  </c>
      <c r="K4113" s="3">
        <f t="shared" si="396"/>
        <v>4103.7238582538766</v>
      </c>
      <c r="L4113" s="4">
        <v>0.12227733376352901</v>
      </c>
      <c r="M4113" s="4">
        <v>0.20679800189678499</v>
      </c>
      <c r="O4113" s="4">
        <f t="shared" si="391"/>
        <v>1.5282180827649422E-2</v>
      </c>
      <c r="P4113" s="4">
        <f t="shared" si="392"/>
        <v>4.1756671093111812E-2</v>
      </c>
    </row>
    <row r="4114" spans="1:16" x14ac:dyDescent="0.55000000000000004">
      <c r="A4114" s="3">
        <f t="shared" si="395"/>
        <v>4104.7238582538766</v>
      </c>
      <c r="C4114">
        <f t="shared" si="393"/>
        <v>4.9887546045100102E-2</v>
      </c>
      <c r="D4114">
        <f t="shared" si="394"/>
        <v>-8.2437230642335255E-2</v>
      </c>
      <c r="E4114" s="4">
        <f>(M4114-C4114)^2</f>
        <v>4.9026377760601138E-4</v>
      </c>
      <c r="K4114" s="3">
        <f t="shared" si="396"/>
        <v>4104.7238582538766</v>
      </c>
      <c r="L4114" s="4">
        <v>0.10279177036606001</v>
      </c>
      <c r="M4114" s="4">
        <v>7.2029446993438107E-2</v>
      </c>
      <c r="O4114" s="4">
        <f t="shared" si="391"/>
        <v>1.0844213742552204E-2</v>
      </c>
      <c r="P4114" s="4">
        <f t="shared" si="392"/>
        <v>4.8408109147309196E-3</v>
      </c>
    </row>
    <row r="4115" spans="1:16" x14ac:dyDescent="0.55000000000000004">
      <c r="A4115" s="3">
        <f t="shared" si="395"/>
        <v>4105.7238582538766</v>
      </c>
      <c r="C4115">
        <f t="shared" si="393"/>
        <v>0.18982592646385313</v>
      </c>
      <c r="D4115">
        <f t="shared" si="394"/>
        <v>-2.2004206758362191E-2</v>
      </c>
      <c r="E4115" s="4">
        <f>(M4115-C4115)^2</f>
        <v>7.3227204689300815E-2</v>
      </c>
      <c r="K4115" s="3">
        <f t="shared" si="396"/>
        <v>4105.7238582538766</v>
      </c>
      <c r="L4115" s="4">
        <v>5.7561370406562798E-2</v>
      </c>
      <c r="M4115" s="4">
        <v>-8.0779329747663997E-2</v>
      </c>
      <c r="O4115" s="4">
        <f t="shared" si="391"/>
        <v>3.469817249275575E-3</v>
      </c>
      <c r="P4115" s="4">
        <f t="shared" si="392"/>
        <v>6.9277057246529055E-3</v>
      </c>
    </row>
    <row r="4116" spans="1:16" x14ac:dyDescent="0.55000000000000004">
      <c r="A4116" s="3">
        <f t="shared" si="395"/>
        <v>4106.7238582538766</v>
      </c>
      <c r="C4116">
        <f t="shared" si="393"/>
        <v>0.28205976687526418</v>
      </c>
      <c r="D4116">
        <f t="shared" si="394"/>
        <v>4.395862320209537E-2</v>
      </c>
      <c r="E4116" s="4">
        <f>(M4116-C4116)^2</f>
        <v>0.24543720043242112</v>
      </c>
      <c r="K4116" s="3">
        <f t="shared" si="396"/>
        <v>4106.7238582538766</v>
      </c>
      <c r="L4116" s="4">
        <v>-2.0856318560756901E-3</v>
      </c>
      <c r="M4116" s="4">
        <v>-0.21335642223488299</v>
      </c>
      <c r="O4116" s="4">
        <f t="shared" si="391"/>
        <v>5.5033781822436104E-7</v>
      </c>
      <c r="P4116" s="4">
        <f t="shared" si="392"/>
        <v>4.6573927142122891E-2</v>
      </c>
    </row>
    <row r="4117" spans="1:16" x14ac:dyDescent="0.55000000000000004">
      <c r="A4117" s="3">
        <f t="shared" si="395"/>
        <v>4107.7238582538766</v>
      </c>
      <c r="C4117">
        <f t="shared" si="393"/>
        <v>0.30341007897198613</v>
      </c>
      <c r="D4117">
        <f t="shared" si="394"/>
        <v>9.8874353652616653E-2</v>
      </c>
      <c r="E4117" s="4">
        <f>(M4117-C4117)^2</f>
        <v>0.3551053364007718</v>
      </c>
      <c r="K4117" s="3">
        <f t="shared" si="396"/>
        <v>4107.7238582538766</v>
      </c>
      <c r="L4117" s="4">
        <v>-6.1210274682039302E-2</v>
      </c>
      <c r="M4117" s="4">
        <v>-0.29249707520622298</v>
      </c>
      <c r="O4117" s="4">
        <f t="shared" si="391"/>
        <v>3.5839966724195357E-3</v>
      </c>
      <c r="P4117" s="4">
        <f t="shared" si="392"/>
        <v>8.69958481110681E-2</v>
      </c>
    </row>
    <row r="4118" spans="1:16" x14ac:dyDescent="0.55000000000000004">
      <c r="A4118" s="3">
        <f t="shared" si="395"/>
        <v>4108.7238582538766</v>
      </c>
      <c r="C4118">
        <f t="shared" si="393"/>
        <v>0.2485113848313748</v>
      </c>
      <c r="D4118">
        <f t="shared" si="394"/>
        <v>0.12894228987720271</v>
      </c>
      <c r="E4118" s="4">
        <f>(M4118-C4118)^2</f>
        <v>0.29909020996039515</v>
      </c>
      <c r="K4118" s="3">
        <f t="shared" si="396"/>
        <v>4108.7238582538766</v>
      </c>
      <c r="L4118" s="4">
        <v>-0.105004424492909</v>
      </c>
      <c r="M4118" s="4">
        <v>-0.29838002117204299</v>
      </c>
      <c r="O4118" s="4">
        <f t="shared" si="391"/>
        <v>1.0745528328245574E-2</v>
      </c>
      <c r="P4118" s="4">
        <f t="shared" si="392"/>
        <v>9.0500813882945091E-2</v>
      </c>
    </row>
    <row r="4119" spans="1:16" x14ac:dyDescent="0.55000000000000004">
      <c r="A4119" s="3">
        <f t="shared" si="395"/>
        <v>4109.7238582538766</v>
      </c>
      <c r="C4119">
        <f t="shared" si="393"/>
        <v>0.1311600978294519</v>
      </c>
      <c r="D4119">
        <f t="shared" si="394"/>
        <v>0.12660615601151784</v>
      </c>
      <c r="E4119" s="4">
        <f>(M4119-C4119)^2</f>
        <v>0.13009867388535795</v>
      </c>
      <c r="K4119" s="3">
        <f t="shared" si="396"/>
        <v>4109.7238582538766</v>
      </c>
      <c r="L4119" s="4">
        <v>-0.122499564789373</v>
      </c>
      <c r="M4119" s="4">
        <v>-0.22953183982005801</v>
      </c>
      <c r="O4119" s="4">
        <f t="shared" si="391"/>
        <v>1.4678723149544349E-2</v>
      </c>
      <c r="P4119" s="4">
        <f t="shared" si="392"/>
        <v>5.3817202843836225E-2</v>
      </c>
    </row>
    <row r="4120" spans="1:16" x14ac:dyDescent="0.55000000000000004">
      <c r="A4120" s="3">
        <f t="shared" si="395"/>
        <v>4110.7238582538766</v>
      </c>
      <c r="C4120">
        <f t="shared" si="393"/>
        <v>-1.9152609410625038E-2</v>
      </c>
      <c r="D4120">
        <f t="shared" si="394"/>
        <v>9.245303830628708E-2</v>
      </c>
      <c r="E4120" s="4">
        <f>(M4120-C4120)^2</f>
        <v>7.0632890263410695E-3</v>
      </c>
      <c r="K4120" s="3">
        <f t="shared" si="396"/>
        <v>4110.7238582538766</v>
      </c>
      <c r="L4120" s="4">
        <v>-0.109313929152208</v>
      </c>
      <c r="M4120" s="4">
        <v>-0.10319598527298</v>
      </c>
      <c r="O4120" s="4">
        <f t="shared" si="391"/>
        <v>1.1657552182575069E-2</v>
      </c>
      <c r="P4120" s="4">
        <f t="shared" si="392"/>
        <v>1.1161815993844243E-2</v>
      </c>
    </row>
    <row r="4121" spans="1:16" x14ac:dyDescent="0.55000000000000004">
      <c r="A4121" s="3">
        <f t="shared" si="395"/>
        <v>4111.7238582538766</v>
      </c>
      <c r="C4121">
        <f t="shared" si="393"/>
        <v>-0.16465213628649003</v>
      </c>
      <c r="D4121">
        <f t="shared" si="394"/>
        <v>3.5065846379259059E-2</v>
      </c>
      <c r="E4121" s="4">
        <f>(M4121-C4121)^2</f>
        <v>4.5641229334452534E-2</v>
      </c>
      <c r="K4121" s="3">
        <f t="shared" si="396"/>
        <v>4111.7238582538766</v>
      </c>
      <c r="L4121" s="4">
        <v>-6.8749941824489694E-2</v>
      </c>
      <c r="M4121" s="4">
        <v>4.8985943967130803E-2</v>
      </c>
      <c r="O4121" s="4">
        <f t="shared" si="391"/>
        <v>4.5435900741942941E-3</v>
      </c>
      <c r="P4121" s="4">
        <f t="shared" si="392"/>
        <v>2.1652673481826193E-3</v>
      </c>
    </row>
    <row r="4122" spans="1:16" x14ac:dyDescent="0.55000000000000004">
      <c r="A4122" s="3">
        <f t="shared" si="395"/>
        <v>4112.7238582538766</v>
      </c>
      <c r="C4122">
        <f t="shared" si="393"/>
        <v>-0.26877346699551641</v>
      </c>
      <c r="D4122">
        <f t="shared" si="394"/>
        <v>-3.1133630058384602E-2</v>
      </c>
      <c r="E4122" s="4">
        <f>(M4122-C4122)^2</f>
        <v>0.20946412334279674</v>
      </c>
      <c r="K4122" s="3">
        <f t="shared" si="396"/>
        <v>4112.7238582538766</v>
      </c>
      <c r="L4122" s="4">
        <v>-1.09671050731515E-2</v>
      </c>
      <c r="M4122" s="4">
        <v>0.18889903965394</v>
      </c>
      <c r="O4122" s="4">
        <f t="shared" si="391"/>
        <v>9.2608302985357349E-5</v>
      </c>
      <c r="P4122" s="4">
        <f t="shared" si="392"/>
        <v>3.476193527662147E-2</v>
      </c>
    </row>
    <row r="4123" spans="1:16" x14ac:dyDescent="0.55000000000000004">
      <c r="A4123" s="3">
        <f t="shared" si="395"/>
        <v>4113.7238582538766</v>
      </c>
      <c r="C4123">
        <f t="shared" si="393"/>
        <v>-0.30535020646746808</v>
      </c>
      <c r="D4123">
        <f t="shared" si="394"/>
        <v>-8.9509014558995473E-2</v>
      </c>
      <c r="E4123" s="4">
        <f>(M4123-C4123)^2</f>
        <v>0.34439457211657559</v>
      </c>
      <c r="K4123" s="3">
        <f t="shared" si="396"/>
        <v>4113.7238582538766</v>
      </c>
      <c r="L4123" s="4">
        <v>4.9562511178737903E-2</v>
      </c>
      <c r="M4123" s="4">
        <v>0.28150119901485299</v>
      </c>
      <c r="O4123" s="4">
        <f t="shared" si="391"/>
        <v>2.5914509178747687E-3</v>
      </c>
      <c r="P4123" s="4">
        <f t="shared" si="392"/>
        <v>7.7867612368391501E-2</v>
      </c>
    </row>
    <row r="4124" spans="1:16" x14ac:dyDescent="0.55000000000000004">
      <c r="A4124" s="3">
        <f t="shared" si="395"/>
        <v>4114.7238582538766</v>
      </c>
      <c r="C4124">
        <f t="shared" si="393"/>
        <v>-0.26519037253225297</v>
      </c>
      <c r="D4124">
        <f t="shared" si="394"/>
        <v>-0.12539017792972756</v>
      </c>
      <c r="E4124" s="4">
        <f>(M4124-C4124)^2</f>
        <v>0.32352207468869937</v>
      </c>
      <c r="K4124" s="3">
        <f t="shared" si="396"/>
        <v>4114.7238582538766</v>
      </c>
      <c r="L4124" s="4">
        <v>9.7678889042415007E-2</v>
      </c>
      <c r="M4124" s="4">
        <v>0.30359963677583901</v>
      </c>
      <c r="O4124" s="4">
        <f t="shared" si="391"/>
        <v>9.8054898329728926E-3</v>
      </c>
      <c r="P4124" s="4">
        <f t="shared" si="392"/>
        <v>9.0688989266163811E-2</v>
      </c>
    </row>
    <row r="4125" spans="1:16" x14ac:dyDescent="0.55000000000000004">
      <c r="A4125" s="3">
        <f t="shared" si="395"/>
        <v>4115.7238582538766</v>
      </c>
      <c r="C4125">
        <f t="shared" si="393"/>
        <v>-0.15838640324792841</v>
      </c>
      <c r="D4125">
        <f t="shared" si="394"/>
        <v>-0.12975994098229987</v>
      </c>
      <c r="E4125" s="4">
        <f>(M4125-C4125)^2</f>
        <v>0.16650159145482454</v>
      </c>
      <c r="K4125" s="3">
        <f t="shared" si="396"/>
        <v>4115.7238582538766</v>
      </c>
      <c r="L4125" s="4">
        <v>0.12133098318958301</v>
      </c>
      <c r="M4125" s="4">
        <v>0.24965966211090401</v>
      </c>
      <c r="O4125" s="4">
        <f t="shared" si="391"/>
        <v>1.5049098575023465E-2</v>
      </c>
      <c r="P4125" s="4">
        <f t="shared" si="392"/>
        <v>6.11108813082612E-2</v>
      </c>
    </row>
    <row r="4126" spans="1:16" x14ac:dyDescent="0.55000000000000004">
      <c r="A4126" s="3">
        <f t="shared" si="395"/>
        <v>4116.7238582538766</v>
      </c>
      <c r="C4126">
        <f t="shared" si="393"/>
        <v>-1.1778858914025024E-2</v>
      </c>
      <c r="D4126">
        <f t="shared" si="394"/>
        <v>-0.10152015268826409</v>
      </c>
      <c r="E4126" s="4">
        <f>(M4126-C4126)^2</f>
        <v>2.1016224126339977E-2</v>
      </c>
      <c r="K4126" s="3">
        <f t="shared" si="396"/>
        <v>4116.7238582538766</v>
      </c>
      <c r="L4126" s="4">
        <v>0.11459497991414599</v>
      </c>
      <c r="M4126" s="4">
        <v>0.13319087629418999</v>
      </c>
      <c r="O4126" s="4">
        <f t="shared" si="391"/>
        <v>1.3441797044101216E-2</v>
      </c>
      <c r="P4126" s="4">
        <f t="shared" si="392"/>
        <v>1.7092258769315527E-2</v>
      </c>
    </row>
    <row r="4127" spans="1:16" x14ac:dyDescent="0.55000000000000004">
      <c r="A4127" s="3">
        <f t="shared" si="395"/>
        <v>4117.7238582538766</v>
      </c>
      <c r="C4127">
        <f t="shared" si="393"/>
        <v>0.13778879238100766</v>
      </c>
      <c r="D4127">
        <f t="shared" si="394"/>
        <v>-4.7767662964576144E-2</v>
      </c>
      <c r="E4127" s="4">
        <f>(M4127-C4127)^2</f>
        <v>2.384713718399939E-2</v>
      </c>
      <c r="K4127" s="3">
        <f t="shared" si="396"/>
        <v>4117.7238582538766</v>
      </c>
      <c r="L4127" s="4">
        <v>7.9157953023566596E-2</v>
      </c>
      <c r="M4127" s="4">
        <v>-1.6636390746613699E-2</v>
      </c>
      <c r="O4127" s="4">
        <f t="shared" si="391"/>
        <v>6.4805297097502608E-3</v>
      </c>
      <c r="P4127" s="4">
        <f t="shared" si="392"/>
        <v>3.6442433624753835E-4</v>
      </c>
    </row>
    <row r="4128" spans="1:16" x14ac:dyDescent="0.55000000000000004">
      <c r="A4128" s="3">
        <f t="shared" si="395"/>
        <v>4118.7238582538766</v>
      </c>
      <c r="C4128">
        <f t="shared" si="393"/>
        <v>0.25272918763585378</v>
      </c>
      <c r="D4128">
        <f t="shared" si="394"/>
        <v>1.7989163739800685E-2</v>
      </c>
      <c r="E4128" s="4">
        <f>(M4128-C4128)^2</f>
        <v>0.17224671195381774</v>
      </c>
      <c r="K4128" s="3">
        <f t="shared" si="396"/>
        <v>4118.7238582538766</v>
      </c>
      <c r="L4128" s="4">
        <v>2.3895325737944801E-2</v>
      </c>
      <c r="M4128" s="4">
        <v>-0.16229697052025299</v>
      </c>
      <c r="O4128" s="4">
        <f t="shared" si="391"/>
        <v>6.3701267476686581E-4</v>
      </c>
      <c r="P4128" s="4">
        <f t="shared" si="392"/>
        <v>2.7142721053727462E-2</v>
      </c>
    </row>
    <row r="4129" spans="1:16" x14ac:dyDescent="0.55000000000000004">
      <c r="A4129" s="3">
        <f t="shared" si="395"/>
        <v>4119.7238582538766</v>
      </c>
      <c r="C4129">
        <f t="shared" si="393"/>
        <v>0.30415702763975311</v>
      </c>
      <c r="D4129">
        <f t="shared" si="394"/>
        <v>7.9225191850907581E-2</v>
      </c>
      <c r="E4129" s="4">
        <f>(M4129-C4129)^2</f>
        <v>0.326573726149058</v>
      </c>
      <c r="K4129" s="3">
        <f t="shared" si="396"/>
        <v>4119.7238582538766</v>
      </c>
      <c r="L4129" s="4">
        <v>-3.7352034114584098E-2</v>
      </c>
      <c r="M4129" s="4">
        <v>-0.26730926720978399</v>
      </c>
      <c r="O4129" s="4">
        <f t="shared" si="391"/>
        <v>1.2965940557661275E-3</v>
      </c>
      <c r="P4129" s="4">
        <f t="shared" si="392"/>
        <v>7.2771956331558682E-2</v>
      </c>
    </row>
    <row r="4130" spans="1:16" x14ac:dyDescent="0.55000000000000004">
      <c r="A4130" s="3">
        <f t="shared" si="395"/>
        <v>4120.7238582538766</v>
      </c>
      <c r="C4130">
        <f t="shared" si="393"/>
        <v>0.27914814815103295</v>
      </c>
      <c r="D4130">
        <f t="shared" si="394"/>
        <v>0.12055139307666907</v>
      </c>
      <c r="E4130" s="4">
        <f>(M4130-C4130)^2</f>
        <v>0.34166415390958688</v>
      </c>
      <c r="K4130" s="3">
        <f t="shared" si="396"/>
        <v>4120.7238582538766</v>
      </c>
      <c r="L4130" s="4">
        <v>-8.9244345307918499E-2</v>
      </c>
      <c r="M4130" s="4">
        <v>-0.30537229966032198</v>
      </c>
      <c r="O4130" s="4">
        <f t="shared" si="391"/>
        <v>7.726508628086169E-3</v>
      </c>
      <c r="P4130" s="4">
        <f t="shared" si="392"/>
        <v>9.4756729507962462E-2</v>
      </c>
    </row>
    <row r="4131" spans="1:16" x14ac:dyDescent="0.55000000000000004">
      <c r="A4131" s="3">
        <f t="shared" si="395"/>
        <v>4121.7238582538766</v>
      </c>
      <c r="C4131">
        <f t="shared" si="393"/>
        <v>0.1839874498379182</v>
      </c>
      <c r="D4131">
        <f t="shared" si="394"/>
        <v>0.13158221336533965</v>
      </c>
      <c r="E4131" s="4">
        <f>(M4131-C4131)^2</f>
        <v>0.20334723993892825</v>
      </c>
      <c r="K4131" s="3">
        <f t="shared" si="396"/>
        <v>4121.7238582538766</v>
      </c>
      <c r="L4131" s="4">
        <v>-0.118784856587159</v>
      </c>
      <c r="M4131" s="4">
        <v>-0.26695294526871699</v>
      </c>
      <c r="O4131" s="4">
        <f t="shared" si="391"/>
        <v>1.3792405463403913E-2</v>
      </c>
      <c r="P4131" s="4">
        <f t="shared" si="392"/>
        <v>7.2579838503598046E-2</v>
      </c>
    </row>
    <row r="4132" spans="1:16" x14ac:dyDescent="0.55000000000000004">
      <c r="A4132" s="3">
        <f t="shared" si="395"/>
        <v>4122.7238582538766</v>
      </c>
      <c r="C4132">
        <f t="shared" si="393"/>
        <v>4.2589460206736575E-2</v>
      </c>
      <c r="D4132">
        <f t="shared" si="394"/>
        <v>0.10954553292490726</v>
      </c>
      <c r="E4132" s="4">
        <f>(M4132-C4132)^2</f>
        <v>4.1723385377986512E-2</v>
      </c>
      <c r="K4132" s="3">
        <f t="shared" si="396"/>
        <v>4122.7238582538766</v>
      </c>
      <c r="L4132" s="4">
        <v>-0.118574963646394</v>
      </c>
      <c r="M4132" s="4">
        <v>-0.16167356967871899</v>
      </c>
      <c r="O4132" s="4">
        <f t="shared" si="391"/>
        <v>1.3743149414386443E-2</v>
      </c>
      <c r="P4132" s="4">
        <f t="shared" si="392"/>
        <v>2.6937698505097467E-2</v>
      </c>
    </row>
    <row r="4133" spans="1:16" x14ac:dyDescent="0.55000000000000004">
      <c r="A4133" s="3">
        <f t="shared" si="395"/>
        <v>4123.7238582538766</v>
      </c>
      <c r="C4133">
        <f t="shared" si="393"/>
        <v>-0.10951154900754846</v>
      </c>
      <c r="D4133">
        <f t="shared" si="394"/>
        <v>5.9979318687957597E-2</v>
      </c>
      <c r="E4133" s="4">
        <f>(M4133-C4133)^2</f>
        <v>8.762739125835162E-3</v>
      </c>
      <c r="K4133" s="3">
        <f t="shared" si="396"/>
        <v>4123.7238582538766</v>
      </c>
      <c r="L4133" s="4">
        <v>-8.86672354747189E-2</v>
      </c>
      <c r="M4133" s="4">
        <v>-1.59020456126732E-2</v>
      </c>
      <c r="O4133" s="4">
        <f t="shared" si="391"/>
        <v>7.6253851276259473E-3</v>
      </c>
      <c r="P4133" s="4">
        <f t="shared" si="392"/>
        <v>3.3692644659206409E-4</v>
      </c>
    </row>
    <row r="4134" spans="1:16" x14ac:dyDescent="0.55000000000000004">
      <c r="A4134" s="3">
        <f t="shared" si="395"/>
        <v>4124.7238582538766</v>
      </c>
      <c r="C4134">
        <f t="shared" si="393"/>
        <v>-0.23409156481374183</v>
      </c>
      <c r="D4134">
        <f t="shared" si="394"/>
        <v>-4.6601042579596354E-3</v>
      </c>
      <c r="E4134" s="4">
        <f>(M4134-C4134)^2</f>
        <v>0.13538264675799505</v>
      </c>
      <c r="K4134" s="3">
        <f t="shared" si="396"/>
        <v>4124.7238582538766</v>
      </c>
      <c r="L4134" s="4">
        <v>-3.65522481268045E-2</v>
      </c>
      <c r="M4134" s="4">
        <v>0.13385224442619501</v>
      </c>
      <c r="O4134" s="4">
        <f t="shared" si="391"/>
        <v>1.2396359260765637E-3</v>
      </c>
      <c r="P4134" s="4">
        <f t="shared" si="392"/>
        <v>1.7265627231688563E-2</v>
      </c>
    </row>
    <row r="4135" spans="1:16" x14ac:dyDescent="0.55000000000000004">
      <c r="A4135" s="3">
        <f t="shared" si="395"/>
        <v>4125.7238582538766</v>
      </c>
      <c r="C4135">
        <f t="shared" si="393"/>
        <v>-0.29984278611822668</v>
      </c>
      <c r="D4135">
        <f t="shared" si="394"/>
        <v>-6.8128411465613631E-2</v>
      </c>
      <c r="E4135" s="4">
        <f>(M4135-C4135)^2</f>
        <v>0.30241772076417778</v>
      </c>
      <c r="K4135" s="3">
        <f t="shared" si="396"/>
        <v>4125.7238582538766</v>
      </c>
      <c r="L4135" s="4">
        <v>2.4717476518153099E-2</v>
      </c>
      <c r="M4135" s="4">
        <v>0.25008240948948302</v>
      </c>
      <c r="O4135" s="4">
        <f t="shared" si="391"/>
        <v>6.7918931466705637E-4</v>
      </c>
      <c r="P4135" s="4">
        <f t="shared" si="392"/>
        <v>6.132007152858443E-2</v>
      </c>
    </row>
    <row r="4136" spans="1:16" x14ac:dyDescent="0.55000000000000004">
      <c r="A4136" s="3">
        <f t="shared" si="395"/>
        <v>4126.7238582538766</v>
      </c>
      <c r="C4136">
        <f t="shared" si="393"/>
        <v>-0.29024148602193439</v>
      </c>
      <c r="D4136">
        <f t="shared" si="394"/>
        <v>-0.11447558779857174</v>
      </c>
      <c r="E4136" s="4">
        <f>(M4136-C4136)^2</f>
        <v>0.35274021772792069</v>
      </c>
      <c r="K4136" s="3">
        <f t="shared" si="396"/>
        <v>4126.7238582538766</v>
      </c>
      <c r="L4136" s="4">
        <v>7.9796555833047206E-2</v>
      </c>
      <c r="M4136" s="4">
        <v>0.30367788369749199</v>
      </c>
      <c r="O4136" s="4">
        <f t="shared" si="391"/>
        <v>6.583754794525597E-3</v>
      </c>
      <c r="P4136" s="4">
        <f t="shared" si="392"/>
        <v>9.0736122903414942E-2</v>
      </c>
    </row>
    <row r="4137" spans="1:16" x14ac:dyDescent="0.55000000000000004">
      <c r="A4137" s="3">
        <f t="shared" si="395"/>
        <v>4127.7238582538766</v>
      </c>
      <c r="C4137">
        <f t="shared" si="393"/>
        <v>-0.20770053621788573</v>
      </c>
      <c r="D4137">
        <f t="shared" si="394"/>
        <v>-0.13205427418007504</v>
      </c>
      <c r="E4137" s="4">
        <f>(M4137-C4137)^2</f>
        <v>0.23903874189203397</v>
      </c>
      <c r="K4137" s="3">
        <f t="shared" si="396"/>
        <v>4127.7238582538766</v>
      </c>
      <c r="L4137" s="4">
        <v>0.11489009271766</v>
      </c>
      <c r="M4137" s="4">
        <v>0.28121534805264398</v>
      </c>
      <c r="O4137" s="4">
        <f t="shared" si="391"/>
        <v>1.3510314163145727E-2</v>
      </c>
      <c r="P4137" s="4">
        <f t="shared" si="392"/>
        <v>7.7708161978735216E-2</v>
      </c>
    </row>
    <row r="4138" spans="1:16" x14ac:dyDescent="0.55000000000000004">
      <c r="A4138" s="3">
        <f t="shared" si="395"/>
        <v>4128.7238582538766</v>
      </c>
      <c r="C4138">
        <f t="shared" si="393"/>
        <v>-7.2963036005116819E-2</v>
      </c>
      <c r="D4138">
        <f t="shared" si="394"/>
        <v>-0.11644682775498577</v>
      </c>
      <c r="E4138" s="4">
        <f>(M4138-C4138)^2</f>
        <v>6.8269182316010701E-2</v>
      </c>
      <c r="K4138" s="3">
        <f t="shared" si="396"/>
        <v>4128.7238582538766</v>
      </c>
      <c r="L4138" s="4">
        <v>0.121208693154744</v>
      </c>
      <c r="M4138" s="4">
        <v>0.18832068395464399</v>
      </c>
      <c r="O4138" s="4">
        <f t="shared" si="391"/>
        <v>1.5019109726699339E-2</v>
      </c>
      <c r="P4138" s="4">
        <f t="shared" si="392"/>
        <v>3.4546606103348726E-2</v>
      </c>
    </row>
    <row r="4139" spans="1:16" x14ac:dyDescent="0.55000000000000004">
      <c r="A4139" s="3">
        <f t="shared" si="395"/>
        <v>4129.7238582538766</v>
      </c>
      <c r="C4139">
        <f t="shared" si="393"/>
        <v>8.0110568948465868E-2</v>
      </c>
      <c r="D4139">
        <f t="shared" si="394"/>
        <v>-7.1575505436612855E-2</v>
      </c>
      <c r="E4139" s="4">
        <f>(M4139-C4139)^2</f>
        <v>1.0144627998848329E-3</v>
      </c>
      <c r="K4139" s="3">
        <f t="shared" si="396"/>
        <v>4129.7238582538766</v>
      </c>
      <c r="L4139" s="4">
        <v>9.7169824467080099E-2</v>
      </c>
      <c r="M4139" s="4">
        <v>4.8259936303495801E-2</v>
      </c>
      <c r="O4139" s="4">
        <f t="shared" si="391"/>
        <v>9.7049311094225231E-3</v>
      </c>
      <c r="P4139" s="4">
        <f t="shared" si="392"/>
        <v>2.0982286289534351E-3</v>
      </c>
    </row>
    <row r="4140" spans="1:16" x14ac:dyDescent="0.55000000000000004">
      <c r="A4140" s="3">
        <f t="shared" si="395"/>
        <v>4130.7238582538766</v>
      </c>
      <c r="C4140">
        <f t="shared" si="393"/>
        <v>0.21305184576013511</v>
      </c>
      <c r="D4140">
        <f t="shared" si="394"/>
        <v>-8.7167741996968112E-3</v>
      </c>
      <c r="E4140" s="4">
        <f>(M4140-C4140)^2</f>
        <v>0.10045074652024583</v>
      </c>
      <c r="K4140" s="3">
        <f t="shared" si="396"/>
        <v>4130.7238582538766</v>
      </c>
      <c r="L4140" s="4">
        <v>4.8794170443807301E-2</v>
      </c>
      <c r="M4140" s="4">
        <v>-0.103887811777772</v>
      </c>
      <c r="O4140" s="4">
        <f t="shared" si="391"/>
        <v>2.5138145044208129E-3</v>
      </c>
      <c r="P4140" s="4">
        <f t="shared" si="392"/>
        <v>1.1308476860785002E-2</v>
      </c>
    </row>
    <row r="4141" spans="1:16" x14ac:dyDescent="0.55000000000000004">
      <c r="A4141" s="3">
        <f t="shared" si="395"/>
        <v>4131.7238582538766</v>
      </c>
      <c r="C4141">
        <f t="shared" si="393"/>
        <v>0.29245175185900146</v>
      </c>
      <c r="D4141">
        <f t="shared" si="394"/>
        <v>5.6332541386210078E-2</v>
      </c>
      <c r="E4141" s="4">
        <f>(M4141-C4141)^2</f>
        <v>0.27297277422668814</v>
      </c>
      <c r="K4141" s="3">
        <f t="shared" si="396"/>
        <v>4131.7238582538766</v>
      </c>
      <c r="L4141" s="4">
        <v>-1.1802286264174599E-2</v>
      </c>
      <c r="M4141" s="4">
        <v>-0.230016212926102</v>
      </c>
      <c r="O4141" s="4">
        <f t="shared" si="391"/>
        <v>1.0938026364153979E-4</v>
      </c>
      <c r="P4141" s="4">
        <f t="shared" si="392"/>
        <v>5.4042172390693075E-2</v>
      </c>
    </row>
    <row r="4142" spans="1:16" x14ac:dyDescent="0.55000000000000004">
      <c r="A4142" s="3">
        <f t="shared" si="395"/>
        <v>4132.7238582538766</v>
      </c>
      <c r="C4142">
        <f t="shared" si="393"/>
        <v>0.29835655348681639</v>
      </c>
      <c r="D4142">
        <f t="shared" si="394"/>
        <v>0.10722510807941273</v>
      </c>
      <c r="E4142" s="4">
        <f>(M4142-C4142)^2</f>
        <v>0.35628027468472412</v>
      </c>
      <c r="K4142" s="3">
        <f t="shared" si="396"/>
        <v>4132.7238582538766</v>
      </c>
      <c r="L4142" s="4">
        <v>-6.9442787161225497E-2</v>
      </c>
      <c r="M4142" s="4">
        <v>-0.29853562663009903</v>
      </c>
      <c r="O4142" s="4">
        <f t="shared" si="391"/>
        <v>4.637474192691505E-3</v>
      </c>
      <c r="P4142" s="4">
        <f t="shared" si="392"/>
        <v>9.0594460775046709E-2</v>
      </c>
    </row>
    <row r="4143" spans="1:16" x14ac:dyDescent="0.55000000000000004">
      <c r="A4143" s="3">
        <f t="shared" si="395"/>
        <v>4133.7238582538766</v>
      </c>
      <c r="C4143">
        <f t="shared" si="393"/>
        <v>0.22928233403252027</v>
      </c>
      <c r="D4143">
        <f t="shared" si="394"/>
        <v>0.13117127944373522</v>
      </c>
      <c r="E4143" s="4">
        <f>(M4143-C4143)^2</f>
        <v>0.272032422034369</v>
      </c>
      <c r="K4143" s="3">
        <f t="shared" si="396"/>
        <v>4133.7238582538766</v>
      </c>
      <c r="L4143" s="4">
        <v>-0.109690911221971</v>
      </c>
      <c r="M4143" s="4">
        <v>-0.292284940664013</v>
      </c>
      <c r="O4143" s="4">
        <f t="shared" si="391"/>
        <v>1.1739099915425046E-2</v>
      </c>
      <c r="P4143" s="4">
        <f t="shared" si="392"/>
        <v>8.6870754697111585E-2</v>
      </c>
    </row>
    <row r="4144" spans="1:16" x14ac:dyDescent="0.55000000000000004">
      <c r="A4144" s="3">
        <f t="shared" si="395"/>
        <v>4134.7238582538766</v>
      </c>
      <c r="C4144">
        <f t="shared" si="393"/>
        <v>0.10258791231931975</v>
      </c>
      <c r="D4144">
        <f t="shared" si="394"/>
        <v>0.12215322055456039</v>
      </c>
      <c r="E4144" s="4">
        <f>(M4144-C4144)^2</f>
        <v>9.9488256348762821E-2</v>
      </c>
      <c r="K4144" s="3">
        <f t="shared" si="396"/>
        <v>4134.7238582538766</v>
      </c>
      <c r="L4144" s="4">
        <v>-0.122466266094163</v>
      </c>
      <c r="M4144" s="4">
        <v>-0.21282967810449099</v>
      </c>
      <c r="O4144" s="4">
        <f t="shared" si="391"/>
        <v>1.4670655599531584E-2</v>
      </c>
      <c r="P4144" s="4">
        <f t="shared" si="392"/>
        <v>4.6346851370621736E-2</v>
      </c>
    </row>
    <row r="4145" spans="1:16" x14ac:dyDescent="0.55000000000000004">
      <c r="A4145" s="3">
        <f t="shared" si="395"/>
        <v>4135.7238582538766</v>
      </c>
      <c r="C4145">
        <f t="shared" si="393"/>
        <v>-4.9887546045186616E-2</v>
      </c>
      <c r="D4145">
        <f t="shared" si="394"/>
        <v>8.2437230642305612E-2</v>
      </c>
      <c r="E4145" s="4">
        <f>(M4145-C4145)^2</f>
        <v>9.1097463296971597E-4</v>
      </c>
      <c r="K4145" s="3">
        <f t="shared" si="396"/>
        <v>4135.7238582538766</v>
      </c>
      <c r="L4145" s="4">
        <v>-0.104569184897513</v>
      </c>
      <c r="M4145" s="4">
        <v>-8.0069902364230297E-2</v>
      </c>
      <c r="O4145" s="4">
        <f t="shared" si="391"/>
        <v>1.0655483331546098E-2</v>
      </c>
      <c r="P4145" s="4">
        <f t="shared" si="392"/>
        <v>6.8101136994731248E-3</v>
      </c>
    </row>
    <row r="4146" spans="1:16" x14ac:dyDescent="0.55000000000000004">
      <c r="A4146" s="3">
        <f t="shared" si="395"/>
        <v>4136.7238582538766</v>
      </c>
      <c r="C4146">
        <f t="shared" si="393"/>
        <v>-0.18982592646381305</v>
      </c>
      <c r="D4146">
        <f t="shared" si="394"/>
        <v>2.2004206758384017E-2</v>
      </c>
      <c r="E4146" s="4">
        <f>(M4146-C4146)^2</f>
        <v>6.8942901764946621E-2</v>
      </c>
      <c r="K4146" s="3">
        <f t="shared" si="396"/>
        <v>4136.7238582538766</v>
      </c>
      <c r="L4146" s="4">
        <v>-6.0482102643153603E-2</v>
      </c>
      <c r="M4146" s="4">
        <v>7.2743877140764898E-2</v>
      </c>
      <c r="O4146" s="4">
        <f t="shared" si="391"/>
        <v>3.4973406981915422E-3</v>
      </c>
      <c r="P4146" s="4">
        <f t="shared" si="392"/>
        <v>4.9407356180365654E-3</v>
      </c>
    </row>
    <row r="4147" spans="1:16" x14ac:dyDescent="0.55000000000000004">
      <c r="A4147" s="3">
        <f t="shared" si="395"/>
        <v>4137.7238582538766</v>
      </c>
      <c r="C4147">
        <f t="shared" si="393"/>
        <v>-0.28205976687524453</v>
      </c>
      <c r="D4147">
        <f t="shared" si="394"/>
        <v>-4.3958623202074498E-2</v>
      </c>
      <c r="E4147" s="4">
        <f>(M4147-C4147)^2</f>
        <v>0.23951066493756462</v>
      </c>
      <c r="K4147" s="3">
        <f t="shared" si="396"/>
        <v>4137.7238582538766</v>
      </c>
      <c r="L4147" s="4">
        <v>-1.2469025780909499E-3</v>
      </c>
      <c r="M4147" s="4">
        <v>0.207338501345603</v>
      </c>
      <c r="O4147" s="4">
        <f t="shared" si="391"/>
        <v>9.3860651971508456E-9</v>
      </c>
      <c r="P4147" s="4">
        <f t="shared" si="392"/>
        <v>4.1977859402515839E-2</v>
      </c>
    </row>
    <row r="4148" spans="1:16" x14ac:dyDescent="0.55000000000000004">
      <c r="A4148" s="3">
        <f t="shared" si="395"/>
        <v>4138.7238582538766</v>
      </c>
      <c r="C4148">
        <f t="shared" si="393"/>
        <v>-0.30341007897199196</v>
      </c>
      <c r="D4148">
        <f t="shared" si="394"/>
        <v>-9.8874353652601971E-2</v>
      </c>
      <c r="E4148" s="4">
        <f>(M4148-C4148)^2</f>
        <v>0.35214016427037292</v>
      </c>
      <c r="K4148" s="3">
        <f t="shared" si="396"/>
        <v>4138.7238582538766</v>
      </c>
      <c r="L4148" s="4">
        <v>5.8300591972876702E-2</v>
      </c>
      <c r="M4148" s="4">
        <v>0.290003911653754</v>
      </c>
      <c r="O4148" s="4">
        <f t="shared" si="391"/>
        <v>3.5574516192302835E-3</v>
      </c>
      <c r="P4148" s="4">
        <f t="shared" si="392"/>
        <v>8.2685233103635528E-2</v>
      </c>
    </row>
    <row r="4149" spans="1:16" x14ac:dyDescent="0.55000000000000004">
      <c r="A4149" s="3">
        <f t="shared" si="395"/>
        <v>4139.7238582538766</v>
      </c>
      <c r="C4149">
        <f t="shared" si="393"/>
        <v>-0.24851138483132384</v>
      </c>
      <c r="D4149">
        <f t="shared" si="394"/>
        <v>-0.1289422898772109</v>
      </c>
      <c r="E4149" s="4">
        <f>(M4149-C4149)^2</f>
        <v>0.30090428083770149</v>
      </c>
      <c r="K4149" s="3">
        <f t="shared" si="396"/>
        <v>4139.7238582538766</v>
      </c>
      <c r="L4149" s="4">
        <v>0.103246341593622</v>
      </c>
      <c r="M4149" s="4">
        <v>0.30003604323456501</v>
      </c>
      <c r="O4149" s="4">
        <f t="shared" si="391"/>
        <v>1.0939094431374592E-2</v>
      </c>
      <c r="P4149" s="4">
        <f t="shared" si="392"/>
        <v>8.8555363685178592E-2</v>
      </c>
    </row>
    <row r="4150" spans="1:16" x14ac:dyDescent="0.55000000000000004">
      <c r="A4150" s="3">
        <f t="shared" si="395"/>
        <v>4140.7238582538766</v>
      </c>
      <c r="C4150">
        <f t="shared" si="393"/>
        <v>-0.13116009782937271</v>
      </c>
      <c r="D4150">
        <f t="shared" si="394"/>
        <v>-0.12660615601150704</v>
      </c>
      <c r="E4150" s="4">
        <f>(M4150-C4150)^2</f>
        <v>0.13401631211539705</v>
      </c>
      <c r="K4150" s="3">
        <f t="shared" si="396"/>
        <v>4140.7238582538766</v>
      </c>
      <c r="L4150" s="4">
        <v>0.122333404468441</v>
      </c>
      <c r="M4150" s="4">
        <v>0.23492228649879601</v>
      </c>
      <c r="O4150" s="4">
        <f t="shared" si="391"/>
        <v>1.5296047018035388E-2</v>
      </c>
      <c r="P4150" s="4">
        <f t="shared" si="392"/>
        <v>5.4041731733494004E-2</v>
      </c>
    </row>
    <row r="4151" spans="1:16" x14ac:dyDescent="0.55000000000000004">
      <c r="A4151" s="3">
        <f t="shared" si="395"/>
        <v>4141.7238582538766</v>
      </c>
      <c r="C4151">
        <f t="shared" si="393"/>
        <v>1.9152609410712555E-2</v>
      </c>
      <c r="D4151">
        <f t="shared" si="394"/>
        <v>-9.2453038306260005E-2</v>
      </c>
      <c r="E4151" s="4">
        <f>(M4151-C4151)^2</f>
        <v>8.4305775076207439E-3</v>
      </c>
      <c r="K4151" s="3">
        <f t="shared" si="396"/>
        <v>4141.7238582538766</v>
      </c>
      <c r="L4151" s="4">
        <v>0.11078130729279401</v>
      </c>
      <c r="M4151" s="4">
        <v>0.110970785757342</v>
      </c>
      <c r="O4151" s="4">
        <f t="shared" si="391"/>
        <v>1.257203616140223E-2</v>
      </c>
      <c r="P4151" s="4">
        <f t="shared" si="392"/>
        <v>1.1775998991520599E-2</v>
      </c>
    </row>
    <row r="4152" spans="1:16" x14ac:dyDescent="0.55000000000000004">
      <c r="A4152" s="3">
        <f t="shared" si="395"/>
        <v>4142.7238582538766</v>
      </c>
      <c r="C4152">
        <f t="shared" si="393"/>
        <v>0.1646521362864469</v>
      </c>
      <c r="D4152">
        <f t="shared" si="394"/>
        <v>-3.506584637928039E-2</v>
      </c>
      <c r="E4152" s="4">
        <f>(M4152-C4152)^2</f>
        <v>4.2199912543672995E-2</v>
      </c>
      <c r="K4152" s="3">
        <f t="shared" si="396"/>
        <v>4142.7238582538766</v>
      </c>
      <c r="L4152" s="4">
        <v>7.1483344468329504E-2</v>
      </c>
      <c r="M4152" s="4">
        <v>-4.0774036689814802E-2</v>
      </c>
      <c r="O4152" s="4">
        <f t="shared" si="391"/>
        <v>5.3037906825017973E-3</v>
      </c>
      <c r="P4152" s="4">
        <f t="shared" si="392"/>
        <v>1.8686208510881105E-3</v>
      </c>
    </row>
    <row r="4153" spans="1:16" x14ac:dyDescent="0.55000000000000004">
      <c r="A4153" s="3">
        <f t="shared" si="395"/>
        <v>4143.7238582538766</v>
      </c>
      <c r="C4153">
        <f t="shared" si="393"/>
        <v>0.26877346699555804</v>
      </c>
      <c r="D4153">
        <f t="shared" si="394"/>
        <v>3.1133630058421454E-2</v>
      </c>
      <c r="E4153" s="4">
        <f>(M4153-C4153)^2</f>
        <v>0.20347336099578264</v>
      </c>
      <c r="K4153" s="3">
        <f t="shared" si="396"/>
        <v>4143.7238582538766</v>
      </c>
      <c r="L4153" s="4">
        <v>1.42819345712972E-2</v>
      </c>
      <c r="M4153" s="4">
        <v>-0.18230674870424701</v>
      </c>
      <c r="O4153" s="4">
        <f t="shared" si="391"/>
        <v>2.4416308978628999E-4</v>
      </c>
      <c r="P4153" s="4">
        <f t="shared" si="392"/>
        <v>3.4136353445505398E-2</v>
      </c>
    </row>
    <row r="4154" spans="1:16" x14ac:dyDescent="0.55000000000000004">
      <c r="A4154" s="3">
        <f t="shared" si="395"/>
        <v>4144.7238582538766</v>
      </c>
      <c r="C4154">
        <f t="shared" si="393"/>
        <v>0.30535020646746869</v>
      </c>
      <c r="D4154">
        <f t="shared" si="394"/>
        <v>8.9509014558979194E-2</v>
      </c>
      <c r="E4154" s="4">
        <f>(M4154-C4154)^2</f>
        <v>0.34050704035394763</v>
      </c>
      <c r="K4154" s="3">
        <f t="shared" si="396"/>
        <v>4144.7238582538766</v>
      </c>
      <c r="L4154" s="4">
        <v>-4.6496474437806301E-2</v>
      </c>
      <c r="M4154" s="4">
        <v>-0.27817960455673901</v>
      </c>
      <c r="O4154" s="4">
        <f t="shared" si="391"/>
        <v>2.0387654280057182E-3</v>
      </c>
      <c r="P4154" s="4">
        <f t="shared" si="392"/>
        <v>7.8754945364091458E-2</v>
      </c>
    </row>
    <row r="4155" spans="1:16" x14ac:dyDescent="0.55000000000000004">
      <c r="A4155" s="3">
        <f t="shared" si="395"/>
        <v>4145.7238582538766</v>
      </c>
      <c r="C4155">
        <f t="shared" si="393"/>
        <v>0.26519037253220951</v>
      </c>
      <c r="D4155">
        <f t="shared" si="394"/>
        <v>0.12539017792973947</v>
      </c>
      <c r="E4155" s="4">
        <f>(M4155-C4155)^2</f>
        <v>0.32441115283762578</v>
      </c>
      <c r="K4155" s="3">
        <f t="shared" si="396"/>
        <v>4145.7238582538766</v>
      </c>
      <c r="L4155" s="4">
        <v>-9.5629552980774801E-2</v>
      </c>
      <c r="M4155" s="4">
        <v>-0.30438065274701398</v>
      </c>
      <c r="O4155" s="4">
        <f t="shared" si="391"/>
        <v>8.8898061784913086E-3</v>
      </c>
      <c r="P4155" s="4">
        <f t="shared" si="392"/>
        <v>9.4147203842254071E-2</v>
      </c>
    </row>
    <row r="4156" spans="1:16" x14ac:dyDescent="0.55000000000000004">
      <c r="A4156" s="3">
        <f t="shared" si="395"/>
        <v>4146.7238582538766</v>
      </c>
      <c r="C4156">
        <f t="shared" si="393"/>
        <v>0.15838640324785344</v>
      </c>
      <c r="D4156">
        <f t="shared" si="394"/>
        <v>0.12975994098229279</v>
      </c>
      <c r="E4156" s="4">
        <f>(M4156-C4156)^2</f>
        <v>0.17034942200207168</v>
      </c>
      <c r="K4156" s="3">
        <f t="shared" si="396"/>
        <v>4146.7238582538766</v>
      </c>
      <c r="L4156" s="4">
        <v>-0.12081161673703</v>
      </c>
      <c r="M4156" s="4">
        <v>-0.25434767821631599</v>
      </c>
      <c r="O4156" s="4">
        <f t="shared" si="391"/>
        <v>1.4272562990707959E-2</v>
      </c>
      <c r="P4156" s="4">
        <f t="shared" si="392"/>
        <v>6.5946850615463473E-2</v>
      </c>
    </row>
    <row r="4157" spans="1:16" x14ac:dyDescent="0.55000000000000004">
      <c r="A4157" s="3">
        <f t="shared" si="395"/>
        <v>4147.7238582538766</v>
      </c>
      <c r="C4157">
        <f t="shared" si="393"/>
        <v>1.1778858913937399E-2</v>
      </c>
      <c r="D4157">
        <f t="shared" si="394"/>
        <v>0.10152015268823984</v>
      </c>
      <c r="E4157" s="4">
        <f>(M4157-C4157)^2</f>
        <v>2.3222897629659352E-2</v>
      </c>
      <c r="K4157" s="3">
        <f t="shared" si="396"/>
        <v>4147.7238582538766</v>
      </c>
      <c r="L4157" s="4">
        <v>-0.115735661620638</v>
      </c>
      <c r="M4157" s="4">
        <v>-0.14061174981789801</v>
      </c>
      <c r="O4157" s="4">
        <f t="shared" si="391"/>
        <v>1.3085501600296626E-2</v>
      </c>
      <c r="P4157" s="4">
        <f t="shared" si="392"/>
        <v>2.046766875960556E-2</v>
      </c>
    </row>
    <row r="4158" spans="1:16" x14ac:dyDescent="0.55000000000000004">
      <c r="A4158" s="3">
        <f t="shared" si="395"/>
        <v>4148.7238582538766</v>
      </c>
      <c r="C4158">
        <f t="shared" si="393"/>
        <v>-0.13778879238096198</v>
      </c>
      <c r="D4158">
        <f t="shared" si="394"/>
        <v>4.776766296459678E-2</v>
      </c>
      <c r="E4158" s="4">
        <f>(M4158-C4158)^2</f>
        <v>2.1353993265201775E-2</v>
      </c>
      <c r="K4158" s="3">
        <f t="shared" si="396"/>
        <v>4148.7238582538766</v>
      </c>
      <c r="L4158" s="4">
        <v>-8.1672992079436305E-2</v>
      </c>
      <c r="M4158" s="4">
        <v>8.3412636143799703E-3</v>
      </c>
      <c r="O4158" s="4">
        <f t="shared" si="391"/>
        <v>6.4527816248290421E-3</v>
      </c>
      <c r="P4158" s="4">
        <f t="shared" si="392"/>
        <v>3.4665634687326357E-5</v>
      </c>
    </row>
    <row r="4159" spans="1:16" x14ac:dyDescent="0.55000000000000004">
      <c r="A4159" s="3">
        <f t="shared" si="395"/>
        <v>4149.7238582538766</v>
      </c>
      <c r="C4159">
        <f t="shared" si="393"/>
        <v>-0.25272918763582503</v>
      </c>
      <c r="D4159">
        <f t="shared" si="394"/>
        <v>-1.7989163739778755E-2</v>
      </c>
      <c r="E4159" s="4">
        <f>(M4159-C4159)^2</f>
        <v>0.16641042857807214</v>
      </c>
      <c r="K4159" s="3">
        <f t="shared" si="396"/>
        <v>4149.7238582538766</v>
      </c>
      <c r="L4159" s="4">
        <v>-2.7154815009480599E-2</v>
      </c>
      <c r="M4159" s="4">
        <v>0.155205155828993</v>
      </c>
      <c r="O4159" s="4">
        <f t="shared" si="391"/>
        <v>6.6620930704315334E-4</v>
      </c>
      <c r="P4159" s="4">
        <f t="shared" si="392"/>
        <v>2.3333065097566583E-2</v>
      </c>
    </row>
    <row r="4160" spans="1:16" x14ac:dyDescent="0.55000000000000004">
      <c r="A4160" s="3">
        <f t="shared" si="395"/>
        <v>4150.7238582538766</v>
      </c>
      <c r="C4160">
        <f t="shared" si="393"/>
        <v>-0.30415702763974856</v>
      </c>
      <c r="D4160">
        <f t="shared" si="394"/>
        <v>-7.9225191850889873E-2</v>
      </c>
      <c r="E4160" s="4">
        <f>(M4160-C4160)^2</f>
        <v>0.32189054041819498</v>
      </c>
      <c r="K4160" s="3">
        <f t="shared" si="396"/>
        <v>4150.7238582538766</v>
      </c>
      <c r="L4160" s="4">
        <v>3.4164453935841901E-2</v>
      </c>
      <c r="M4160" s="4">
        <v>0.26319695394335002</v>
      </c>
      <c r="O4160" s="4">
        <f t="shared" si="391"/>
        <v>1.2608349815713454E-3</v>
      </c>
      <c r="P4160" s="4">
        <f t="shared" si="392"/>
        <v>6.7987143207973277E-2</v>
      </c>
    </row>
    <row r="4161" spans="1:16" x14ac:dyDescent="0.55000000000000004">
      <c r="A4161" s="3">
        <f t="shared" si="395"/>
        <v>4151.7238582538766</v>
      </c>
      <c r="C4161">
        <f t="shared" si="393"/>
        <v>-0.27914814815099742</v>
      </c>
      <c r="D4161">
        <f t="shared" si="394"/>
        <v>-0.12055139307668455</v>
      </c>
      <c r="E4161" s="4">
        <f>(M4161-C4161)^2</f>
        <v>0.34154391989674016</v>
      </c>
      <c r="K4161" s="3">
        <f t="shared" si="396"/>
        <v>4151.7238582538766</v>
      </c>
      <c r="L4161" s="4">
        <v>8.6927023452047503E-2</v>
      </c>
      <c r="M4161" s="4">
        <v>0.30526944218723001</v>
      </c>
      <c r="O4161" s="4">
        <f t="shared" si="391"/>
        <v>7.7917354986086979E-3</v>
      </c>
      <c r="P4161" s="4">
        <f t="shared" si="392"/>
        <v>9.1697488378244402E-2</v>
      </c>
    </row>
    <row r="4162" spans="1:16" x14ac:dyDescent="0.55000000000000004">
      <c r="A4162" s="3">
        <f t="shared" si="395"/>
        <v>4152.7238582538766</v>
      </c>
      <c r="C4162">
        <f t="shared" si="393"/>
        <v>-0.18398744983795906</v>
      </c>
      <c r="D4162">
        <f t="shared" si="394"/>
        <v>-0.13158221336534157</v>
      </c>
      <c r="E4162" s="4">
        <f>(M4162-C4162)^2</f>
        <v>0.2069092229857826</v>
      </c>
      <c r="K4162" s="3">
        <f t="shared" si="396"/>
        <v>4152.7238582538766</v>
      </c>
      <c r="L4162" s="4">
        <v>0.11791818068858401</v>
      </c>
      <c r="M4162" s="4">
        <v>0.27088530488118501</v>
      </c>
      <c r="O4162" s="4">
        <f t="shared" si="391"/>
        <v>1.4223416289438597E-2</v>
      </c>
      <c r="P4162" s="4">
        <f t="shared" si="392"/>
        <v>7.2055628141305533E-2</v>
      </c>
    </row>
    <row r="4163" spans="1:16" x14ac:dyDescent="0.55000000000000004">
      <c r="A4163" s="3">
        <f t="shared" si="395"/>
        <v>4153.7238582538766</v>
      </c>
      <c r="C4163">
        <f t="shared" si="393"/>
        <v>-4.2589460206787257E-2</v>
      </c>
      <c r="D4163">
        <f t="shared" si="394"/>
        <v>-0.10954553292491961</v>
      </c>
      <c r="E4163" s="4">
        <f>(M4163-C4163)^2</f>
        <v>4.4624755369186461E-2</v>
      </c>
      <c r="K4163" s="3">
        <f t="shared" si="396"/>
        <v>4153.7238582538766</v>
      </c>
      <c r="L4163" s="4">
        <v>0.119375998060379</v>
      </c>
      <c r="M4163" s="4">
        <v>0.16865626251721599</v>
      </c>
      <c r="O4163" s="4">
        <f t="shared" si="391"/>
        <v>1.4573265849594855E-2</v>
      </c>
      <c r="P4163" s="4">
        <f t="shared" si="392"/>
        <v>2.7623354720268178E-2</v>
      </c>
    </row>
    <row r="4164" spans="1:16" x14ac:dyDescent="0.55000000000000004">
      <c r="A4164" s="3">
        <f t="shared" si="395"/>
        <v>4154.7238582538766</v>
      </c>
      <c r="C4164">
        <f t="shared" si="393"/>
        <v>0.10951154900750067</v>
      </c>
      <c r="D4164">
        <f t="shared" si="394"/>
        <v>-5.9979318687977318E-2</v>
      </c>
      <c r="E4164" s="4">
        <f>(M4164-C4164)^2</f>
        <v>7.2804129753191865E-3</v>
      </c>
      <c r="K4164" s="3">
        <f t="shared" si="396"/>
        <v>4154.7238582538766</v>
      </c>
      <c r="L4164" s="4">
        <v>9.0935356163025102E-2</v>
      </c>
      <c r="M4164" s="4">
        <v>2.4186212938316701E-2</v>
      </c>
      <c r="O4164" s="4">
        <f t="shared" si="391"/>
        <v>8.515439761886864E-3</v>
      </c>
      <c r="P4164" s="4">
        <f t="shared" si="392"/>
        <v>4.7231034771081439E-4</v>
      </c>
    </row>
    <row r="4165" spans="1:16" x14ac:dyDescent="0.55000000000000004">
      <c r="A4165" s="3">
        <f t="shared" si="395"/>
        <v>4155.7238582538766</v>
      </c>
      <c r="C4165">
        <f t="shared" si="393"/>
        <v>0.23409156481370896</v>
      </c>
      <c r="D4165">
        <f t="shared" si="394"/>
        <v>4.6601042579375159E-3</v>
      </c>
      <c r="E4165" s="4">
        <f>(M4165-C4165)^2</f>
        <v>0.12991193921710964</v>
      </c>
      <c r="K4165" s="3">
        <f t="shared" si="396"/>
        <v>4155.7238582538766</v>
      </c>
      <c r="L4165" s="4">
        <v>3.97193901926466E-2</v>
      </c>
      <c r="M4165" s="4">
        <v>-0.12634142371135601</v>
      </c>
      <c r="O4165" s="4">
        <f t="shared" si="391"/>
        <v>1.6861842982085781E-3</v>
      </c>
      <c r="P4165" s="4">
        <f t="shared" si="392"/>
        <v>1.658813512331999E-2</v>
      </c>
    </row>
    <row r="4166" spans="1:16" x14ac:dyDescent="0.55000000000000004">
      <c r="A4166" s="3">
        <f t="shared" si="395"/>
        <v>4156.7238582538766</v>
      </c>
      <c r="C4166">
        <f t="shared" si="393"/>
        <v>0.29984278611821702</v>
      </c>
      <c r="D4166">
        <f t="shared" si="394"/>
        <v>6.8128411465594674E-2</v>
      </c>
      <c r="E4166" s="4">
        <f>(M4166-C4166)^2</f>
        <v>0.29710005466929174</v>
      </c>
      <c r="K4166" s="3">
        <f t="shared" si="396"/>
        <v>4156.7238582538766</v>
      </c>
      <c r="L4166" s="4">
        <v>-2.1444543452688401E-2</v>
      </c>
      <c r="M4166" s="4">
        <v>-0.24522606702722899</v>
      </c>
      <c r="O4166" s="4">
        <f t="shared" ref="O4166:O4229" si="397">(L4166-$J$1)^2</f>
        <v>4.0404051910422617E-4</v>
      </c>
      <c r="P4166" s="4">
        <f t="shared" ref="P4166:P4229" si="398">(M4166-$J$2)^2</f>
        <v>6.1345173210243423E-2</v>
      </c>
    </row>
    <row r="4167" spans="1:16" x14ac:dyDescent="0.55000000000000004">
      <c r="A4167" s="3">
        <f t="shared" si="395"/>
        <v>4157.7238582538766</v>
      </c>
      <c r="C4167">
        <f t="shared" ref="C4167:C4230" si="399">$B$2*EXP(-C$4*((PI()/($B$1*$B$3)))^0.5)*SIN(2*PI()*$A4167/$B$3-C$4*SQRT(PI()/($B$1*$B$3)))</f>
        <v>0.29024148602190714</v>
      </c>
      <c r="D4167">
        <f t="shared" ref="D4167:D4230" si="400">$B$2*EXP(-D$4*((PI()/($B$1*$B$3)))^0.5)*SIN(2*PI()*$A4167/$B$3-D$4*SQRT(PI()/($B$1*$B$3)))</f>
        <v>0.11447558779859064</v>
      </c>
      <c r="E4167" s="4">
        <f>(M4167-C4167)^2</f>
        <v>0.3515704990162376</v>
      </c>
      <c r="K4167" s="3">
        <f t="shared" si="396"/>
        <v>4157.7238582538766</v>
      </c>
      <c r="L4167" s="4">
        <v>-7.7237558158008202E-2</v>
      </c>
      <c r="M4167" s="4">
        <v>-0.30269232058405598</v>
      </c>
      <c r="O4167" s="4">
        <f t="shared" si="397"/>
        <v>5.7598649126375271E-3</v>
      </c>
      <c r="P4167" s="4">
        <f t="shared" si="398"/>
        <v>9.3113978334150638E-2</v>
      </c>
    </row>
    <row r="4168" spans="1:16" x14ac:dyDescent="0.55000000000000004">
      <c r="A4168" s="3">
        <f t="shared" si="395"/>
        <v>4158.7238582538766</v>
      </c>
      <c r="C4168">
        <f t="shared" si="399"/>
        <v>0.2077005362179232</v>
      </c>
      <c r="D4168">
        <f t="shared" si="400"/>
        <v>0.13205427418007468</v>
      </c>
      <c r="E4168" s="4">
        <f>(M4168-C4168)^2</f>
        <v>0.24211117614560113</v>
      </c>
      <c r="K4168" s="3">
        <f t="shared" si="396"/>
        <v>4158.7238582538766</v>
      </c>
      <c r="L4168" s="4">
        <v>-0.11368594727563</v>
      </c>
      <c r="M4168" s="4">
        <v>-0.28434740468377501</v>
      </c>
      <c r="O4168" s="4">
        <f t="shared" si="397"/>
        <v>1.2620761585339597E-2</v>
      </c>
      <c r="P4168" s="4">
        <f t="shared" si="398"/>
        <v>8.2254765050039452E-2</v>
      </c>
    </row>
    <row r="4169" spans="1:16" x14ac:dyDescent="0.55000000000000004">
      <c r="A4169" s="3">
        <f t="shared" si="395"/>
        <v>4159.7238582538766</v>
      </c>
      <c r="C4169">
        <f t="shared" si="399"/>
        <v>7.2963036005166515E-2</v>
      </c>
      <c r="D4169">
        <f t="shared" si="400"/>
        <v>0.11644682775499621</v>
      </c>
      <c r="E4169" s="4">
        <f>(M4169-C4169)^2</f>
        <v>7.1689502005226557E-2</v>
      </c>
      <c r="K4169" s="3">
        <f t="shared" si="396"/>
        <v>4159.7238582538766</v>
      </c>
      <c r="L4169" s="4">
        <v>-0.12166098564165399</v>
      </c>
      <c r="M4169" s="4">
        <v>-0.19478591731720701</v>
      </c>
      <c r="O4169" s="4">
        <f t="shared" si="397"/>
        <v>1.447622894221871E-2</v>
      </c>
      <c r="P4169" s="4">
        <f t="shared" si="398"/>
        <v>3.8903391954286028E-2</v>
      </c>
    </row>
    <row r="4170" spans="1:16" x14ac:dyDescent="0.55000000000000004">
      <c r="A4170" s="3">
        <f t="shared" si="395"/>
        <v>4160.7238582538766</v>
      </c>
      <c r="C4170">
        <f t="shared" si="399"/>
        <v>-8.0110568948416491E-2</v>
      </c>
      <c r="D4170">
        <f t="shared" si="400"/>
        <v>7.1575505436631465E-2</v>
      </c>
      <c r="E4170" s="4">
        <f>(M4170-C4170)^2</f>
        <v>5.6033898214862888E-4</v>
      </c>
      <c r="K4170" s="3">
        <f t="shared" si="396"/>
        <v>4160.7238582538766</v>
      </c>
      <c r="L4170" s="4">
        <v>-9.9165275423765506E-2</v>
      </c>
      <c r="M4170" s="4">
        <v>-5.6439088594441397E-2</v>
      </c>
      <c r="O4170" s="4">
        <f t="shared" si="397"/>
        <v>9.5690441285474215E-3</v>
      </c>
      <c r="P4170" s="4">
        <f t="shared" si="398"/>
        <v>3.4683382485894893E-3</v>
      </c>
    </row>
    <row r="4171" spans="1:16" x14ac:dyDescent="0.55000000000000004">
      <c r="A4171" s="3">
        <f t="shared" si="395"/>
        <v>4161.7238582538766</v>
      </c>
      <c r="C4171">
        <f t="shared" si="399"/>
        <v>-0.21305184576019795</v>
      </c>
      <c r="D4171">
        <f t="shared" si="400"/>
        <v>8.71677419965897E-3</v>
      </c>
      <c r="E4171" s="4">
        <f>(M4171-C4171)^2</f>
        <v>9.5539784398410474E-2</v>
      </c>
      <c r="K4171" s="3">
        <f t="shared" si="396"/>
        <v>4161.7238582538766</v>
      </c>
      <c r="L4171" s="4">
        <v>-5.18330067992872E-2</v>
      </c>
      <c r="M4171" s="4">
        <v>9.6043259989489496E-2</v>
      </c>
      <c r="O4171" s="4">
        <f t="shared" si="397"/>
        <v>2.5491615900640925E-3</v>
      </c>
      <c r="P4171" s="4">
        <f t="shared" si="398"/>
        <v>8.759041176942102E-3</v>
      </c>
    </row>
    <row r="4172" spans="1:16" x14ac:dyDescent="0.55000000000000004">
      <c r="A4172" s="3">
        <f t="shared" ref="A4172:A4235" si="401">K4172</f>
        <v>4162.7238582538766</v>
      </c>
      <c r="C4172">
        <f t="shared" si="399"/>
        <v>-0.29245175185902667</v>
      </c>
      <c r="D4172">
        <f t="shared" si="400"/>
        <v>-5.6332541386244377E-2</v>
      </c>
      <c r="E4172" s="4">
        <f>(M4172-C4172)^2</f>
        <v>0.26720910895498223</v>
      </c>
      <c r="K4172" s="3">
        <f t="shared" si="396"/>
        <v>4162.7238582538766</v>
      </c>
      <c r="L4172" s="4">
        <v>8.4811599267023904E-3</v>
      </c>
      <c r="M4172" s="4">
        <v>0.22447097829992299</v>
      </c>
      <c r="O4172" s="4">
        <f t="shared" si="397"/>
        <v>9.6529528769507994E-5</v>
      </c>
      <c r="P4172" s="4">
        <f t="shared" si="398"/>
        <v>4.929175593104184E-2</v>
      </c>
    </row>
    <row r="4173" spans="1:16" x14ac:dyDescent="0.55000000000000004">
      <c r="A4173" s="3">
        <f t="shared" si="401"/>
        <v>4163.7238582538766</v>
      </c>
      <c r="C4173">
        <f t="shared" si="399"/>
        <v>-0.29835655348679768</v>
      </c>
      <c r="D4173">
        <f t="shared" si="400"/>
        <v>-0.10722510807943486</v>
      </c>
      <c r="E4173" s="4">
        <f>(M4173-C4173)^2</f>
        <v>0.35406677149953664</v>
      </c>
      <c r="K4173" s="3">
        <f t="shared" ref="K4173:K4236" si="402">K4172+1</f>
        <v>4163.7238582538766</v>
      </c>
      <c r="L4173" s="4">
        <v>6.6671167535752904E-2</v>
      </c>
      <c r="M4173" s="4">
        <v>0.29667854757828799</v>
      </c>
      <c r="O4173" s="4">
        <f t="shared" si="397"/>
        <v>4.626033671223947E-3</v>
      </c>
      <c r="P4173" s="4">
        <f t="shared" si="398"/>
        <v>8.6568372341348274E-2</v>
      </c>
    </row>
    <row r="4174" spans="1:16" x14ac:dyDescent="0.55000000000000004">
      <c r="A4174" s="3">
        <f t="shared" si="401"/>
        <v>4164.7238582538766</v>
      </c>
      <c r="C4174">
        <f t="shared" si="399"/>
        <v>-0.22928233403255407</v>
      </c>
      <c r="D4174">
        <f t="shared" si="400"/>
        <v>-0.13117127944373264</v>
      </c>
      <c r="E4174" s="4">
        <f>(M4174-C4174)^2</f>
        <v>0.27443293330209917</v>
      </c>
      <c r="K4174" s="3">
        <f t="shared" si="402"/>
        <v>4164.7238582538766</v>
      </c>
      <c r="L4174" s="4">
        <v>0.108162967637577</v>
      </c>
      <c r="M4174" s="4">
        <v>0.29458113415557902</v>
      </c>
      <c r="O4174" s="4">
        <f t="shared" si="397"/>
        <v>1.1991728716704644E-2</v>
      </c>
      <c r="P4174" s="4">
        <f t="shared" si="398"/>
        <v>8.5338548401013709E-2</v>
      </c>
    </row>
    <row r="4175" spans="1:16" x14ac:dyDescent="0.55000000000000004">
      <c r="A4175" s="3">
        <f t="shared" si="401"/>
        <v>4165.7238582538766</v>
      </c>
      <c r="C4175">
        <f t="shared" si="399"/>
        <v>-0.10258791231923717</v>
      </c>
      <c r="D4175">
        <f t="shared" si="400"/>
        <v>-0.12215322055454597</v>
      </c>
      <c r="E4175" s="4">
        <f>(M4175-C4175)^2</f>
        <v>0.10322852391673475</v>
      </c>
      <c r="K4175" s="3">
        <f t="shared" si="402"/>
        <v>4165.7238582538766</v>
      </c>
      <c r="L4175" s="4">
        <v>0.122564681500234</v>
      </c>
      <c r="M4175" s="4">
        <v>0.21870404823492101</v>
      </c>
      <c r="O4175" s="4">
        <f t="shared" si="397"/>
        <v>1.5353307893331771E-2</v>
      </c>
      <c r="P4175" s="4">
        <f t="shared" si="398"/>
        <v>4.6764294995401023E-2</v>
      </c>
    </row>
    <row r="4176" spans="1:16" x14ac:dyDescent="0.55000000000000004">
      <c r="A4176" s="3">
        <f t="shared" si="401"/>
        <v>4166.7238582538766</v>
      </c>
      <c r="C4176">
        <f t="shared" si="399"/>
        <v>4.9887546045136129E-2</v>
      </c>
      <c r="D4176">
        <f t="shared" si="400"/>
        <v>-8.2437230642322917E-2</v>
      </c>
      <c r="E4176" s="4">
        <f>(M4176-C4176)^2</f>
        <v>1.4564627041816485E-3</v>
      </c>
      <c r="K4176" s="3">
        <f t="shared" si="402"/>
        <v>4166.7238582538766</v>
      </c>
      <c r="L4176" s="4">
        <v>0.10626931054507301</v>
      </c>
      <c r="M4176" s="4">
        <v>8.8051176692411401E-2</v>
      </c>
      <c r="O4176" s="4">
        <f t="shared" si="397"/>
        <v>1.1580578178976864E-2</v>
      </c>
      <c r="P4176" s="4">
        <f t="shared" si="398"/>
        <v>7.3269604278049308E-3</v>
      </c>
    </row>
    <row r="4177" spans="1:16" x14ac:dyDescent="0.55000000000000004">
      <c r="A4177" s="3">
        <f t="shared" si="401"/>
        <v>4167.7238582538766</v>
      </c>
      <c r="C4177">
        <f t="shared" si="399"/>
        <v>0.18982592646388174</v>
      </c>
      <c r="D4177">
        <f t="shared" si="400"/>
        <v>-2.200420675834662E-2</v>
      </c>
      <c r="E4177" s="4">
        <f>(M4177-C4177)^2</f>
        <v>6.4760368012889452E-2</v>
      </c>
      <c r="K4177" s="3">
        <f t="shared" si="402"/>
        <v>4167.7238582538766</v>
      </c>
      <c r="L4177" s="4">
        <v>6.3358131516957295E-2</v>
      </c>
      <c r="M4177" s="4">
        <v>-6.4654658282557106E-2</v>
      </c>
      <c r="O4177" s="4">
        <f t="shared" si="397"/>
        <v>4.1863379084860061E-3</v>
      </c>
      <c r="P4177" s="4">
        <f t="shared" si="398"/>
        <v>4.5035063406975587E-3</v>
      </c>
    </row>
    <row r="4178" spans="1:16" x14ac:dyDescent="0.55000000000000004">
      <c r="A4178" s="3">
        <f t="shared" si="401"/>
        <v>4168.7238582538766</v>
      </c>
      <c r="C4178">
        <f t="shared" si="399"/>
        <v>0.28205976687527812</v>
      </c>
      <c r="D4178">
        <f t="shared" si="400"/>
        <v>4.3958623202110261E-2</v>
      </c>
      <c r="E4178" s="4">
        <f>(M4178-C4178)^2</f>
        <v>0.23350843005607355</v>
      </c>
      <c r="K4178" s="3">
        <f t="shared" si="402"/>
        <v>4168.7238582538766</v>
      </c>
      <c r="L4178" s="4">
        <v>4.5785154051064701E-3</v>
      </c>
      <c r="M4178" s="4">
        <v>-0.20116733300227799</v>
      </c>
      <c r="O4178" s="4">
        <f t="shared" si="397"/>
        <v>3.5073633623319321E-5</v>
      </c>
      <c r="P4178" s="4">
        <f t="shared" si="398"/>
        <v>4.1461447979426323E-2</v>
      </c>
    </row>
    <row r="4179" spans="1:16" x14ac:dyDescent="0.55000000000000004">
      <c r="A4179" s="3">
        <f t="shared" si="401"/>
        <v>4169.7238582538766</v>
      </c>
      <c r="C4179">
        <f t="shared" si="399"/>
        <v>0.30341007897198202</v>
      </c>
      <c r="D4179">
        <f t="shared" si="400"/>
        <v>9.8874353652627117E-2</v>
      </c>
      <c r="E4179" s="4">
        <f>(M4179-C4179)^2</f>
        <v>0.34893414574085357</v>
      </c>
      <c r="K4179" s="3">
        <f t="shared" si="402"/>
        <v>4169.7238582538766</v>
      </c>
      <c r="L4179" s="4">
        <v>-5.5347818293000797E-2</v>
      </c>
      <c r="M4179" s="4">
        <v>-0.28729640122004502</v>
      </c>
      <c r="O4179" s="4">
        <f t="shared" si="397"/>
        <v>2.9164356891018886E-3</v>
      </c>
      <c r="P4179" s="4">
        <f t="shared" si="398"/>
        <v>8.395501144258849E-2</v>
      </c>
    </row>
    <row r="4180" spans="1:16" x14ac:dyDescent="0.55000000000000004">
      <c r="A4180" s="3">
        <f t="shared" si="401"/>
        <v>4170.7238582538766</v>
      </c>
      <c r="C4180">
        <f t="shared" si="399"/>
        <v>0.24851138483135357</v>
      </c>
      <c r="D4180">
        <f t="shared" si="400"/>
        <v>0.12894228987720613</v>
      </c>
      <c r="E4180" s="4">
        <f>(M4180-C4180)^2</f>
        <v>0.30247985749405448</v>
      </c>
      <c r="K4180" s="3">
        <f t="shared" si="402"/>
        <v>4170.7238582538766</v>
      </c>
      <c r="L4180" s="4">
        <v>-0.101411947546688</v>
      </c>
      <c r="M4180" s="4">
        <v>-0.301470303494771</v>
      </c>
      <c r="O4180" s="4">
        <f t="shared" si="397"/>
        <v>1.0013637298502215E-2</v>
      </c>
      <c r="P4180" s="4">
        <f t="shared" si="398"/>
        <v>9.2369684818874392E-2</v>
      </c>
    </row>
    <row r="4181" spans="1:16" x14ac:dyDescent="0.55000000000000004">
      <c r="A4181" s="3">
        <f t="shared" si="401"/>
        <v>4171.7238582538766</v>
      </c>
      <c r="C4181">
        <f t="shared" si="399"/>
        <v>0.13116009782941893</v>
      </c>
      <c r="D4181">
        <f t="shared" si="400"/>
        <v>0.12660615601151334</v>
      </c>
      <c r="E4181" s="4">
        <f>(M4181-C4181)^2</f>
        <v>0.13786309287796331</v>
      </c>
      <c r="K4181" s="3">
        <f t="shared" si="402"/>
        <v>4171.7238582538766</v>
      </c>
      <c r="L4181" s="4">
        <v>-0.122076825423259</v>
      </c>
      <c r="M4181" s="4">
        <v>-0.24013909807324299</v>
      </c>
      <c r="O4181" s="4">
        <f t="shared" si="397"/>
        <v>1.4576467222413356E-2</v>
      </c>
      <c r="P4181" s="4">
        <f t="shared" si="398"/>
        <v>5.8851173818777532E-2</v>
      </c>
    </row>
    <row r="4182" spans="1:16" x14ac:dyDescent="0.55000000000000004">
      <c r="A4182" s="3">
        <f t="shared" si="401"/>
        <v>4172.7238582538766</v>
      </c>
      <c r="C4182">
        <f t="shared" si="399"/>
        <v>-1.9152609410661478E-2</v>
      </c>
      <c r="D4182">
        <f t="shared" si="400"/>
        <v>9.2453038306275812E-2</v>
      </c>
      <c r="E4182" s="4">
        <f>(M4182-C4182)^2</f>
        <v>9.9024304463889087E-3</v>
      </c>
      <c r="K4182" s="3">
        <f t="shared" si="402"/>
        <v>4172.7238582538766</v>
      </c>
      <c r="L4182" s="4">
        <v>-0.11216680506293</v>
      </c>
      <c r="M4182" s="4">
        <v>-0.11866356582446</v>
      </c>
      <c r="O4182" s="4">
        <f t="shared" si="397"/>
        <v>1.2281741934272821E-2</v>
      </c>
      <c r="P4182" s="4">
        <f t="shared" si="398"/>
        <v>1.466934621952613E-2</v>
      </c>
    </row>
    <row r="4183" spans="1:16" x14ac:dyDescent="0.55000000000000004">
      <c r="A4183" s="3">
        <f t="shared" si="401"/>
        <v>4173.7238582538766</v>
      </c>
      <c r="C4183">
        <f t="shared" si="399"/>
        <v>-0.16465213628652078</v>
      </c>
      <c r="D4183">
        <f t="shared" si="400"/>
        <v>3.5065846379243829E-2</v>
      </c>
      <c r="E4183" s="4">
        <f>(M4183-C4183)^2</f>
        <v>3.8881580692772165E-2</v>
      </c>
      <c r="K4183" s="3">
        <f t="shared" si="402"/>
        <v>4173.7238582538766</v>
      </c>
      <c r="L4183" s="4">
        <v>-7.4163912542249202E-2</v>
      </c>
      <c r="M4183" s="4">
        <v>3.2531992620377197E-2</v>
      </c>
      <c r="O4183" s="4">
        <f t="shared" si="397"/>
        <v>5.3027710793544644E-3</v>
      </c>
      <c r="P4183" s="4">
        <f t="shared" si="398"/>
        <v>9.0471507620044629E-4</v>
      </c>
    </row>
    <row r="4184" spans="1:16" x14ac:dyDescent="0.55000000000000004">
      <c r="A4184" s="3">
        <f t="shared" si="401"/>
        <v>4174.7238582538766</v>
      </c>
      <c r="C4184">
        <f t="shared" si="399"/>
        <v>-0.26877346699553373</v>
      </c>
      <c r="D4184">
        <f t="shared" si="400"/>
        <v>-3.1133630058399944E-2</v>
      </c>
      <c r="E4184" s="4">
        <f>(M4184-C4184)^2</f>
        <v>0.19744974741647922</v>
      </c>
      <c r="K4184" s="3">
        <f t="shared" si="402"/>
        <v>4174.7238582538766</v>
      </c>
      <c r="L4184" s="4">
        <v>-1.758620804585E-2</v>
      </c>
      <c r="M4184" s="4">
        <v>0.17557971169961101</v>
      </c>
      <c r="O4184" s="4">
        <f t="shared" si="397"/>
        <v>2.6381632961637206E-4</v>
      </c>
      <c r="P4184" s="4">
        <f t="shared" si="398"/>
        <v>2.9972681481571253E-2</v>
      </c>
    </row>
    <row r="4185" spans="1:16" x14ac:dyDescent="0.55000000000000004">
      <c r="A4185" s="3">
        <f t="shared" si="401"/>
        <v>4175.7238582538766</v>
      </c>
      <c r="C4185">
        <f t="shared" si="399"/>
        <v>-0.30535020646746935</v>
      </c>
      <c r="D4185">
        <f t="shared" si="400"/>
        <v>-8.9509014558962915E-2</v>
      </c>
      <c r="E4185" s="4">
        <f>(M4185-C4185)^2</f>
        <v>0.33640302671789113</v>
      </c>
      <c r="K4185" s="3">
        <f t="shared" si="402"/>
        <v>4175.7238582538766</v>
      </c>
      <c r="L4185" s="4">
        <v>4.3396071352546597E-2</v>
      </c>
      <c r="M4185" s="4">
        <v>0.27465240276622299</v>
      </c>
      <c r="O4185" s="4">
        <f t="shared" si="397"/>
        <v>2.0016546824978524E-3</v>
      </c>
      <c r="P4185" s="4">
        <f t="shared" si="398"/>
        <v>7.4092236856250909E-2</v>
      </c>
    </row>
    <row r="4186" spans="1:16" x14ac:dyDescent="0.55000000000000004">
      <c r="A4186" s="3">
        <f t="shared" si="401"/>
        <v>4176.7238582538766</v>
      </c>
      <c r="C4186">
        <f t="shared" si="399"/>
        <v>-0.26519037253223482</v>
      </c>
      <c r="D4186">
        <f t="shared" si="400"/>
        <v>-0.12539017792973253</v>
      </c>
      <c r="E4186" s="4">
        <f>(M4186-C4186)^2</f>
        <v>0.32504487397694998</v>
      </c>
      <c r="K4186" s="3">
        <f t="shared" si="402"/>
        <v>4176.7238582538766</v>
      </c>
      <c r="L4186" s="4">
        <v>9.3509535471015898E-2</v>
      </c>
      <c r="M4186" s="4">
        <v>0.30493669574022497</v>
      </c>
      <c r="O4186" s="4">
        <f t="shared" si="397"/>
        <v>8.9971522687992064E-3</v>
      </c>
      <c r="P4186" s="4">
        <f t="shared" si="398"/>
        <v>9.1496077247827268E-2</v>
      </c>
    </row>
    <row r="4187" spans="1:16" x14ac:dyDescent="0.55000000000000004">
      <c r="A4187" s="3">
        <f t="shared" si="401"/>
        <v>4177.7238582538766</v>
      </c>
      <c r="C4187">
        <f t="shared" si="399"/>
        <v>-0.15838640324789718</v>
      </c>
      <c r="D4187">
        <f t="shared" si="400"/>
        <v>-0.12975994098229693</v>
      </c>
      <c r="E4187" s="4">
        <f>(M4187-C4187)^2</f>
        <v>0.17408429822833485</v>
      </c>
      <c r="K4187" s="3">
        <f t="shared" si="402"/>
        <v>4177.7238582538766</v>
      </c>
      <c r="L4187" s="4">
        <v>0.120202956339725</v>
      </c>
      <c r="M4187" s="4">
        <v>0.25884770157616299</v>
      </c>
      <c r="O4187" s="4">
        <f t="shared" si="397"/>
        <v>1.4773610156573892E-2</v>
      </c>
      <c r="P4187" s="4">
        <f t="shared" si="398"/>
        <v>6.5737981128391049E-2</v>
      </c>
    </row>
    <row r="4188" spans="1:16" x14ac:dyDescent="0.55000000000000004">
      <c r="A4188" s="3">
        <f t="shared" si="401"/>
        <v>4178.7238582538766</v>
      </c>
      <c r="C4188">
        <f t="shared" si="399"/>
        <v>-1.1778858913988539E-2</v>
      </c>
      <c r="D4188">
        <f t="shared" si="400"/>
        <v>-0.10152015268825398</v>
      </c>
      <c r="E4188" s="4">
        <f>(M4188-C4188)^2</f>
        <v>2.5506502706212322E-2</v>
      </c>
      <c r="K4188" s="3">
        <f t="shared" si="402"/>
        <v>4178.7238582538766</v>
      </c>
      <c r="L4188" s="4">
        <v>0.11679080110814601</v>
      </c>
      <c r="M4188" s="4">
        <v>0.14792869477779</v>
      </c>
      <c r="O4188" s="4">
        <f t="shared" si="397"/>
        <v>1.3955780266087984E-2</v>
      </c>
      <c r="P4188" s="4">
        <f t="shared" si="398"/>
        <v>2.116302919004082E-2</v>
      </c>
    </row>
    <row r="4189" spans="1:16" x14ac:dyDescent="0.55000000000000004">
      <c r="A4189" s="3">
        <f t="shared" si="401"/>
        <v>4179.7238582538766</v>
      </c>
      <c r="C4189">
        <f t="shared" si="399"/>
        <v>0.13778879238104022</v>
      </c>
      <c r="D4189">
        <f t="shared" si="400"/>
        <v>-4.7767662964561426E-2</v>
      </c>
      <c r="E4189" s="4">
        <f>(M4189-C4189)^2</f>
        <v>1.8996768100787965E-2</v>
      </c>
      <c r="K4189" s="3">
        <f t="shared" si="402"/>
        <v>4179.7238582538766</v>
      </c>
      <c r="L4189" s="4">
        <v>8.4127665221502099E-2</v>
      </c>
      <c r="M4189" s="4">
        <v>-3.9971310679666103E-5</v>
      </c>
      <c r="O4189" s="4">
        <f t="shared" si="397"/>
        <v>7.305368680798595E-3</v>
      </c>
      <c r="P4189" s="4">
        <f t="shared" si="398"/>
        <v>6.2174524077639229E-6</v>
      </c>
    </row>
    <row r="4190" spans="1:16" x14ac:dyDescent="0.55000000000000004">
      <c r="A4190" s="3">
        <f t="shared" si="401"/>
        <v>4180.7238582538766</v>
      </c>
      <c r="C4190">
        <f t="shared" si="399"/>
        <v>0.25272918763579633</v>
      </c>
      <c r="D4190">
        <f t="shared" si="400"/>
        <v>1.7989163739756828E-2</v>
      </c>
      <c r="E4190" s="4">
        <f>(M4190-C4190)^2</f>
        <v>0.16058278089095523</v>
      </c>
      <c r="K4190" s="3">
        <f t="shared" si="402"/>
        <v>4180.7238582538766</v>
      </c>
      <c r="L4190" s="4">
        <v>3.0394233689986401E-2</v>
      </c>
      <c r="M4190" s="4">
        <v>-0.14799862633642499</v>
      </c>
      <c r="O4190" s="4">
        <f t="shared" si="397"/>
        <v>1.007301785001375E-3</v>
      </c>
      <c r="P4190" s="4">
        <f t="shared" si="398"/>
        <v>2.2635845530994153E-2</v>
      </c>
    </row>
    <row r="4191" spans="1:16" x14ac:dyDescent="0.55000000000000004">
      <c r="A4191" s="3">
        <f t="shared" si="401"/>
        <v>4181.7238582538766</v>
      </c>
      <c r="C4191">
        <f t="shared" si="399"/>
        <v>0.30415702763974395</v>
      </c>
      <c r="D4191">
        <f t="shared" si="400"/>
        <v>7.9225191850872179E-2</v>
      </c>
      <c r="E4191" s="4">
        <f>(M4191-C4191)^2</f>
        <v>0.31702207614064654</v>
      </c>
      <c r="K4191" s="3">
        <f t="shared" si="402"/>
        <v>4181.7238582538766</v>
      </c>
      <c r="L4191" s="4">
        <v>-3.0951622221323302E-2</v>
      </c>
      <c r="M4191" s="4">
        <v>-0.25889010727939099</v>
      </c>
      <c r="O4191" s="4">
        <f t="shared" si="397"/>
        <v>8.7662406724416694E-4</v>
      </c>
      <c r="P4191" s="4">
        <f t="shared" si="398"/>
        <v>6.8300486644951433E-2</v>
      </c>
    </row>
    <row r="4192" spans="1:16" x14ac:dyDescent="0.55000000000000004">
      <c r="A4192" s="3">
        <f t="shared" si="401"/>
        <v>4182.7238582538766</v>
      </c>
      <c r="C4192">
        <f t="shared" si="399"/>
        <v>0.27914814815101818</v>
      </c>
      <c r="D4192">
        <f t="shared" si="400"/>
        <v>0.12055139307667552</v>
      </c>
      <c r="E4192" s="4">
        <f>(M4192-C4192)^2</f>
        <v>0.34116008020552269</v>
      </c>
      <c r="K4192" s="3">
        <f t="shared" si="402"/>
        <v>4182.7238582538766</v>
      </c>
      <c r="L4192" s="4">
        <v>-8.4545452337378396E-2</v>
      </c>
      <c r="M4192" s="4">
        <v>-0.30494095481660499</v>
      </c>
      <c r="O4192" s="4">
        <f t="shared" si="397"/>
        <v>6.9225175666435953E-3</v>
      </c>
      <c r="P4192" s="4">
        <f t="shared" si="398"/>
        <v>9.4491357414235269E-2</v>
      </c>
    </row>
    <row r="4193" spans="1:16" x14ac:dyDescent="0.55000000000000004">
      <c r="A4193" s="3">
        <f t="shared" si="401"/>
        <v>4183.7238582538766</v>
      </c>
      <c r="C4193">
        <f t="shared" si="399"/>
        <v>0.18398744983788906</v>
      </c>
      <c r="D4193">
        <f t="shared" si="400"/>
        <v>0.13158221336533832</v>
      </c>
      <c r="E4193" s="4">
        <f>(M4193-C4193)^2</f>
        <v>0.21031845278285888</v>
      </c>
      <c r="K4193" s="3">
        <f t="shared" si="402"/>
        <v>4183.7238582538766</v>
      </c>
      <c r="L4193" s="4">
        <v>-0.116964349433627</v>
      </c>
      <c r="M4193" s="4">
        <v>-0.27461744850365599</v>
      </c>
      <c r="O4193" s="4">
        <f t="shared" si="397"/>
        <v>1.3368115085212072E-2</v>
      </c>
      <c r="P4193" s="4">
        <f t="shared" si="398"/>
        <v>7.6768316419608754E-2</v>
      </c>
    </row>
    <row r="4194" spans="1:16" x14ac:dyDescent="0.55000000000000004">
      <c r="A4194" s="3">
        <f t="shared" si="401"/>
        <v>4184.7238582538766</v>
      </c>
      <c r="C4194">
        <f t="shared" si="399"/>
        <v>4.2589460206700423E-2</v>
      </c>
      <c r="D4194">
        <f t="shared" si="400"/>
        <v>0.10954553292489844</v>
      </c>
      <c r="E4194" s="4">
        <f>(M4194-C4194)^2</f>
        <v>4.7569249609971692E-2</v>
      </c>
      <c r="K4194" s="3">
        <f t="shared" si="402"/>
        <v>4184.7238582538766</v>
      </c>
      <c r="L4194" s="4">
        <v>-0.120088799620079</v>
      </c>
      <c r="M4194" s="4">
        <v>-0.17551429860999601</v>
      </c>
      <c r="O4194" s="4">
        <f t="shared" si="397"/>
        <v>1.4100378666850266E-2</v>
      </c>
      <c r="P4194" s="4">
        <f t="shared" si="398"/>
        <v>3.1672541141333492E-2</v>
      </c>
    </row>
    <row r="4195" spans="1:16" x14ac:dyDescent="0.55000000000000004">
      <c r="A4195" s="3">
        <f t="shared" si="401"/>
        <v>4185.7238582538766</v>
      </c>
      <c r="C4195">
        <f t="shared" si="399"/>
        <v>-0.10951154900758253</v>
      </c>
      <c r="D4195">
        <f t="shared" si="400"/>
        <v>5.9979318687943532E-2</v>
      </c>
      <c r="E4195" s="4">
        <f>(M4195-C4195)^2</f>
        <v>5.9380964455606061E-3</v>
      </c>
      <c r="K4195" s="3">
        <f t="shared" si="402"/>
        <v>4185.7238582538766</v>
      </c>
      <c r="L4195" s="4">
        <v>-9.3136264964854498E-2</v>
      </c>
      <c r="M4195" s="4">
        <v>-3.2452503817802202E-2</v>
      </c>
      <c r="O4195" s="4">
        <f t="shared" si="397"/>
        <v>8.4258595093012582E-3</v>
      </c>
      <c r="P4195" s="4">
        <f t="shared" si="398"/>
        <v>1.2184298476996915E-3</v>
      </c>
    </row>
    <row r="4196" spans="1:16" x14ac:dyDescent="0.55000000000000004">
      <c r="A4196" s="3">
        <f t="shared" si="401"/>
        <v>4186.7238582538766</v>
      </c>
      <c r="C4196">
        <f t="shared" si="399"/>
        <v>-0.2340915648136761</v>
      </c>
      <c r="D4196">
        <f t="shared" si="400"/>
        <v>-4.6601042579153965E-3</v>
      </c>
      <c r="E4196" s="4">
        <f>(M4196-C4196)^2</f>
        <v>0.12448815271710513</v>
      </c>
      <c r="K4196" s="3">
        <f t="shared" si="402"/>
        <v>4186.7238582538766</v>
      </c>
      <c r="L4196" s="4">
        <v>-4.2857174973740197E-2</v>
      </c>
      <c r="M4196" s="4">
        <v>0.118737221876278</v>
      </c>
      <c r="O4196" s="4">
        <f t="shared" si="397"/>
        <v>1.723361606448755E-3</v>
      </c>
      <c r="P4196" s="4">
        <f t="shared" si="398"/>
        <v>1.3521901490982169E-2</v>
      </c>
    </row>
    <row r="4197" spans="1:16" x14ac:dyDescent="0.55000000000000004">
      <c r="A4197" s="3">
        <f t="shared" si="401"/>
        <v>4187.7238582538766</v>
      </c>
      <c r="C4197">
        <f t="shared" si="399"/>
        <v>-0.29984278611823362</v>
      </c>
      <c r="D4197">
        <f t="shared" si="400"/>
        <v>-6.8128411465627148E-2</v>
      </c>
      <c r="E4197" s="4">
        <f>(M4197-C4197)^2</f>
        <v>0.29163376164480498</v>
      </c>
      <c r="K4197" s="3">
        <f t="shared" si="402"/>
        <v>4187.7238582538766</v>
      </c>
      <c r="L4197" s="4">
        <v>1.81557603561588E-2</v>
      </c>
      <c r="M4197" s="4">
        <v>0.240188473759197</v>
      </c>
      <c r="O4197" s="4">
        <f t="shared" si="397"/>
        <v>3.802322412253337E-4</v>
      </c>
      <c r="P4197" s="4">
        <f t="shared" si="398"/>
        <v>5.6517912673135058E-2</v>
      </c>
    </row>
    <row r="4198" spans="1:16" x14ac:dyDescent="0.55000000000000004">
      <c r="A4198" s="3">
        <f t="shared" si="401"/>
        <v>4188.7238582538766</v>
      </c>
      <c r="C4198">
        <f t="shared" si="399"/>
        <v>-0.29024148602192307</v>
      </c>
      <c r="D4198">
        <f t="shared" si="400"/>
        <v>-0.11447558779857962</v>
      </c>
      <c r="E4198" s="4">
        <f>(M4198-C4198)^2</f>
        <v>0.35013790566379593</v>
      </c>
      <c r="K4198" s="3">
        <f t="shared" si="402"/>
        <v>4188.7238582538766</v>
      </c>
      <c r="L4198" s="4">
        <v>7.46214728746976E-2</v>
      </c>
      <c r="M4198" s="4">
        <v>0.301483032368008</v>
      </c>
      <c r="O4198" s="4">
        <f t="shared" si="397"/>
        <v>5.7707202953888098E-3</v>
      </c>
      <c r="P4198" s="4">
        <f t="shared" si="398"/>
        <v>8.9418654844566153E-2</v>
      </c>
    </row>
    <row r="4199" spans="1:16" x14ac:dyDescent="0.55000000000000004">
      <c r="A4199" s="3">
        <f t="shared" si="401"/>
        <v>4189.7238582538766</v>
      </c>
      <c r="C4199">
        <f t="shared" si="399"/>
        <v>-0.20770053621785894</v>
      </c>
      <c r="D4199">
        <f t="shared" si="400"/>
        <v>-0.13205427418007529</v>
      </c>
      <c r="E4199" s="4">
        <f>(M4199-C4199)^2</f>
        <v>0.24499513406856835</v>
      </c>
      <c r="K4199" s="3">
        <f t="shared" si="402"/>
        <v>4189.7238582538766</v>
      </c>
      <c r="L4199" s="4">
        <v>0.11239777459375799</v>
      </c>
      <c r="M4199" s="4">
        <v>0.28726929525530098</v>
      </c>
      <c r="O4199" s="4">
        <f t="shared" si="397"/>
        <v>1.293714221624457E-2</v>
      </c>
      <c r="P4199" s="4">
        <f t="shared" si="398"/>
        <v>8.1120031146680094E-2</v>
      </c>
    </row>
    <row r="4200" spans="1:16" x14ac:dyDescent="0.55000000000000004">
      <c r="A4200" s="3">
        <f t="shared" si="401"/>
        <v>4190.7238582538766</v>
      </c>
      <c r="C4200">
        <f t="shared" si="399"/>
        <v>-7.2963036005081375E-2</v>
      </c>
      <c r="D4200">
        <f t="shared" si="400"/>
        <v>-0.11644682775497832</v>
      </c>
      <c r="E4200" s="4">
        <f>(M4200-C4200)^2</f>
        <v>7.5114483880222876E-2</v>
      </c>
      <c r="K4200" s="3">
        <f t="shared" si="402"/>
        <v>4190.7238582538766</v>
      </c>
      <c r="L4200" s="4">
        <v>0.12202335640064001</v>
      </c>
      <c r="M4200" s="4">
        <v>0.20110718105657399</v>
      </c>
      <c r="O4200" s="4">
        <f t="shared" si="397"/>
        <v>1.5219451401031404E-2</v>
      </c>
      <c r="P4200" s="4">
        <f t="shared" si="398"/>
        <v>3.9463280756480951E-2</v>
      </c>
    </row>
    <row r="4201" spans="1:16" x14ac:dyDescent="0.55000000000000004">
      <c r="A4201" s="3">
        <f t="shared" si="401"/>
        <v>4191.7238582538766</v>
      </c>
      <c r="C4201">
        <f t="shared" si="399"/>
        <v>8.0110568948501104E-2</v>
      </c>
      <c r="D4201">
        <f t="shared" si="400"/>
        <v>-7.1575505436599587E-2</v>
      </c>
      <c r="E4201" s="4">
        <f>(M4201-C4201)^2</f>
        <v>2.4130649704118479E-4</v>
      </c>
      <c r="K4201" s="3">
        <f t="shared" si="402"/>
        <v>4191.7238582538766</v>
      </c>
      <c r="L4201" s="4">
        <v>0.101087431619035</v>
      </c>
      <c r="M4201" s="4">
        <v>6.4576525783851896E-2</v>
      </c>
      <c r="O4201" s="4">
        <f t="shared" si="397"/>
        <v>1.0492153991646212E-2</v>
      </c>
      <c r="P4201" s="4">
        <f t="shared" si="398"/>
        <v>3.8592690063428267E-3</v>
      </c>
    </row>
    <row r="4202" spans="1:16" x14ac:dyDescent="0.55000000000000004">
      <c r="A4202" s="3">
        <f t="shared" si="401"/>
        <v>4192.7238582538766</v>
      </c>
      <c r="C4202">
        <f t="shared" si="399"/>
        <v>0.21305184576016128</v>
      </c>
      <c r="D4202">
        <f t="shared" si="400"/>
        <v>-8.7167741996810547E-3</v>
      </c>
      <c r="E4202" s="4">
        <f>(M4202-C4202)^2</f>
        <v>9.0709131418851022E-2</v>
      </c>
      <c r="K4202" s="3">
        <f t="shared" si="402"/>
        <v>4192.7238582538766</v>
      </c>
      <c r="L4202" s="4">
        <v>5.4833532487544301E-2</v>
      </c>
      <c r="M4202" s="4">
        <v>-8.8127720975118798E-2</v>
      </c>
      <c r="O4202" s="4">
        <f t="shared" si="397"/>
        <v>3.1558909197996307E-3</v>
      </c>
      <c r="P4202" s="4">
        <f t="shared" si="398"/>
        <v>8.2049595270655765E-3</v>
      </c>
    </row>
    <row r="4203" spans="1:16" x14ac:dyDescent="0.55000000000000004">
      <c r="A4203" s="3">
        <f t="shared" si="401"/>
        <v>4193.7238582538766</v>
      </c>
      <c r="C4203">
        <f t="shared" si="399"/>
        <v>0.29245175185901195</v>
      </c>
      <c r="D4203">
        <f t="shared" si="400"/>
        <v>5.6332541386224358E-2</v>
      </c>
      <c r="E4203" s="4">
        <f>(M4203-C4203)^2</f>
        <v>0.26133728481222041</v>
      </c>
      <c r="K4203" s="3">
        <f t="shared" si="402"/>
        <v>4193.7238582538766</v>
      </c>
      <c r="L4203" s="4">
        <v>-5.15376501799186E-3</v>
      </c>
      <c r="M4203" s="4">
        <v>-0.21875983331118001</v>
      </c>
      <c r="O4203" s="4">
        <f t="shared" si="397"/>
        <v>1.4515953183270421E-5</v>
      </c>
      <c r="P4203" s="4">
        <f t="shared" si="398"/>
        <v>4.8935343557091546E-2</v>
      </c>
    </row>
    <row r="4204" spans="1:16" x14ac:dyDescent="0.55000000000000004">
      <c r="A4204" s="3">
        <f t="shared" si="401"/>
        <v>4194.7238582538766</v>
      </c>
      <c r="C4204">
        <f t="shared" si="399"/>
        <v>0.29835655348680862</v>
      </c>
      <c r="D4204">
        <f t="shared" si="400"/>
        <v>0.10722510807942194</v>
      </c>
      <c r="E4204" s="4">
        <f>(M4204-C4204)^2</f>
        <v>0.35160006946966693</v>
      </c>
      <c r="K4204" s="3">
        <f t="shared" si="402"/>
        <v>4194.7238582538766</v>
      </c>
      <c r="L4204" s="4">
        <v>-6.3850270103134904E-2</v>
      </c>
      <c r="M4204" s="4">
        <v>-0.29460218830697499</v>
      </c>
      <c r="O4204" s="4">
        <f t="shared" si="397"/>
        <v>3.9070607692917045E-3</v>
      </c>
      <c r="P4204" s="4">
        <f t="shared" si="398"/>
        <v>8.8242088297056806E-2</v>
      </c>
    </row>
    <row r="4205" spans="1:16" x14ac:dyDescent="0.55000000000000004">
      <c r="A4205" s="3">
        <f t="shared" si="401"/>
        <v>4195.7238582538766</v>
      </c>
      <c r="C4205">
        <f t="shared" si="399"/>
        <v>0.22928233403249612</v>
      </c>
      <c r="D4205">
        <f t="shared" si="400"/>
        <v>0.13117127944373705</v>
      </c>
      <c r="E4205" s="4">
        <f>(M4205-C4205)^2</f>
        <v>0.27661491551453171</v>
      </c>
      <c r="K4205" s="3">
        <f t="shared" si="402"/>
        <v>4195.7238582538766</v>
      </c>
      <c r="L4205" s="4">
        <v>-0.106555078942628</v>
      </c>
      <c r="M4205" s="4">
        <v>-0.29665959766199401</v>
      </c>
      <c r="O4205" s="4">
        <f t="shared" si="397"/>
        <v>1.1069416523465219E-2</v>
      </c>
      <c r="P4205" s="4">
        <f t="shared" si="398"/>
        <v>8.9468651578401143E-2</v>
      </c>
    </row>
    <row r="4206" spans="1:16" x14ac:dyDescent="0.55000000000000004">
      <c r="A4206" s="3">
        <f t="shared" si="401"/>
        <v>4196.7238582538766</v>
      </c>
      <c r="C4206">
        <f t="shared" si="399"/>
        <v>0.10258791231928537</v>
      </c>
      <c r="D4206">
        <f t="shared" si="400"/>
        <v>0.12215322055455438</v>
      </c>
      <c r="E4206" s="4">
        <f>(M4206-C4206)^2</f>
        <v>0.10693206254652114</v>
      </c>
      <c r="K4206" s="3">
        <f t="shared" si="402"/>
        <v>4196.7238582538766</v>
      </c>
      <c r="L4206" s="4">
        <v>-0.122572507241221</v>
      </c>
      <c r="M4206" s="4">
        <v>-0.224416770440031</v>
      </c>
      <c r="O4206" s="4">
        <f t="shared" si="397"/>
        <v>1.4696403269516675E-2</v>
      </c>
      <c r="P4206" s="4">
        <f t="shared" si="398"/>
        <v>5.1470124452745063E-2</v>
      </c>
    </row>
    <row r="4207" spans="1:16" x14ac:dyDescent="0.55000000000000004">
      <c r="A4207" s="3">
        <f t="shared" si="401"/>
        <v>4197.7238582538766</v>
      </c>
      <c r="C4207">
        <f t="shared" si="399"/>
        <v>-4.9887546045085635E-2</v>
      </c>
      <c r="D4207">
        <f t="shared" si="400"/>
        <v>8.2437230642340209E-2</v>
      </c>
      <c r="E4207" s="4">
        <f>(M4207-C4207)^2</f>
        <v>2.1233502568892898E-3</v>
      </c>
      <c r="K4207" s="3">
        <f t="shared" si="402"/>
        <v>4197.7238582538766</v>
      </c>
      <c r="L4207" s="4">
        <v>-0.107890890716619</v>
      </c>
      <c r="M4207" s="4">
        <v>-9.5967370880791006E-2</v>
      </c>
      <c r="O4207" s="4">
        <f t="shared" si="397"/>
        <v>1.1352285888880868E-2</v>
      </c>
      <c r="P4207" s="4">
        <f t="shared" si="398"/>
        <v>9.6866699260159585E-3</v>
      </c>
    </row>
    <row r="4208" spans="1:16" x14ac:dyDescent="0.55000000000000004">
      <c r="A4208" s="3">
        <f t="shared" si="401"/>
        <v>4198.7238582538766</v>
      </c>
      <c r="C4208">
        <f t="shared" si="399"/>
        <v>-0.18982592646384167</v>
      </c>
      <c r="D4208">
        <f t="shared" si="400"/>
        <v>2.2004206758368443E-2</v>
      </c>
      <c r="E4208" s="4">
        <f>(M4208-C4208)^2</f>
        <v>6.0685158676922472E-2</v>
      </c>
      <c r="K4208" s="3">
        <f t="shared" si="402"/>
        <v>4198.7238582538766</v>
      </c>
      <c r="L4208" s="4">
        <v>-6.6187331305544897E-2</v>
      </c>
      <c r="M4208" s="4">
        <v>5.6517652053891303E-2</v>
      </c>
      <c r="O4208" s="4">
        <f t="shared" si="397"/>
        <v>4.2046855901630891E-3</v>
      </c>
      <c r="P4208" s="4">
        <f t="shared" si="398"/>
        <v>2.922931383148304E-3</v>
      </c>
    </row>
    <row r="4209" spans="1:16" x14ac:dyDescent="0.55000000000000004">
      <c r="A4209" s="3">
        <f t="shared" si="401"/>
        <v>4199.7238582538766</v>
      </c>
      <c r="C4209">
        <f t="shared" si="399"/>
        <v>-0.28205976687525852</v>
      </c>
      <c r="D4209">
        <f t="shared" si="400"/>
        <v>-4.3958623202089389E-2</v>
      </c>
      <c r="E4209" s="4">
        <f>(M4209-C4209)^2</f>
        <v>0.22744052061665423</v>
      </c>
      <c r="K4209" s="3">
        <f t="shared" si="402"/>
        <v>4199.7238582538766</v>
      </c>
      <c r="L4209" s="4">
        <v>-7.9067441726029895E-3</v>
      </c>
      <c r="M4209" s="4">
        <v>0.19484747842161701</v>
      </c>
      <c r="O4209" s="4">
        <f t="shared" si="397"/>
        <v>4.307244248198154E-5</v>
      </c>
      <c r="P4209" s="4">
        <f t="shared" si="398"/>
        <v>3.7015438825683297E-2</v>
      </c>
    </row>
    <row r="4210" spans="1:16" x14ac:dyDescent="0.55000000000000004">
      <c r="A4210" s="3">
        <f t="shared" si="401"/>
        <v>4200.7238582538766</v>
      </c>
      <c r="C4210">
        <f t="shared" si="399"/>
        <v>-0.3034100789719878</v>
      </c>
      <c r="D4210">
        <f t="shared" si="400"/>
        <v>-9.8874353652612448E-2</v>
      </c>
      <c r="E4210" s="4">
        <f>(M4210-C4210)^2</f>
        <v>0.34549311540578997</v>
      </c>
      <c r="K4210" s="3">
        <f t="shared" si="402"/>
        <v>4200.7238582538766</v>
      </c>
      <c r="L4210" s="4">
        <v>5.2354136088247197E-2</v>
      </c>
      <c r="M4210" s="4">
        <v>0.28437654507264798</v>
      </c>
      <c r="O4210" s="4">
        <f t="shared" si="397"/>
        <v>2.8834666524468139E-3</v>
      </c>
      <c r="P4210" s="4">
        <f t="shared" si="398"/>
        <v>7.9480597324559116E-2</v>
      </c>
    </row>
    <row r="4211" spans="1:16" x14ac:dyDescent="0.55000000000000004">
      <c r="A4211" s="3">
        <f t="shared" si="401"/>
        <v>4201.7238582538766</v>
      </c>
      <c r="C4211">
        <f t="shared" si="399"/>
        <v>-0.24851138483138335</v>
      </c>
      <c r="D4211">
        <f t="shared" si="400"/>
        <v>-0.12894228987720133</v>
      </c>
      <c r="E4211" s="4">
        <f>(M4211-C4211)^2</f>
        <v>0.30381386291868462</v>
      </c>
      <c r="K4211" s="3">
        <f t="shared" si="402"/>
        <v>4201.7238582538766</v>
      </c>
      <c r="L4211" s="4">
        <v>9.9502598184314797E-2</v>
      </c>
      <c r="M4211" s="4">
        <v>0.30268174186622399</v>
      </c>
      <c r="O4211" s="4">
        <f t="shared" si="397"/>
        <v>1.0169992857213464E-2</v>
      </c>
      <c r="P4211" s="4">
        <f t="shared" si="398"/>
        <v>9.0136990804830522E-2</v>
      </c>
    </row>
    <row r="4212" spans="1:16" x14ac:dyDescent="0.55000000000000004">
      <c r="A4212" s="3">
        <f t="shared" si="401"/>
        <v>4202.7238582538766</v>
      </c>
      <c r="C4212">
        <f t="shared" si="399"/>
        <v>-0.13116009782946514</v>
      </c>
      <c r="D4212">
        <f t="shared" si="400"/>
        <v>-0.12660615601151964</v>
      </c>
      <c r="E4212" s="4">
        <f>(M4212-C4212)^2</f>
        <v>0.14163067902977047</v>
      </c>
      <c r="K4212" s="3">
        <f t="shared" si="402"/>
        <v>4202.7238582538766</v>
      </c>
      <c r="L4212" s="4">
        <v>0.12173001729581499</v>
      </c>
      <c r="M4212" s="4">
        <v>0.24517841870820001</v>
      </c>
      <c r="O4212" s="4">
        <f t="shared" si="397"/>
        <v>1.5147160635634538E-2</v>
      </c>
      <c r="P4212" s="4">
        <f t="shared" si="398"/>
        <v>5.8915380980226244E-2</v>
      </c>
    </row>
    <row r="4213" spans="1:16" x14ac:dyDescent="0.55000000000000004">
      <c r="A4213" s="3">
        <f t="shared" si="401"/>
        <v>4203.7238582538766</v>
      </c>
      <c r="C4213">
        <f t="shared" si="399"/>
        <v>1.9152609410610397E-2</v>
      </c>
      <c r="D4213">
        <f t="shared" si="400"/>
        <v>-9.2453038306291618E-2</v>
      </c>
      <c r="E4213" s="4">
        <f>(M4213-C4213)^2</f>
        <v>1.1473843925294996E-2</v>
      </c>
      <c r="K4213" s="3">
        <f t="shared" si="402"/>
        <v>4203.7238582538766</v>
      </c>
      <c r="L4213" s="4">
        <v>0.11346939841737499</v>
      </c>
      <c r="M4213" s="4">
        <v>0.12626863960821899</v>
      </c>
      <c r="O4213" s="4">
        <f t="shared" si="397"/>
        <v>1.3182066922324242E-2</v>
      </c>
      <c r="P4213" s="4">
        <f t="shared" si="398"/>
        <v>1.5330186153005125E-2</v>
      </c>
    </row>
    <row r="4214" spans="1:16" x14ac:dyDescent="0.55000000000000004">
      <c r="A4214" s="3">
        <f t="shared" si="401"/>
        <v>4204.7238582538766</v>
      </c>
      <c r="C4214">
        <f t="shared" si="399"/>
        <v>0.16465213628647765</v>
      </c>
      <c r="D4214">
        <f t="shared" si="400"/>
        <v>-3.5065846379265173E-2</v>
      </c>
      <c r="E4214" s="4">
        <f>(M4214-C4214)^2</f>
        <v>3.5690025792815022E-2</v>
      </c>
      <c r="K4214" s="3">
        <f t="shared" si="402"/>
        <v>4204.7238582538766</v>
      </c>
      <c r="L4214" s="4">
        <v>7.6789664792260695E-2</v>
      </c>
      <c r="M4214" s="4">
        <v>-2.4265903595411399E-2</v>
      </c>
      <c r="O4214" s="4">
        <f t="shared" si="397"/>
        <v>6.1048358647601345E-3</v>
      </c>
      <c r="P4214" s="4">
        <f t="shared" si="398"/>
        <v>7.1392709889873116E-4</v>
      </c>
    </row>
    <row r="4215" spans="1:16" x14ac:dyDescent="0.55000000000000004">
      <c r="A4215" s="3">
        <f t="shared" si="401"/>
        <v>4205.7238582538766</v>
      </c>
      <c r="C4215">
        <f t="shared" si="399"/>
        <v>0.26877346699550947</v>
      </c>
      <c r="D4215">
        <f t="shared" si="400"/>
        <v>3.1133630058378436E-2</v>
      </c>
      <c r="E4215" s="4">
        <f>(M4215-C4215)^2</f>
        <v>0.19140307175449411</v>
      </c>
      <c r="K4215" s="3">
        <f t="shared" si="402"/>
        <v>4205.7238582538766</v>
      </c>
      <c r="L4215" s="4">
        <v>2.0877483251427801E-2</v>
      </c>
      <c r="M4215" s="4">
        <v>-0.168722900708834</v>
      </c>
      <c r="O4215" s="4">
        <f t="shared" si="397"/>
        <v>4.9378473094007392E-4</v>
      </c>
      <c r="P4215" s="4">
        <f t="shared" si="398"/>
        <v>2.9301363813894366E-2</v>
      </c>
    </row>
    <row r="4216" spans="1:16" x14ac:dyDescent="0.55000000000000004">
      <c r="A4216" s="3">
        <f t="shared" si="401"/>
        <v>4206.7238582538766</v>
      </c>
      <c r="C4216">
        <f t="shared" si="399"/>
        <v>0.3053502064674683</v>
      </c>
      <c r="D4216">
        <f t="shared" si="400"/>
        <v>8.950901455899081E-2</v>
      </c>
      <c r="E4216" s="4">
        <f>(M4216-C4216)^2</f>
        <v>0.33208988721515198</v>
      </c>
      <c r="K4216" s="3">
        <f t="shared" si="402"/>
        <v>4206.7238582538766</v>
      </c>
      <c r="L4216" s="4">
        <v>-4.0263593484228401E-2</v>
      </c>
      <c r="M4216" s="4">
        <v>-0.27092220065884198</v>
      </c>
      <c r="O4216" s="4">
        <f t="shared" si="397"/>
        <v>1.5147515480788184E-3</v>
      </c>
      <c r="P4216" s="4">
        <f t="shared" si="398"/>
        <v>7.4734279546720031E-2</v>
      </c>
    </row>
    <row r="4217" spans="1:16" x14ac:dyDescent="0.55000000000000004">
      <c r="A4217" s="3">
        <f t="shared" si="401"/>
        <v>4207.7238582538766</v>
      </c>
      <c r="C4217">
        <f t="shared" si="399"/>
        <v>0.26519037253219135</v>
      </c>
      <c r="D4217">
        <f t="shared" si="400"/>
        <v>0.12539017792974444</v>
      </c>
      <c r="E4217" s="4">
        <f>(M4217-C4217)^2</f>
        <v>0.32542201864394626</v>
      </c>
      <c r="K4217" s="3">
        <f t="shared" si="402"/>
        <v>4207.7238582538766</v>
      </c>
      <c r="L4217" s="4">
        <v>-9.1320403454559398E-2</v>
      </c>
      <c r="M4217" s="4">
        <v>-0.30526735477452699</v>
      </c>
      <c r="O4217" s="4">
        <f t="shared" si="397"/>
        <v>8.0957919971249119E-3</v>
      </c>
      <c r="P4217" s="4">
        <f t="shared" si="398"/>
        <v>9.4692131032370952E-2</v>
      </c>
    </row>
    <row r="4218" spans="1:16" x14ac:dyDescent="0.55000000000000004">
      <c r="A4218" s="3">
        <f t="shared" si="401"/>
        <v>4208.7238582538766</v>
      </c>
      <c r="C4218">
        <f t="shared" si="399"/>
        <v>0.15838640324794095</v>
      </c>
      <c r="D4218">
        <f t="shared" si="400"/>
        <v>0.12975994098230104</v>
      </c>
      <c r="E4218" s="4">
        <f>(M4218-C4218)^2</f>
        <v>0.17769834015152397</v>
      </c>
      <c r="K4218" s="3">
        <f t="shared" si="402"/>
        <v>4208.7238582538766</v>
      </c>
      <c r="L4218" s="4">
        <v>-0.119505451869041</v>
      </c>
      <c r="M4218" s="4">
        <v>-0.26315640614574798</v>
      </c>
      <c r="O4218" s="4">
        <f t="shared" si="397"/>
        <v>1.396217968616391E-2</v>
      </c>
      <c r="P4218" s="4">
        <f t="shared" si="398"/>
        <v>7.0548627912976614E-2</v>
      </c>
    </row>
    <row r="4219" spans="1:16" x14ac:dyDescent="0.55000000000000004">
      <c r="A4219" s="3">
        <f t="shared" si="401"/>
        <v>4209.7238582538766</v>
      </c>
      <c r="C4219">
        <f t="shared" si="399"/>
        <v>1.1778858914039679E-2</v>
      </c>
      <c r="D4219">
        <f t="shared" si="400"/>
        <v>0.10152015268826815</v>
      </c>
      <c r="E4219" s="4">
        <f>(M4219-C4219)^2</f>
        <v>2.7860671308150769E-2</v>
      </c>
      <c r="K4219" s="3">
        <f t="shared" si="402"/>
        <v>4209.7238582538766</v>
      </c>
      <c r="L4219" s="4">
        <v>-0.117759618504921</v>
      </c>
      <c r="M4219" s="4">
        <v>-0.155136303093942</v>
      </c>
      <c r="O4219" s="4">
        <f t="shared" si="397"/>
        <v>1.3552646457043778E-2</v>
      </c>
      <c r="P4219" s="4">
        <f t="shared" si="398"/>
        <v>2.4834549403404647E-2</v>
      </c>
    </row>
    <row r="4220" spans="1:16" x14ac:dyDescent="0.55000000000000004">
      <c r="A4220" s="3">
        <f t="shared" si="401"/>
        <v>4210.7238582538766</v>
      </c>
      <c r="C4220">
        <f t="shared" si="399"/>
        <v>-0.13778879238099456</v>
      </c>
      <c r="D4220">
        <f t="shared" si="400"/>
        <v>4.7767662964582062E-2</v>
      </c>
      <c r="E4220" s="4">
        <f>(M4220-C4220)^2</f>
        <v>1.6777358190777809E-2</v>
      </c>
      <c r="K4220" s="3">
        <f t="shared" si="402"/>
        <v>4210.7238582538766</v>
      </c>
      <c r="L4220" s="4">
        <v>-8.6520158158606697E-2</v>
      </c>
      <c r="M4220" s="4">
        <v>-8.2613505365042895E-3</v>
      </c>
      <c r="O4220" s="4">
        <f t="shared" si="397"/>
        <v>7.2550146662005658E-3</v>
      </c>
      <c r="P4220" s="4">
        <f t="shared" si="398"/>
        <v>1.1480825075968998E-4</v>
      </c>
    </row>
    <row r="4221" spans="1:16" x14ac:dyDescent="0.55000000000000004">
      <c r="A4221" s="3">
        <f t="shared" si="401"/>
        <v>4211.7238582538766</v>
      </c>
      <c r="C4221">
        <f t="shared" si="399"/>
        <v>-0.25272918763584551</v>
      </c>
      <c r="D4221">
        <f t="shared" si="400"/>
        <v>-1.7989163739794402E-2</v>
      </c>
      <c r="E4221" s="4">
        <f>(M4221-C4221)^2</f>
        <v>0.15477292003103579</v>
      </c>
      <c r="K4221" s="3">
        <f t="shared" si="402"/>
        <v>4211.7238582538766</v>
      </c>
      <c r="L4221" s="4">
        <v>-3.3611187469374297E-2</v>
      </c>
      <c r="M4221" s="4">
        <v>0.14068270851249901</v>
      </c>
      <c r="O4221" s="4">
        <f t="shared" si="397"/>
        <v>1.0411853082418062E-3</v>
      </c>
      <c r="P4221" s="4">
        <f t="shared" si="398"/>
        <v>1.9107311135083665E-2</v>
      </c>
    </row>
    <row r="4222" spans="1:16" x14ac:dyDescent="0.55000000000000004">
      <c r="A4222" s="3">
        <f t="shared" si="401"/>
        <v>4212.7238582538766</v>
      </c>
      <c r="C4222">
        <f t="shared" si="399"/>
        <v>-0.30415702763975178</v>
      </c>
      <c r="D4222">
        <f t="shared" si="400"/>
        <v>-7.9225191850902515E-2</v>
      </c>
      <c r="E4222" s="4">
        <f>(M4222-C4222)^2</f>
        <v>0.31197691627736546</v>
      </c>
      <c r="K4222" s="3">
        <f t="shared" si="402"/>
        <v>4212.7238582538766</v>
      </c>
      <c r="L4222" s="4">
        <v>2.7715913630232202E-2</v>
      </c>
      <c r="M4222" s="4">
        <v>0.25439191048238402</v>
      </c>
      <c r="O4222" s="4">
        <f t="shared" si="397"/>
        <v>8.4446604294360959E-4</v>
      </c>
      <c r="P4222" s="4">
        <f t="shared" si="398"/>
        <v>6.3472957298025115E-2</v>
      </c>
    </row>
    <row r="4223" spans="1:16" x14ac:dyDescent="0.55000000000000004">
      <c r="A4223" s="3">
        <f t="shared" si="401"/>
        <v>4213.7238582538766</v>
      </c>
      <c r="C4223">
        <f t="shared" si="399"/>
        <v>-0.27914814815103889</v>
      </c>
      <c r="D4223">
        <f t="shared" si="400"/>
        <v>-0.12055139307666649</v>
      </c>
      <c r="E4223" s="4">
        <f>(M4223-C4223)^2</f>
        <v>0.34051336288905731</v>
      </c>
      <c r="K4223" s="3">
        <f t="shared" si="402"/>
        <v>4213.7238582538766</v>
      </c>
      <c r="L4223" s="4">
        <v>8.2101392224101497E-2</v>
      </c>
      <c r="M4223" s="4">
        <v>0.30438708033911599</v>
      </c>
      <c r="O4223" s="4">
        <f t="shared" si="397"/>
        <v>6.9630974826898322E-3</v>
      </c>
      <c r="P4223" s="4">
        <f t="shared" si="398"/>
        <v>9.1163880490738577E-2</v>
      </c>
    </row>
    <row r="4224" spans="1:16" x14ac:dyDescent="0.55000000000000004">
      <c r="A4224" s="3">
        <f t="shared" si="401"/>
        <v>4214.7238582538766</v>
      </c>
      <c r="C4224">
        <f t="shared" si="399"/>
        <v>-0.18398744983792989</v>
      </c>
      <c r="D4224">
        <f t="shared" si="400"/>
        <v>-0.13158221336534021</v>
      </c>
      <c r="E4224" s="4">
        <f>(M4224-C4224)^2</f>
        <v>0.21356789632790865</v>
      </c>
      <c r="K4224" s="3">
        <f t="shared" si="402"/>
        <v>4214.7238582538766</v>
      </c>
      <c r="L4224" s="4">
        <v>0.115924067815383</v>
      </c>
      <c r="M4224" s="4">
        <v>0.278146617644558</v>
      </c>
      <c r="O4224" s="4">
        <f t="shared" si="397"/>
        <v>1.3751749136314214E-2</v>
      </c>
      <c r="P4224" s="4">
        <f t="shared" si="398"/>
        <v>7.6006689231097005E-2</v>
      </c>
    </row>
    <row r="4225" spans="1:16" x14ac:dyDescent="0.55000000000000004">
      <c r="A4225" s="3">
        <f t="shared" si="401"/>
        <v>4215.7238582538766</v>
      </c>
      <c r="C4225">
        <f t="shared" si="399"/>
        <v>-4.2589460206751098E-2</v>
      </c>
      <c r="D4225">
        <f t="shared" si="400"/>
        <v>-0.1095455329249108</v>
      </c>
      <c r="E4225" s="4">
        <f>(M4225-C4225)^2</f>
        <v>5.0549459372826379E-2</v>
      </c>
      <c r="K4225" s="3">
        <f t="shared" si="402"/>
        <v>4215.7238582538766</v>
      </c>
      <c r="L4225" s="4">
        <v>0.120712841481596</v>
      </c>
      <c r="M4225" s="4">
        <v>0.18224260906457501</v>
      </c>
      <c r="O4225" s="4">
        <f t="shared" si="397"/>
        <v>1.4897819893606919E-2</v>
      </c>
      <c r="P4225" s="4">
        <f t="shared" si="398"/>
        <v>3.2324119900107265E-2</v>
      </c>
    </row>
    <row r="4226" spans="1:16" x14ac:dyDescent="0.55000000000000004">
      <c r="A4226" s="3">
        <f t="shared" si="401"/>
        <v>4216.7238582538766</v>
      </c>
      <c r="C4226">
        <f t="shared" si="399"/>
        <v>0.10951154900753476</v>
      </c>
      <c r="D4226">
        <f t="shared" si="400"/>
        <v>-5.9979318687963253E-2</v>
      </c>
      <c r="E4226" s="4">
        <f>(M4226-C4226)^2</f>
        <v>4.7357437750033277E-3</v>
      </c>
      <c r="K4226" s="3">
        <f t="shared" si="402"/>
        <v>4216.7238582538766</v>
      </c>
      <c r="L4226" s="4">
        <v>9.5268335150640204E-2</v>
      </c>
      <c r="M4226" s="4">
        <v>4.0694808493301399E-2</v>
      </c>
      <c r="O4226" s="4">
        <f t="shared" si="397"/>
        <v>9.3339016219097723E-3</v>
      </c>
      <c r="P4226" s="4">
        <f t="shared" si="398"/>
        <v>1.4623968589069312E-3</v>
      </c>
    </row>
    <row r="4227" spans="1:16" x14ac:dyDescent="0.55000000000000004">
      <c r="A4227" s="3">
        <f t="shared" si="401"/>
        <v>4217.7238582538766</v>
      </c>
      <c r="C4227">
        <f t="shared" si="399"/>
        <v>0.23409156481373242</v>
      </c>
      <c r="D4227">
        <f t="shared" si="400"/>
        <v>4.6601042579532976E-3</v>
      </c>
      <c r="E4227" s="4">
        <f>(M4227-C4227)^2</f>
        <v>0.11911942737131317</v>
      </c>
      <c r="K4227" s="3">
        <f t="shared" si="402"/>
        <v>4217.7238582538766</v>
      </c>
      <c r="L4227" s="4">
        <v>4.5963283279361798E-2</v>
      </c>
      <c r="M4227" s="4">
        <v>-0.111045259317384</v>
      </c>
      <c r="O4227" s="4">
        <f t="shared" si="397"/>
        <v>2.2379586415701182E-3</v>
      </c>
      <c r="P4227" s="4">
        <f t="shared" si="398"/>
        <v>1.2881970789549892E-2</v>
      </c>
    </row>
    <row r="4228" spans="1:16" x14ac:dyDescent="0.55000000000000004">
      <c r="A4228" s="3">
        <f t="shared" si="401"/>
        <v>4218.7238582538766</v>
      </c>
      <c r="C4228">
        <f t="shared" si="399"/>
        <v>0.2998427861182239</v>
      </c>
      <c r="D4228">
        <f t="shared" si="400"/>
        <v>6.8128411465608191E-2</v>
      </c>
      <c r="E4228" s="4">
        <f>(M4228-C4228)^2</f>
        <v>0.28602830272256413</v>
      </c>
      <c r="K4228" s="3">
        <f t="shared" si="402"/>
        <v>4218.7238582538766</v>
      </c>
      <c r="L4228" s="4">
        <v>-1.48535580247413E-2</v>
      </c>
      <c r="M4228" s="4">
        <v>-0.234973353057254</v>
      </c>
      <c r="O4228" s="4">
        <f t="shared" si="397"/>
        <v>1.8251398649014324E-4</v>
      </c>
      <c r="P4228" s="4">
        <f t="shared" si="398"/>
        <v>5.63715156212444E-2</v>
      </c>
    </row>
    <row r="4229" spans="1:16" x14ac:dyDescent="0.55000000000000004">
      <c r="A4229" s="3">
        <f t="shared" si="401"/>
        <v>4219.7238582538766</v>
      </c>
      <c r="C4229">
        <f t="shared" si="399"/>
        <v>0.29024148602193894</v>
      </c>
      <c r="D4229">
        <f t="shared" si="400"/>
        <v>0.11447558779856858</v>
      </c>
      <c r="E4229" s="4">
        <f>(M4229-C4229)^2</f>
        <v>0.34844511617198443</v>
      </c>
      <c r="K4229" s="3">
        <f t="shared" si="402"/>
        <v>4219.7238582538766</v>
      </c>
      <c r="L4229" s="4">
        <v>-7.1950233576763806E-2</v>
      </c>
      <c r="M4229" s="4">
        <v>-0.30005091285507901</v>
      </c>
      <c r="O4229" s="4">
        <f t="shared" si="397"/>
        <v>4.9852706815441059E-3</v>
      </c>
      <c r="P4229" s="4">
        <f t="shared" si="398"/>
        <v>9.1508926254641243E-2</v>
      </c>
    </row>
    <row r="4230" spans="1:16" x14ac:dyDescent="0.55000000000000004">
      <c r="A4230" s="3">
        <f t="shared" si="401"/>
        <v>4220.7238582538766</v>
      </c>
      <c r="C4230">
        <f t="shared" si="399"/>
        <v>0.20770053621789647</v>
      </c>
      <c r="D4230">
        <f t="shared" si="400"/>
        <v>0.13205427418007493</v>
      </c>
      <c r="E4230" s="4">
        <f>(M4230-C4230)^2</f>
        <v>0.24768478156674681</v>
      </c>
      <c r="K4230" s="3">
        <f t="shared" si="402"/>
        <v>4220.7238582538766</v>
      </c>
      <c r="L4230" s="4">
        <v>-0.11102652678264099</v>
      </c>
      <c r="M4230" s="4">
        <v>-0.28997886014762198</v>
      </c>
      <c r="O4230" s="4">
        <f t="shared" ref="O4230:O4293" si="403">(L4230-$J$1)^2</f>
        <v>1.2030304001731886E-2</v>
      </c>
      <c r="P4230" s="4">
        <f t="shared" ref="P4230:P4293" si="404">(M4230-$J$2)^2</f>
        <v>8.5516691504336093E-2</v>
      </c>
    </row>
    <row r="4231" spans="1:16" x14ac:dyDescent="0.55000000000000004">
      <c r="A4231" s="3">
        <f t="shared" si="401"/>
        <v>4221.7238582538766</v>
      </c>
      <c r="C4231">
        <f t="shared" ref="C4231:C4294" si="405">$B$2*EXP(-C$4*((PI()/($B$1*$B$3)))^0.5)*SIN(2*PI()*$A4231/$B$3-C$4*SQRT(PI()/($B$1*$B$3)))</f>
        <v>7.2963036005131071E-2</v>
      </c>
      <c r="D4231">
        <f t="shared" ref="D4231:D4294" si="406">$B$2*EXP(-D$4*((PI()/($B$1*$B$3)))^0.5)*SIN(2*PI()*$A4231/$B$3-D$4*SQRT(PI()/($B$1*$B$3)))</f>
        <v>0.11644682775498875</v>
      </c>
      <c r="E4231" s="4">
        <f>(M4231-C4231)^2</f>
        <v>7.8536048823713164E-2</v>
      </c>
      <c r="K4231" s="3">
        <f t="shared" si="402"/>
        <v>4221.7238582538766</v>
      </c>
      <c r="L4231" s="4">
        <v>-0.12229553759723701</v>
      </c>
      <c r="M4231" s="4">
        <v>-0.20727980301794399</v>
      </c>
      <c r="O4231" s="4">
        <f t="shared" si="403"/>
        <v>1.4629326629224908E-2</v>
      </c>
      <c r="P4231" s="4">
        <f t="shared" si="404"/>
        <v>4.3988062872190078E-2</v>
      </c>
    </row>
    <row r="4232" spans="1:16" x14ac:dyDescent="0.55000000000000004">
      <c r="A4232" s="3">
        <f t="shared" si="401"/>
        <v>4222.7238582538766</v>
      </c>
      <c r="C4232">
        <f t="shared" si="405"/>
        <v>-8.0110568948451727E-2</v>
      </c>
      <c r="D4232">
        <f t="shared" si="406"/>
        <v>7.1575505436618198E-2</v>
      </c>
      <c r="E4232" s="4">
        <f>(M4232-C4232)^2</f>
        <v>5.5418132474404232E-5</v>
      </c>
      <c r="K4232" s="3">
        <f t="shared" si="402"/>
        <v>4222.7238582538766</v>
      </c>
      <c r="L4232" s="4">
        <v>-0.10293487235417</v>
      </c>
      <c r="M4232" s="4">
        <v>-7.2666233351878703E-2</v>
      </c>
      <c r="O4232" s="4">
        <f t="shared" si="403"/>
        <v>1.0320749175011225E-2</v>
      </c>
      <c r="P4232" s="4">
        <f t="shared" si="404"/>
        <v>5.6429759425087747E-3</v>
      </c>
    </row>
    <row r="4233" spans="1:16" x14ac:dyDescent="0.55000000000000004">
      <c r="A4233" s="3">
        <f t="shared" si="401"/>
        <v>4223.7238582538766</v>
      </c>
      <c r="C4233">
        <f t="shared" si="405"/>
        <v>-0.21305184576012462</v>
      </c>
      <c r="D4233">
        <f t="shared" si="406"/>
        <v>8.7167741997031412E-3</v>
      </c>
      <c r="E4233" s="4">
        <f>(M4233-C4233)^2</f>
        <v>8.5965589687074628E-2</v>
      </c>
      <c r="K4233" s="3">
        <f t="shared" si="402"/>
        <v>4223.7238582538766</v>
      </c>
      <c r="L4233" s="4">
        <v>-5.7793529768411803E-2</v>
      </c>
      <c r="M4233" s="4">
        <v>8.0147045245749796E-2</v>
      </c>
      <c r="O4233" s="4">
        <f t="shared" si="403"/>
        <v>3.1865737651049489E-3</v>
      </c>
      <c r="P4233" s="4">
        <f t="shared" si="404"/>
        <v>6.0362853142566083E-3</v>
      </c>
    </row>
    <row r="4234" spans="1:16" x14ac:dyDescent="0.55000000000000004">
      <c r="A4234" s="3">
        <f t="shared" si="401"/>
        <v>4224.7238582538766</v>
      </c>
      <c r="C4234">
        <f t="shared" si="405"/>
        <v>-0.29245175185899719</v>
      </c>
      <c r="D4234">
        <f t="shared" si="406"/>
        <v>-5.6332541386204339E-2</v>
      </c>
      <c r="E4234" s="4">
        <f>(M4234-C4234)^2</f>
        <v>0.25536725328690474</v>
      </c>
      <c r="K4234" s="3">
        <f t="shared" si="402"/>
        <v>4224.7238582538766</v>
      </c>
      <c r="L4234" s="4">
        <v>1.8225608728750101E-3</v>
      </c>
      <c r="M4234" s="4">
        <v>0.21288699916540699</v>
      </c>
      <c r="O4234" s="4">
        <f t="shared" si="403"/>
        <v>1.0025741660875165E-5</v>
      </c>
      <c r="P4234" s="4">
        <f t="shared" si="404"/>
        <v>4.4282253078676462E-2</v>
      </c>
    </row>
    <row r="4235" spans="1:16" x14ac:dyDescent="0.55000000000000004">
      <c r="A4235" s="3">
        <f t="shared" si="401"/>
        <v>4225.7238582538766</v>
      </c>
      <c r="C4235">
        <f t="shared" si="405"/>
        <v>-0.29835655348681955</v>
      </c>
      <c r="D4235">
        <f t="shared" si="406"/>
        <v>-0.10722510807940902</v>
      </c>
      <c r="E4235" s="4">
        <f>(M4235-C4235)^2</f>
        <v>0.34888471337380733</v>
      </c>
      <c r="K4235" s="3">
        <f t="shared" si="402"/>
        <v>4225.7238582538766</v>
      </c>
      <c r="L4235" s="4">
        <v>6.0982179837203498E-2</v>
      </c>
      <c r="M4235" s="4">
        <v>0.29230808348902598</v>
      </c>
      <c r="O4235" s="4">
        <f t="shared" si="403"/>
        <v>3.8845258038030738E-3</v>
      </c>
      <c r="P4235" s="4">
        <f t="shared" si="404"/>
        <v>8.4015673381799563E-2</v>
      </c>
    </row>
    <row r="4236" spans="1:16" x14ac:dyDescent="0.55000000000000004">
      <c r="A4236" s="3">
        <f t="shared" ref="A4236:A4299" si="407">K4236</f>
        <v>4226.7238582538766</v>
      </c>
      <c r="C4236">
        <f t="shared" si="405"/>
        <v>-0.22928233403252993</v>
      </c>
      <c r="D4236">
        <f t="shared" si="406"/>
        <v>-0.1311712794437345</v>
      </c>
      <c r="E4236" s="4">
        <f>(M4236-C4236)^2</f>
        <v>0.27857403176063372</v>
      </c>
      <c r="K4236" s="3">
        <f t="shared" si="402"/>
        <v>4226.7238582538766</v>
      </c>
      <c r="L4236" s="4">
        <v>0.10486843355532501</v>
      </c>
      <c r="M4236" s="4">
        <v>0.29851879495511602</v>
      </c>
      <c r="O4236" s="4">
        <f t="shared" si="403"/>
        <v>1.1281035218630314E-2</v>
      </c>
      <c r="P4236" s="4">
        <f t="shared" si="404"/>
        <v>8.7654652556476809E-2</v>
      </c>
    </row>
    <row r="4237" spans="1:16" x14ac:dyDescent="0.55000000000000004">
      <c r="A4237" s="3">
        <f t="shared" si="407"/>
        <v>4227.7238582538766</v>
      </c>
      <c r="C4237">
        <f t="shared" si="405"/>
        <v>-0.10258791231933358</v>
      </c>
      <c r="D4237">
        <f t="shared" si="406"/>
        <v>-0.12215322055456281</v>
      </c>
      <c r="E4237" s="4">
        <f>(M4237-C4237)^2</f>
        <v>0.11059052320995792</v>
      </c>
      <c r="K4237" s="3">
        <f t="shared" ref="K4237:K4300" si="408">K4236+1</f>
        <v>4227.7238582538766</v>
      </c>
      <c r="L4237" s="4">
        <v>0.122489737532985</v>
      </c>
      <c r="M4237" s="4">
        <v>0.22996362234854001</v>
      </c>
      <c r="O4237" s="4">
        <f t="shared" si="403"/>
        <v>1.5334741125926586E-2</v>
      </c>
      <c r="P4237" s="4">
        <f t="shared" si="404"/>
        <v>5.1760850914176093E-2</v>
      </c>
    </row>
    <row r="4238" spans="1:16" x14ac:dyDescent="0.55000000000000004">
      <c r="A4238" s="3">
        <f t="shared" si="407"/>
        <v>4228.7238582538766</v>
      </c>
      <c r="C4238">
        <f t="shared" si="405"/>
        <v>4.9887546045172149E-2</v>
      </c>
      <c r="D4238">
        <f t="shared" si="406"/>
        <v>-8.2437230642310566E-2</v>
      </c>
      <c r="E4238" s="4">
        <f>(M4238-C4238)^2</f>
        <v>2.9079151038209354E-3</v>
      </c>
      <c r="K4238" s="3">
        <f t="shared" si="408"/>
        <v>4228.7238582538766</v>
      </c>
      <c r="L4238" s="4">
        <v>0.10943272687434299</v>
      </c>
      <c r="M4238" s="4">
        <v>0.10381263393402899</v>
      </c>
      <c r="O4238" s="4">
        <f t="shared" si="403"/>
        <v>1.2271435424708696E-2</v>
      </c>
      <c r="P4238" s="4">
        <f t="shared" si="404"/>
        <v>1.0273671868048178E-2</v>
      </c>
    </row>
    <row r="4239" spans="1:16" x14ac:dyDescent="0.55000000000000004">
      <c r="A4239" s="3">
        <f t="shared" si="407"/>
        <v>4229.7238582538766</v>
      </c>
      <c r="C4239">
        <f t="shared" si="405"/>
        <v>0.18982592646391036</v>
      </c>
      <c r="D4239">
        <f t="shared" si="406"/>
        <v>-2.2004206758331049E-2</v>
      </c>
      <c r="E4239" s="4">
        <f>(M4239-C4239)^2</f>
        <v>5.6722471539868126E-2</v>
      </c>
      <c r="K4239" s="3">
        <f t="shared" si="408"/>
        <v>4229.7238582538766</v>
      </c>
      <c r="L4239" s="4">
        <v>6.8967610898670401E-2</v>
      </c>
      <c r="M4239" s="4">
        <v>-4.8338872656085802E-2</v>
      </c>
      <c r="O4239" s="4">
        <f t="shared" si="403"/>
        <v>4.9436922927203831E-3</v>
      </c>
      <c r="P4239" s="4">
        <f t="shared" si="404"/>
        <v>2.5798662043471569E-3</v>
      </c>
    </row>
    <row r="4240" spans="1:16" x14ac:dyDescent="0.55000000000000004">
      <c r="A4240" s="3">
        <f t="shared" si="407"/>
        <v>4230.7238582538766</v>
      </c>
      <c r="C4240">
        <f t="shared" si="405"/>
        <v>0.28205976687523893</v>
      </c>
      <c r="D4240">
        <f t="shared" si="406"/>
        <v>4.3958623202068517E-2</v>
      </c>
      <c r="E4240" s="4">
        <f>(M4240-C4240)^2</f>
        <v>0.22131696963851499</v>
      </c>
      <c r="K4240" s="3">
        <f t="shared" si="408"/>
        <v>4230.7238582538766</v>
      </c>
      <c r="L4240" s="4">
        <v>1.1229128929429E-2</v>
      </c>
      <c r="M4240" s="4">
        <v>-0.188383608716888</v>
      </c>
      <c r="O4240" s="4">
        <f t="shared" si="403"/>
        <v>1.5807814670580934E-4</v>
      </c>
      <c r="P4240" s="4">
        <f t="shared" si="404"/>
        <v>3.6418806137399937E-2</v>
      </c>
    </row>
    <row r="4241" spans="1:16" x14ac:dyDescent="0.55000000000000004">
      <c r="A4241" s="3">
        <f t="shared" si="407"/>
        <v>4231.7238582538766</v>
      </c>
      <c r="C4241">
        <f t="shared" si="405"/>
        <v>0.30341007897199362</v>
      </c>
      <c r="D4241">
        <f t="shared" si="406"/>
        <v>9.8874353652597766E-2</v>
      </c>
      <c r="E4241" s="4">
        <f>(M4241-C4241)^2</f>
        <v>0.34182331688747719</v>
      </c>
      <c r="K4241" s="3">
        <f t="shared" si="408"/>
        <v>4231.7238582538766</v>
      </c>
      <c r="L4241" s="4">
        <v>-4.9321758040646299E-2</v>
      </c>
      <c r="M4241" s="4">
        <v>-0.28124650132748202</v>
      </c>
      <c r="O4241" s="4">
        <f t="shared" si="403"/>
        <v>2.301885965666019E-3</v>
      </c>
      <c r="P4241" s="4">
        <f t="shared" si="404"/>
        <v>8.0485696809623072E-2</v>
      </c>
    </row>
    <row r="4242" spans="1:16" x14ac:dyDescent="0.55000000000000004">
      <c r="A4242" s="3">
        <f t="shared" si="407"/>
        <v>4232.7238582538766</v>
      </c>
      <c r="C4242">
        <f t="shared" si="405"/>
        <v>0.24851138483133237</v>
      </c>
      <c r="D4242">
        <f t="shared" si="406"/>
        <v>0.12894228987720954</v>
      </c>
      <c r="E4242" s="4">
        <f>(M4242-C4242)^2</f>
        <v>0.30490368866090523</v>
      </c>
      <c r="K4242" s="3">
        <f t="shared" si="408"/>
        <v>4232.7238582538766</v>
      </c>
      <c r="L4242" s="4">
        <v>-9.7519704739468194E-2</v>
      </c>
      <c r="M4242" s="4">
        <v>-0.30366946295397901</v>
      </c>
      <c r="O4242" s="4">
        <f t="shared" si="403"/>
        <v>9.249807675201116E-3</v>
      </c>
      <c r="P4242" s="4">
        <f t="shared" si="404"/>
        <v>9.3711274982816936E-2</v>
      </c>
    </row>
    <row r="4243" spans="1:16" x14ac:dyDescent="0.55000000000000004">
      <c r="A4243" s="3">
        <f t="shared" si="407"/>
        <v>4233.7238582538766</v>
      </c>
      <c r="C4243">
        <f t="shared" si="405"/>
        <v>0.13116009782938595</v>
      </c>
      <c r="D4243">
        <f t="shared" si="406"/>
        <v>0.12660615601150885</v>
      </c>
      <c r="E4243" s="4">
        <f>(M4243-C4243)^2</f>
        <v>0.1453108643074037</v>
      </c>
      <c r="K4243" s="3">
        <f t="shared" si="408"/>
        <v>4233.7238582538766</v>
      </c>
      <c r="L4243" s="4">
        <v>-0.121293236417962</v>
      </c>
      <c r="M4243" s="4">
        <v>-0.25003652375507102</v>
      </c>
      <c r="O4243" s="4">
        <f t="shared" si="403"/>
        <v>1.4387871066919071E-2</v>
      </c>
      <c r="P4243" s="4">
        <f t="shared" si="404"/>
        <v>6.3751217485977466E-2</v>
      </c>
    </row>
    <row r="4244" spans="1:16" x14ac:dyDescent="0.55000000000000004">
      <c r="A4244" s="3">
        <f t="shared" si="407"/>
        <v>4234.7238582538766</v>
      </c>
      <c r="C4244">
        <f t="shared" si="405"/>
        <v>-1.9152609410697914E-2</v>
      </c>
      <c r="D4244">
        <f t="shared" si="406"/>
        <v>9.2453038306264529E-2</v>
      </c>
      <c r="E4244" s="4">
        <f>(M4244-C4244)^2</f>
        <v>1.3139527181332367E-2</v>
      </c>
      <c r="K4244" s="3">
        <f t="shared" si="408"/>
        <v>4234.7238582538766</v>
      </c>
      <c r="L4244" s="4">
        <v>-0.11468812458696701</v>
      </c>
      <c r="M4244" s="4">
        <v>-0.133780386067721</v>
      </c>
      <c r="O4244" s="4">
        <f t="shared" si="403"/>
        <v>1.2846939478413763E-2</v>
      </c>
      <c r="P4244" s="4">
        <f t="shared" si="404"/>
        <v>1.855967462142526E-2</v>
      </c>
    </row>
    <row r="4245" spans="1:16" x14ac:dyDescent="0.55000000000000004">
      <c r="A4245" s="3">
        <f t="shared" si="407"/>
        <v>4235.7238582538766</v>
      </c>
      <c r="C4245">
        <f t="shared" si="405"/>
        <v>-0.16465213628643457</v>
      </c>
      <c r="D4245">
        <f t="shared" si="406"/>
        <v>3.5065846379286503E-2</v>
      </c>
      <c r="E4245" s="4">
        <f>(M4245-C4245)^2</f>
        <v>3.2628647559261897E-2</v>
      </c>
      <c r="K4245" s="3">
        <f t="shared" si="408"/>
        <v>4235.7238582538766</v>
      </c>
      <c r="L4245" s="4">
        <v>-7.9358660479694101E-2</v>
      </c>
      <c r="M4245" s="4">
        <v>1.5981879223551501E-2</v>
      </c>
      <c r="O4245" s="4">
        <f t="shared" si="403"/>
        <v>6.0863209076222821E-3</v>
      </c>
      <c r="P4245" s="4">
        <f t="shared" si="404"/>
        <v>1.8301675561335206E-4</v>
      </c>
    </row>
    <row r="4246" spans="1:16" x14ac:dyDescent="0.55000000000000004">
      <c r="A4246" s="3">
        <f t="shared" si="407"/>
        <v>4236.7238582538766</v>
      </c>
      <c r="C4246">
        <f t="shared" si="405"/>
        <v>-0.26877346699555105</v>
      </c>
      <c r="D4246">
        <f t="shared" si="406"/>
        <v>-3.1133630058415292E-2</v>
      </c>
      <c r="E4246" s="4">
        <f>(M4246-C4246)^2</f>
        <v>0.18534303668569124</v>
      </c>
      <c r="K4246" s="3">
        <f t="shared" si="408"/>
        <v>4236.7238582538766</v>
      </c>
      <c r="L4246" s="4">
        <v>-2.4153327549892901E-2</v>
      </c>
      <c r="M4246" s="4">
        <v>0.16174138371890601</v>
      </c>
      <c r="O4246" s="4">
        <f t="shared" si="403"/>
        <v>5.2027526393806146E-4</v>
      </c>
      <c r="P4246" s="4">
        <f t="shared" si="404"/>
        <v>2.5372626499180196E-2</v>
      </c>
    </row>
    <row r="4247" spans="1:16" x14ac:dyDescent="0.55000000000000004">
      <c r="A4247" s="3">
        <f t="shared" si="407"/>
        <v>4237.7238582538766</v>
      </c>
      <c r="C4247">
        <f t="shared" si="405"/>
        <v>-0.30535020646746891</v>
      </c>
      <c r="D4247">
        <f t="shared" si="406"/>
        <v>-8.9509014558974531E-2</v>
      </c>
      <c r="E4247" s="4">
        <f>(M4247-C4247)^2</f>
        <v>0.32757532118971588</v>
      </c>
      <c r="K4247" s="3">
        <f t="shared" si="408"/>
        <v>4237.7238582538766</v>
      </c>
      <c r="L4247" s="4">
        <v>3.7101356101144803E-2</v>
      </c>
      <c r="M4247" s="4">
        <v>0.26699175529115998</v>
      </c>
      <c r="O4247" s="4">
        <f t="shared" si="403"/>
        <v>1.4780288193355961E-3</v>
      </c>
      <c r="P4247" s="4">
        <f t="shared" si="404"/>
        <v>6.9980482865145133E-2</v>
      </c>
    </row>
    <row r="4248" spans="1:16" x14ac:dyDescent="0.55000000000000004">
      <c r="A4248" s="3">
        <f t="shared" si="407"/>
        <v>4238.7238582538766</v>
      </c>
      <c r="C4248">
        <f t="shared" si="405"/>
        <v>-0.26519037253221672</v>
      </c>
      <c r="D4248">
        <f t="shared" si="406"/>
        <v>-0.1253901779297375</v>
      </c>
      <c r="E4248" s="4">
        <f>(M4248-C4248)^2</f>
        <v>0.32554186080099795</v>
      </c>
      <c r="K4248" s="3">
        <f t="shared" si="408"/>
        <v>4238.7238582538766</v>
      </c>
      <c r="L4248" s="4">
        <v>8.9063774956547298E-2</v>
      </c>
      <c r="M4248" s="4">
        <v>0.30537238545414003</v>
      </c>
      <c r="O4248" s="4">
        <f t="shared" si="403"/>
        <v>8.1735267680731784E-3</v>
      </c>
      <c r="P4248" s="4">
        <f t="shared" si="404"/>
        <v>9.1759844698085347E-2</v>
      </c>
    </row>
    <row r="4249" spans="1:16" x14ac:dyDescent="0.55000000000000004">
      <c r="A4249" s="3">
        <f t="shared" si="407"/>
        <v>4239.7238582538766</v>
      </c>
      <c r="C4249">
        <f t="shared" si="405"/>
        <v>-0.15838640324786596</v>
      </c>
      <c r="D4249">
        <f t="shared" si="406"/>
        <v>-0.12975994098229399</v>
      </c>
      <c r="E4249" s="4">
        <f>(M4249-C4249)^2</f>
        <v>0.1811838906178059</v>
      </c>
      <c r="K4249" s="3">
        <f t="shared" si="408"/>
        <v>4239.7238582538766</v>
      </c>
      <c r="L4249" s="4">
        <v>0.118719618862534</v>
      </c>
      <c r="M4249" s="4">
        <v>0.267270607287384</v>
      </c>
      <c r="O4249" s="4">
        <f t="shared" si="403"/>
        <v>1.4415220775446023E-2</v>
      </c>
      <c r="P4249" s="4">
        <f t="shared" si="404"/>
        <v>7.0128094658759133E-2</v>
      </c>
    </row>
    <row r="4250" spans="1:16" x14ac:dyDescent="0.55000000000000004">
      <c r="A4250" s="3">
        <f t="shared" si="407"/>
        <v>4240.7238582538766</v>
      </c>
      <c r="C4250">
        <f t="shared" si="405"/>
        <v>-1.1778858913952053E-2</v>
      </c>
      <c r="D4250">
        <f t="shared" si="406"/>
        <v>-0.10152015268824389</v>
      </c>
      <c r="E4250" s="4">
        <f>(M4250-C4250)^2</f>
        <v>3.0278821097430644E-2</v>
      </c>
      <c r="K4250" s="3">
        <f t="shared" si="408"/>
        <v>4240.7238582538766</v>
      </c>
      <c r="L4250" s="4">
        <v>0.118641397741353</v>
      </c>
      <c r="M4250" s="4">
        <v>0.16222924749902701</v>
      </c>
      <c r="O4250" s="4">
        <f t="shared" si="403"/>
        <v>1.4396443905975756E-2</v>
      </c>
      <c r="P4250" s="4">
        <f t="shared" si="404"/>
        <v>2.5528286077990424E-2</v>
      </c>
    </row>
    <row r="4251" spans="1:16" x14ac:dyDescent="0.55000000000000004">
      <c r="A4251" s="3">
        <f t="shared" si="407"/>
        <v>4241.7238582538766</v>
      </c>
      <c r="C4251">
        <f t="shared" si="405"/>
        <v>0.13778879238094888</v>
      </c>
      <c r="D4251">
        <f t="shared" si="406"/>
        <v>-4.7767662964602692E-2</v>
      </c>
      <c r="E4251" s="4">
        <f>(M4251-C4251)^2</f>
        <v>1.4697252646033538E-2</v>
      </c>
      <c r="K4251" s="3">
        <f t="shared" si="408"/>
        <v>4241.7238582538766</v>
      </c>
      <c r="L4251" s="4">
        <v>8.88487025580523E-2</v>
      </c>
      <c r="M4251" s="4">
        <v>1.65565662773524E-2</v>
      </c>
      <c r="O4251" s="4">
        <f t="shared" si="403"/>
        <v>8.1346846829933161E-3</v>
      </c>
      <c r="P4251" s="4">
        <f t="shared" si="404"/>
        <v>1.9889617735214385E-4</v>
      </c>
    </row>
    <row r="4252" spans="1:16" x14ac:dyDescent="0.55000000000000004">
      <c r="A4252" s="3">
        <f t="shared" si="407"/>
        <v>4242.7238582538766</v>
      </c>
      <c r="C4252">
        <f t="shared" si="405"/>
        <v>0.25272918763581681</v>
      </c>
      <c r="D4252">
        <f t="shared" si="406"/>
        <v>1.7989163739772471E-2</v>
      </c>
      <c r="E4252" s="4">
        <f>(M4252-C4252)^2</f>
        <v>0.14898982199028332</v>
      </c>
      <c r="K4252" s="3">
        <f t="shared" si="408"/>
        <v>4242.7238582538766</v>
      </c>
      <c r="L4252" s="4">
        <v>3.6803298641751303E-2</v>
      </c>
      <c r="M4252" s="4">
        <v>-0.133262809677966</v>
      </c>
      <c r="O4252" s="4">
        <f t="shared" si="403"/>
        <v>1.4551999358454592E-3</v>
      </c>
      <c r="P4252" s="4">
        <f t="shared" si="404"/>
        <v>1.8418919609868852E-2</v>
      </c>
    </row>
    <row r="4253" spans="1:16" x14ac:dyDescent="0.55000000000000004">
      <c r="A4253" s="3">
        <f t="shared" si="407"/>
        <v>4243.7238582538766</v>
      </c>
      <c r="C4253">
        <f t="shared" si="405"/>
        <v>0.30415702763974722</v>
      </c>
      <c r="D4253">
        <f t="shared" si="406"/>
        <v>7.9225191850884794E-2</v>
      </c>
      <c r="E4253" s="4">
        <f>(M4253-C4253)^2</f>
        <v>0.30676390804942705</v>
      </c>
      <c r="K4253" s="3">
        <f t="shared" si="408"/>
        <v>4243.7238582538766</v>
      </c>
      <c r="L4253" s="4">
        <v>-2.4459719730465599E-2</v>
      </c>
      <c r="M4253" s="4">
        <v>-0.249705688246985</v>
      </c>
      <c r="O4253" s="4">
        <f t="shared" si="403"/>
        <v>5.3434647150377222E-4</v>
      </c>
      <c r="P4253" s="4">
        <f t="shared" si="404"/>
        <v>6.3584261600456896E-2</v>
      </c>
    </row>
    <row r="4254" spans="1:16" x14ac:dyDescent="0.55000000000000004">
      <c r="A4254" s="3">
        <f t="shared" si="407"/>
        <v>4244.7238582538766</v>
      </c>
      <c r="C4254">
        <f t="shared" si="405"/>
        <v>0.27914814815100336</v>
      </c>
      <c r="D4254">
        <f t="shared" si="406"/>
        <v>0.12055139307668196</v>
      </c>
      <c r="E4254" s="4">
        <f>(M4254-C4254)^2</f>
        <v>0.33960499409956846</v>
      </c>
      <c r="K4254" s="3">
        <f t="shared" si="408"/>
        <v>4244.7238582538766</v>
      </c>
      <c r="L4254" s="4">
        <v>-7.9596649559102395E-2</v>
      </c>
      <c r="M4254" s="4">
        <v>-0.30360822813291899</v>
      </c>
      <c r="O4254" s="4">
        <f t="shared" si="403"/>
        <v>6.1235109235554981E-3</v>
      </c>
      <c r="P4254" s="4">
        <f t="shared" si="404"/>
        <v>9.3673787961495308E-2</v>
      </c>
    </row>
    <row r="4255" spans="1:16" x14ac:dyDescent="0.55000000000000004">
      <c r="A4255" s="3">
        <f t="shared" si="407"/>
        <v>4245.7238582538766</v>
      </c>
      <c r="C4255">
        <f t="shared" si="405"/>
        <v>0.18398744983797075</v>
      </c>
      <c r="D4255">
        <f t="shared" si="406"/>
        <v>0.13158221336534212</v>
      </c>
      <c r="E4255" s="4">
        <f>(M4255-C4255)^2</f>
        <v>0.21665082736205174</v>
      </c>
      <c r="K4255" s="3">
        <f t="shared" si="408"/>
        <v>4245.7238582538766</v>
      </c>
      <c r="L4255" s="4">
        <v>-0.114798104723896</v>
      </c>
      <c r="M4255" s="4">
        <v>-0.28147020383425297</v>
      </c>
      <c r="O4255" s="4">
        <f t="shared" si="403"/>
        <v>1.2871882826177284E-2</v>
      </c>
      <c r="P4255" s="4">
        <f t="shared" si="404"/>
        <v>8.0612675660145947E-2</v>
      </c>
    </row>
    <row r="4256" spans="1:16" x14ac:dyDescent="0.55000000000000004">
      <c r="A4256" s="3">
        <f t="shared" si="407"/>
        <v>4246.7238582538766</v>
      </c>
      <c r="C4256">
        <f t="shared" si="405"/>
        <v>4.2589460206801773E-2</v>
      </c>
      <c r="D4256">
        <f t="shared" si="406"/>
        <v>0.10954553292492317</v>
      </c>
      <c r="E4256" s="4">
        <f>(M4256-C4256)^2</f>
        <v>5.355784586228831E-2</v>
      </c>
      <c r="K4256" s="3">
        <f t="shared" si="408"/>
        <v>4246.7238582538766</v>
      </c>
      <c r="L4256" s="4">
        <v>-0.12124766240485101</v>
      </c>
      <c r="M4256" s="4">
        <v>-0.188836220870922</v>
      </c>
      <c r="O4256" s="4">
        <f t="shared" si="403"/>
        <v>1.4376939988101444E-2</v>
      </c>
      <c r="P4256" s="4">
        <f t="shared" si="404"/>
        <v>3.6591761394516198E-2</v>
      </c>
    </row>
    <row r="4257" spans="1:16" x14ac:dyDescent="0.55000000000000004">
      <c r="A4257" s="3">
        <f t="shared" si="407"/>
        <v>4247.7238582538766</v>
      </c>
      <c r="C4257">
        <f t="shared" si="405"/>
        <v>-0.109511549007487</v>
      </c>
      <c r="D4257">
        <f t="shared" si="406"/>
        <v>5.9979318687982973E-2</v>
      </c>
      <c r="E4257" s="4">
        <f>(M4257-C4257)^2</f>
        <v>3.6729071258892821E-3</v>
      </c>
      <c r="K4257" s="3">
        <f t="shared" si="408"/>
        <v>4247.7238582538766</v>
      </c>
      <c r="L4257" s="4">
        <v>-9.7329990870620997E-2</v>
      </c>
      <c r="M4257" s="4">
        <v>-4.8907034935602202E-2</v>
      </c>
      <c r="O4257" s="4">
        <f t="shared" si="403"/>
        <v>9.2133518546345591E-3</v>
      </c>
      <c r="P4257" s="4">
        <f t="shared" si="404"/>
        <v>2.6379056453127705E-3</v>
      </c>
    </row>
    <row r="4258" spans="1:16" x14ac:dyDescent="0.55000000000000004">
      <c r="A4258" s="3">
        <f t="shared" si="407"/>
        <v>4248.7238582538766</v>
      </c>
      <c r="C4258">
        <f t="shared" si="405"/>
        <v>-0.23409156481369955</v>
      </c>
      <c r="D4258">
        <f t="shared" si="406"/>
        <v>-4.6601042579311781E-3</v>
      </c>
      <c r="E4258" s="4">
        <f>(M4258-C4258)^2</f>
        <v>0.11381364945207538</v>
      </c>
      <c r="K4258" s="3">
        <f t="shared" si="408"/>
        <v>4248.7238582538766</v>
      </c>
      <c r="L4258" s="4">
        <v>-4.90354193314151E-2</v>
      </c>
      <c r="M4258" s="4">
        <v>0.103271221296558</v>
      </c>
      <c r="O4258" s="4">
        <f t="shared" si="403"/>
        <v>2.274492053369171E-3</v>
      </c>
      <c r="P4258" s="4">
        <f t="shared" si="404"/>
        <v>1.0164210775180238E-2</v>
      </c>
    </row>
    <row r="4259" spans="1:16" x14ac:dyDescent="0.55000000000000004">
      <c r="A4259" s="3">
        <f t="shared" si="407"/>
        <v>4249.7238582538766</v>
      </c>
      <c r="C4259">
        <f t="shared" si="405"/>
        <v>-0.29984278611821424</v>
      </c>
      <c r="D4259">
        <f t="shared" si="406"/>
        <v>-6.8128411465589234E-2</v>
      </c>
      <c r="E4259" s="4">
        <f>(M4259-C4259)^2</f>
        <v>0.28029331429560017</v>
      </c>
      <c r="K4259" s="3">
        <f t="shared" si="408"/>
        <v>4249.7238582538766</v>
      </c>
      <c r="L4259" s="4">
        <v>1.1540377173000599E-2</v>
      </c>
      <c r="M4259" s="4">
        <v>0.229584559506849</v>
      </c>
      <c r="O4259" s="4">
        <f t="shared" si="403"/>
        <v>1.6600161648427822E-4</v>
      </c>
      <c r="P4259" s="4">
        <f t="shared" si="404"/>
        <v>5.158851334392444E-2</v>
      </c>
    </row>
    <row r="4260" spans="1:16" x14ac:dyDescent="0.55000000000000004">
      <c r="A4260" s="3">
        <f t="shared" si="407"/>
        <v>4250.7238582538766</v>
      </c>
      <c r="C4260">
        <f t="shared" si="405"/>
        <v>-0.29024148602191169</v>
      </c>
      <c r="D4260">
        <f t="shared" si="406"/>
        <v>-0.11447558779858749</v>
      </c>
      <c r="E4260" s="4">
        <f>(M4260-C4260)^2</f>
        <v>0.34649529141855367</v>
      </c>
      <c r="K4260" s="3">
        <f t="shared" si="408"/>
        <v>4250.7238582538766</v>
      </c>
      <c r="L4260" s="4">
        <v>6.9225814623135901E-2</v>
      </c>
      <c r="M4260" s="4">
        <v>0.298397020549442</v>
      </c>
      <c r="O4260" s="4">
        <f t="shared" si="403"/>
        <v>4.9800682901014592E-3</v>
      </c>
      <c r="P4260" s="4">
        <f t="shared" si="404"/>
        <v>8.7582561037414589E-2</v>
      </c>
    </row>
    <row r="4261" spans="1:16" x14ac:dyDescent="0.55000000000000004">
      <c r="A4261" s="3">
        <f t="shared" si="407"/>
        <v>4251.7238582538766</v>
      </c>
      <c r="C4261">
        <f t="shared" si="405"/>
        <v>-0.20770053621783219</v>
      </c>
      <c r="D4261">
        <f t="shared" si="406"/>
        <v>-0.13205427418007554</v>
      </c>
      <c r="E4261" s="4">
        <f>(M4261-C4261)^2</f>
        <v>0.25017466338918232</v>
      </c>
      <c r="K4261" s="3">
        <f t="shared" si="408"/>
        <v>4251.7238582538766</v>
      </c>
      <c r="L4261" s="4">
        <v>0.10957321735513</v>
      </c>
      <c r="M4261" s="4">
        <v>0.29247409667470298</v>
      </c>
      <c r="O4261" s="4">
        <f t="shared" si="403"/>
        <v>1.2302581252909346E-2</v>
      </c>
      <c r="P4261" s="4">
        <f t="shared" si="404"/>
        <v>8.4111940304209529E-2</v>
      </c>
    </row>
    <row r="4262" spans="1:16" x14ac:dyDescent="0.55000000000000004">
      <c r="A4262" s="3">
        <f t="shared" si="407"/>
        <v>4252.7238582538766</v>
      </c>
      <c r="C4262">
        <f t="shared" si="405"/>
        <v>-7.2963036005180754E-2</v>
      </c>
      <c r="D4262">
        <f t="shared" si="406"/>
        <v>-0.1164468277549992</v>
      </c>
      <c r="E4262" s="4">
        <f>(M4262-C4262)^2</f>
        <v>8.1946079734294325E-2</v>
      </c>
      <c r="K4262" s="3">
        <f t="shared" si="408"/>
        <v>4252.7238582538766</v>
      </c>
      <c r="L4262" s="4">
        <v>0.122477328057641</v>
      </c>
      <c r="M4262" s="4">
        <v>0.213299220910212</v>
      </c>
      <c r="O4262" s="4">
        <f t="shared" si="403"/>
        <v>1.5331667861850131E-2</v>
      </c>
      <c r="P4262" s="4">
        <f t="shared" si="404"/>
        <v>4.4455913525026043E-2</v>
      </c>
    </row>
    <row r="4263" spans="1:16" x14ac:dyDescent="0.55000000000000004">
      <c r="A4263" s="3">
        <f t="shared" si="407"/>
        <v>4253.7238582538766</v>
      </c>
      <c r="C4263">
        <f t="shared" si="405"/>
        <v>8.0110568948402336E-2</v>
      </c>
      <c r="D4263">
        <f t="shared" si="406"/>
        <v>-7.157550543663678E-2</v>
      </c>
      <c r="E4263" s="4">
        <f>(M4263-C4263)^2</f>
        <v>3.5006523343361658E-7</v>
      </c>
      <c r="K4263" s="3">
        <f t="shared" si="408"/>
        <v>4253.7238582538766</v>
      </c>
      <c r="L4263" s="4">
        <v>0.104706232153934</v>
      </c>
      <c r="M4263" s="4">
        <v>8.0702232056457601E-2</v>
      </c>
      <c r="O4263" s="4">
        <f t="shared" si="403"/>
        <v>1.1246605986767725E-2</v>
      </c>
      <c r="P4263" s="4">
        <f t="shared" si="404"/>
        <v>6.1228623979944401E-3</v>
      </c>
    </row>
    <row r="4264" spans="1:16" x14ac:dyDescent="0.55000000000000004">
      <c r="A4264" s="3">
        <f t="shared" si="407"/>
        <v>4254.7238582538766</v>
      </c>
      <c r="C4264">
        <f t="shared" si="405"/>
        <v>0.21305184576018743</v>
      </c>
      <c r="D4264">
        <f t="shared" si="406"/>
        <v>-8.7167741996652982E-3</v>
      </c>
      <c r="E4264" s="4">
        <f>(M4264-C4264)^2</f>
        <v>8.1315642287061257E-2</v>
      </c>
      <c r="K4264" s="3">
        <f t="shared" si="408"/>
        <v>4254.7238582538766</v>
      </c>
      <c r="L4264" s="4">
        <v>6.0710810856966502E-2</v>
      </c>
      <c r="M4264" s="4">
        <v>-7.2107131456138798E-2</v>
      </c>
      <c r="O4264" s="4">
        <f t="shared" si="403"/>
        <v>3.8507727782740708E-3</v>
      </c>
      <c r="P4264" s="4">
        <f t="shared" si="404"/>
        <v>5.5592893548539E-3</v>
      </c>
    </row>
    <row r="4265" spans="1:16" x14ac:dyDescent="0.55000000000000004">
      <c r="A4265" s="3">
        <f t="shared" si="407"/>
        <v>4255.7238582538766</v>
      </c>
      <c r="C4265">
        <f t="shared" si="405"/>
        <v>0.29245175185902245</v>
      </c>
      <c r="D4265">
        <f t="shared" si="406"/>
        <v>5.6332541386238638E-2</v>
      </c>
      <c r="E4265" s="4">
        <f>(M4265-C4265)^2</f>
        <v>0.24930904651200833</v>
      </c>
      <c r="K4265" s="3">
        <f t="shared" si="408"/>
        <v>4255.7238582538766</v>
      </c>
      <c r="L4265" s="4">
        <v>1.5099903583439499E-3</v>
      </c>
      <c r="M4265" s="4">
        <v>-0.206856816575376</v>
      </c>
      <c r="O4265" s="4">
        <f t="shared" si="403"/>
        <v>8.1440297168645336E-6</v>
      </c>
      <c r="P4265" s="4">
        <f t="shared" si="404"/>
        <v>4.3810813093227596E-2</v>
      </c>
    </row>
    <row r="4266" spans="1:16" x14ac:dyDescent="0.55000000000000004">
      <c r="A4266" s="3">
        <f t="shared" si="407"/>
        <v>4256.7238582538766</v>
      </c>
      <c r="C4266">
        <f t="shared" si="405"/>
        <v>0.29835655348680085</v>
      </c>
      <c r="D4266">
        <f t="shared" si="406"/>
        <v>0.10722510807943117</v>
      </c>
      <c r="E4266" s="4">
        <f>(M4266-C4266)^2</f>
        <v>0.34592569495969427</v>
      </c>
      <c r="K4266" s="3">
        <f t="shared" si="408"/>
        <v>4256.7238582538766</v>
      </c>
      <c r="L4266" s="4">
        <v>-5.8069016592825998E-2</v>
      </c>
      <c r="M4266" s="4">
        <v>-0.289797928736785</v>
      </c>
      <c r="O4266" s="4">
        <f t="shared" si="403"/>
        <v>3.2177519803396233E-3</v>
      </c>
      <c r="P4266" s="4">
        <f t="shared" si="404"/>
        <v>8.5410903837657218E-2</v>
      </c>
    </row>
    <row r="4267" spans="1:16" x14ac:dyDescent="0.55000000000000004">
      <c r="A4267" s="3">
        <f t="shared" si="407"/>
        <v>4257.7238582538766</v>
      </c>
      <c r="C4267">
        <f t="shared" si="405"/>
        <v>0.22928233403256373</v>
      </c>
      <c r="D4267">
        <f t="shared" si="406"/>
        <v>0.13117127944373191</v>
      </c>
      <c r="E4267" s="4">
        <f>(M4267-C4267)^2</f>
        <v>0.28030638100885319</v>
      </c>
      <c r="K4267" s="3">
        <f t="shared" si="408"/>
        <v>4257.7238582538766</v>
      </c>
      <c r="L4267" s="4">
        <v>-0.103104278104296</v>
      </c>
      <c r="M4267" s="4">
        <v>-0.30015735187023401</v>
      </c>
      <c r="O4267" s="4">
        <f t="shared" si="403"/>
        <v>1.0355198102280238E-2</v>
      </c>
      <c r="P4267" s="4">
        <f t="shared" si="404"/>
        <v>9.1573334129746123E-2</v>
      </c>
    </row>
    <row r="4268" spans="1:16" x14ac:dyDescent="0.55000000000000004">
      <c r="A4268" s="3">
        <f t="shared" si="407"/>
        <v>4258.7238582538766</v>
      </c>
      <c r="C4268">
        <f t="shared" si="405"/>
        <v>0.10258791231925099</v>
      </c>
      <c r="D4268">
        <f t="shared" si="406"/>
        <v>0.12215322055454839</v>
      </c>
      <c r="E4268" s="4">
        <f>(M4268-C4268)^2</f>
        <v>0.11419561468225736</v>
      </c>
      <c r="K4268" s="3">
        <f t="shared" si="408"/>
        <v>4258.7238582538766</v>
      </c>
      <c r="L4268" s="4">
        <v>-0.12231643355204</v>
      </c>
      <c r="M4268" s="4">
        <v>-0.23534050418675601</v>
      </c>
      <c r="O4268" s="4">
        <f t="shared" si="403"/>
        <v>1.4634381870606932E-2</v>
      </c>
      <c r="P4268" s="4">
        <f t="shared" si="404"/>
        <v>5.6545993503582366E-2</v>
      </c>
    </row>
    <row r="4269" spans="1:16" x14ac:dyDescent="0.55000000000000004">
      <c r="A4269" s="3">
        <f t="shared" si="407"/>
        <v>4259.7238582538766</v>
      </c>
      <c r="C4269">
        <f t="shared" si="405"/>
        <v>-4.9887546045121654E-2</v>
      </c>
      <c r="D4269">
        <f t="shared" si="406"/>
        <v>8.2437230642327872E-2</v>
      </c>
      <c r="E4269" s="4">
        <f>(M4269-C4269)^2</f>
        <v>3.8061029014684581E-3</v>
      </c>
      <c r="K4269" s="3">
        <f t="shared" si="408"/>
        <v>4259.7238582538766</v>
      </c>
      <c r="L4269" s="4">
        <v>-0.11089367942061</v>
      </c>
      <c r="M4269" s="4">
        <v>-0.11158116728320799</v>
      </c>
      <c r="O4269" s="4">
        <f t="shared" si="403"/>
        <v>1.2001179524151298E-2</v>
      </c>
      <c r="P4269" s="4">
        <f t="shared" si="404"/>
        <v>1.3003907776796907E-2</v>
      </c>
    </row>
    <row r="4270" spans="1:16" x14ac:dyDescent="0.55000000000000004">
      <c r="A4270" s="3">
        <f t="shared" si="407"/>
        <v>4260.7238582538766</v>
      </c>
      <c r="C4270">
        <f t="shared" si="405"/>
        <v>-0.18982592646387025</v>
      </c>
      <c r="D4270">
        <f t="shared" si="406"/>
        <v>2.2004206758352875E-2</v>
      </c>
      <c r="E4270" s="4">
        <f>(M4270-C4270)^2</f>
        <v>5.287713662053678E-2</v>
      </c>
      <c r="K4270" s="3">
        <f t="shared" si="408"/>
        <v>4260.7238582538766</v>
      </c>
      <c r="L4270" s="4">
        <v>-7.1696915343845702E-2</v>
      </c>
      <c r="M4270" s="4">
        <v>4.01243651657269E-2</v>
      </c>
      <c r="O4270" s="4">
        <f t="shared" si="403"/>
        <v>4.9495630497369781E-3</v>
      </c>
      <c r="P4270" s="4">
        <f t="shared" si="404"/>
        <v>1.4190932781392499E-3</v>
      </c>
    </row>
    <row r="4271" spans="1:16" x14ac:dyDescent="0.55000000000000004">
      <c r="A4271" s="3">
        <f t="shared" si="407"/>
        <v>4261.7238582538766</v>
      </c>
      <c r="C4271">
        <f t="shared" si="405"/>
        <v>-0.28205976687527251</v>
      </c>
      <c r="D4271">
        <f t="shared" si="406"/>
        <v>-4.3958623202104273E-2</v>
      </c>
      <c r="E4271" s="4">
        <f>(M4271-C4271)^2</f>
        <v>0.21514779451580734</v>
      </c>
      <c r="K4271" s="3">
        <f t="shared" si="408"/>
        <v>4261.7238582538766</v>
      </c>
      <c r="L4271" s="4">
        <v>-1.45432140438423E-2</v>
      </c>
      <c r="M4271" s="4">
        <v>0.18178050144541499</v>
      </c>
      <c r="O4271" s="4">
        <f t="shared" si="403"/>
        <v>1.7422494594995485E-4</v>
      </c>
      <c r="P4271" s="4">
        <f t="shared" si="404"/>
        <v>3.2158169619142529E-2</v>
      </c>
    </row>
    <row r="4272" spans="1:16" x14ac:dyDescent="0.55000000000000004">
      <c r="A4272" s="3">
        <f t="shared" si="407"/>
        <v>4262.7238582538766</v>
      </c>
      <c r="C4272">
        <f t="shared" si="405"/>
        <v>-0.30341007897198369</v>
      </c>
      <c r="D4272">
        <f t="shared" si="406"/>
        <v>-9.8874353652622912E-2</v>
      </c>
      <c r="E4272" s="4">
        <f>(M4272-C4272)^2</f>
        <v>0.33793138728443006</v>
      </c>
      <c r="K4272" s="3">
        <f t="shared" si="408"/>
        <v>4262.7238582538766</v>
      </c>
      <c r="L4272" s="4">
        <v>4.62529254329914E-2</v>
      </c>
      <c r="M4272" s="4">
        <v>0.27790858345373798</v>
      </c>
      <c r="O4272" s="4">
        <f t="shared" si="403"/>
        <v>2.2654467760099529E-3</v>
      </c>
      <c r="P4272" s="4">
        <f t="shared" si="404"/>
        <v>7.5875497120108201E-2</v>
      </c>
    </row>
    <row r="4273" spans="1:16" x14ac:dyDescent="0.55000000000000004">
      <c r="A4273" s="3">
        <f t="shared" si="407"/>
        <v>4263.7238582538766</v>
      </c>
      <c r="C4273">
        <f t="shared" si="405"/>
        <v>-0.24851138483136212</v>
      </c>
      <c r="D4273">
        <f t="shared" si="406"/>
        <v>-0.12894228987720474</v>
      </c>
      <c r="E4273" s="4">
        <f>(M4273-C4273)^2</f>
        <v>0.30574720155420859</v>
      </c>
      <c r="K4273" s="3">
        <f t="shared" si="408"/>
        <v>4263.7238582538766</v>
      </c>
      <c r="L4273" s="4">
        <v>9.5464732802814201E-2</v>
      </c>
      <c r="M4273" s="4">
        <v>0.30443273671638399</v>
      </c>
      <c r="O4273" s="4">
        <f t="shared" si="403"/>
        <v>9.3718889808051074E-3</v>
      </c>
      <c r="P4273" s="4">
        <f t="shared" si="404"/>
        <v>9.1191452961176381E-2</v>
      </c>
    </row>
    <row r="4274" spans="1:16" x14ac:dyDescent="0.55000000000000004">
      <c r="A4274" s="3">
        <f t="shared" si="407"/>
        <v>4264.7238582538766</v>
      </c>
      <c r="C4274">
        <f t="shared" si="405"/>
        <v>-0.13116009782943217</v>
      </c>
      <c r="D4274">
        <f t="shared" si="406"/>
        <v>-0.12660615601151515</v>
      </c>
      <c r="E4274" s="4">
        <f>(M4274-C4274)^2</f>
        <v>0.14889559541876443</v>
      </c>
      <c r="K4274" s="3">
        <f t="shared" si="408"/>
        <v>4264.7238582538766</v>
      </c>
      <c r="L4274" s="4">
        <v>0.120766805621965</v>
      </c>
      <c r="M4274" s="4">
        <v>0.25470982250482299</v>
      </c>
      <c r="O4274" s="4">
        <f t="shared" si="403"/>
        <v>1.491099616750707E-2</v>
      </c>
      <c r="P4274" s="4">
        <f t="shared" si="404"/>
        <v>6.3633246858505396E-2</v>
      </c>
    </row>
    <row r="4275" spans="1:16" x14ac:dyDescent="0.55000000000000004">
      <c r="A4275" s="3">
        <f t="shared" si="407"/>
        <v>4265.7238582538766</v>
      </c>
      <c r="C4275">
        <f t="shared" si="405"/>
        <v>1.915260941064684E-2</v>
      </c>
      <c r="D4275">
        <f t="shared" si="406"/>
        <v>-9.2453038306280336E-2</v>
      </c>
      <c r="E4275" s="4">
        <f>(M4275-C4275)^2</f>
        <v>1.489391872233964E-2</v>
      </c>
      <c r="K4275" s="3">
        <f t="shared" si="408"/>
        <v>4265.7238582538766</v>
      </c>
      <c r="L4275" s="4">
        <v>0.115822082790223</v>
      </c>
      <c r="M4275" s="4">
        <v>0.14119325314190401</v>
      </c>
      <c r="O4275" s="4">
        <f t="shared" si="403"/>
        <v>1.372784040756567E-2</v>
      </c>
      <c r="P4275" s="4">
        <f t="shared" si="404"/>
        <v>1.9248716140069125E-2</v>
      </c>
    </row>
    <row r="4276" spans="1:16" x14ac:dyDescent="0.55000000000000004">
      <c r="A4276" s="3">
        <f t="shared" si="407"/>
        <v>4266.7238582538766</v>
      </c>
      <c r="C4276">
        <f t="shared" si="405"/>
        <v>0.1646521362865084</v>
      </c>
      <c r="D4276">
        <f t="shared" si="406"/>
        <v>-3.5065846379249942E-2</v>
      </c>
      <c r="E4276" s="4">
        <f>(M4276-C4276)^2</f>
        <v>2.9700447822558328E-2</v>
      </c>
      <c r="K4276" s="3">
        <f t="shared" si="408"/>
        <v>4266.7238582538766</v>
      </c>
      <c r="L4276" s="4">
        <v>8.1869000815631796E-2</v>
      </c>
      <c r="M4276" s="4">
        <v>-7.6860423697554803E-3</v>
      </c>
      <c r="O4276" s="4">
        <f t="shared" si="403"/>
        <v>6.9243676042585051E-3</v>
      </c>
      <c r="P4276" s="4">
        <f t="shared" si="404"/>
        <v>1.0281053592648804E-4</v>
      </c>
    </row>
    <row r="4277" spans="1:16" x14ac:dyDescent="0.55000000000000004">
      <c r="A4277" s="3">
        <f t="shared" si="407"/>
        <v>4267.7238582538766</v>
      </c>
      <c r="C4277">
        <f t="shared" si="405"/>
        <v>0.26877346699552679</v>
      </c>
      <c r="D4277">
        <f t="shared" si="406"/>
        <v>3.1133630058393782E-2</v>
      </c>
      <c r="E4277" s="4">
        <f>(M4277-C4277)^2</f>
        <v>0.17927923577086274</v>
      </c>
      <c r="K4277" s="3">
        <f t="shared" si="408"/>
        <v>4267.7238582538766</v>
      </c>
      <c r="L4277" s="4">
        <v>2.7411319708356301E-2</v>
      </c>
      <c r="M4277" s="4">
        <v>-0.15464032088916499</v>
      </c>
      <c r="O4277" s="4">
        <f t="shared" si="403"/>
        <v>8.2685600568759455E-4</v>
      </c>
      <c r="P4277" s="4">
        <f t="shared" si="404"/>
        <v>2.4678471915186091E-2</v>
      </c>
    </row>
    <row r="4278" spans="1:16" x14ac:dyDescent="0.55000000000000004">
      <c r="A4278" s="3">
        <f t="shared" si="407"/>
        <v>4268.7238582538766</v>
      </c>
      <c r="C4278">
        <f t="shared" si="405"/>
        <v>0.30535020646746952</v>
      </c>
      <c r="D4278">
        <f t="shared" si="406"/>
        <v>8.9509014558958253E-2</v>
      </c>
      <c r="E4278" s="4">
        <f>(M4278-C4278)^2</f>
        <v>0.32286735229664676</v>
      </c>
      <c r="K4278" s="3">
        <f t="shared" si="408"/>
        <v>4268.7238582538766</v>
      </c>
      <c r="L4278" s="4">
        <v>-3.3911696467358997E-2</v>
      </c>
      <c r="M4278" s="4">
        <v>-0.26286397172297898</v>
      </c>
      <c r="O4278" s="4">
        <f t="shared" si="403"/>
        <v>1.0606689038964881E-3</v>
      </c>
      <c r="P4278" s="4">
        <f t="shared" si="404"/>
        <v>7.0393366465454438E-2</v>
      </c>
    </row>
    <row r="4279" spans="1:16" x14ac:dyDescent="0.55000000000000004">
      <c r="A4279" s="3">
        <f t="shared" si="407"/>
        <v>4269.7238582538766</v>
      </c>
      <c r="C4279">
        <f t="shared" si="405"/>
        <v>0.26519037253224215</v>
      </c>
      <c r="D4279">
        <f t="shared" si="406"/>
        <v>0.12539017792973053</v>
      </c>
      <c r="E4279" s="4">
        <f>(M4279-C4279)^2</f>
        <v>0.32540416969380437</v>
      </c>
      <c r="K4279" s="3">
        <f t="shared" si="408"/>
        <v>4269.7238582538766</v>
      </c>
      <c r="L4279" s="4">
        <v>-8.6741317889932404E-2</v>
      </c>
      <c r="M4279" s="4">
        <v>-0.30525171014907998</v>
      </c>
      <c r="O4279" s="4">
        <f t="shared" si="403"/>
        <v>7.2927387457495507E-3</v>
      </c>
      <c r="P4279" s="4">
        <f t="shared" si="404"/>
        <v>9.4682502921760919E-2</v>
      </c>
    </row>
    <row r="4280" spans="1:16" x14ac:dyDescent="0.55000000000000004">
      <c r="A4280" s="3">
        <f t="shared" si="407"/>
        <v>4270.7238582538766</v>
      </c>
      <c r="C4280">
        <f t="shared" si="405"/>
        <v>0.15838640324790973</v>
      </c>
      <c r="D4280">
        <f t="shared" si="406"/>
        <v>0.12975994098229812</v>
      </c>
      <c r="E4280" s="4">
        <f>(M4280-C4280)^2</f>
        <v>0.18453353569953432</v>
      </c>
      <c r="K4280" s="3">
        <f t="shared" si="408"/>
        <v>4270.7238582538766</v>
      </c>
      <c r="L4280" s="4">
        <v>-0.117846038142902</v>
      </c>
      <c r="M4280" s="4">
        <v>-0.27118726412421201</v>
      </c>
      <c r="O4280" s="4">
        <f t="shared" si="403"/>
        <v>1.3572775153894632E-2</v>
      </c>
      <c r="P4280" s="4">
        <f t="shared" si="404"/>
        <v>7.4879273632148441E-2</v>
      </c>
    </row>
    <row r="4281" spans="1:16" x14ac:dyDescent="0.55000000000000004">
      <c r="A4281" s="3">
        <f t="shared" si="407"/>
        <v>4271.7238582538766</v>
      </c>
      <c r="C4281">
        <f t="shared" si="405"/>
        <v>1.1778858914003192E-2</v>
      </c>
      <c r="D4281">
        <f t="shared" si="406"/>
        <v>0.10152015268825805</v>
      </c>
      <c r="E4281" s="4">
        <f>(M4281-C4281)^2</f>
        <v>3.275417462463736E-2</v>
      </c>
      <c r="K4281" s="3">
        <f t="shared" si="408"/>
        <v>4271.7238582538766</v>
      </c>
      <c r="L4281" s="4">
        <v>-0.119435487079237</v>
      </c>
      <c r="M4281" s="4">
        <v>-0.169202285475785</v>
      </c>
      <c r="O4281" s="4">
        <f t="shared" si="403"/>
        <v>1.3945650268764952E-2</v>
      </c>
      <c r="P4281" s="4">
        <f t="shared" si="404"/>
        <v>2.9465712351805656E-2</v>
      </c>
    </row>
    <row r="4282" spans="1:16" x14ac:dyDescent="0.55000000000000004">
      <c r="A4282" s="3">
        <f t="shared" si="407"/>
        <v>4272.7238582538766</v>
      </c>
      <c r="C4282">
        <f t="shared" si="405"/>
        <v>-0.13778879238102715</v>
      </c>
      <c r="D4282">
        <f t="shared" si="406"/>
        <v>4.7767662964567338E-2</v>
      </c>
      <c r="E4282" s="4">
        <f>(M4282-C4282)^2</f>
        <v>1.2757532534728345E-2</v>
      </c>
      <c r="K4282" s="3">
        <f t="shared" si="408"/>
        <v>4272.7238582538766</v>
      </c>
      <c r="L4282" s="4">
        <v>-9.1111577352605694E-2</v>
      </c>
      <c r="M4282" s="4">
        <v>-2.4839544775173899E-2</v>
      </c>
      <c r="O4282" s="4">
        <f t="shared" si="403"/>
        <v>8.0582566721696027E-3</v>
      </c>
      <c r="P4282" s="4">
        <f t="shared" si="404"/>
        <v>7.4491087574995031E-4</v>
      </c>
    </row>
    <row r="4283" spans="1:16" x14ac:dyDescent="0.55000000000000004">
      <c r="A4283" s="3">
        <f t="shared" si="407"/>
        <v>4273.7238582538766</v>
      </c>
      <c r="C4283">
        <f t="shared" si="405"/>
        <v>-0.25272918763586605</v>
      </c>
      <c r="D4283">
        <f t="shared" si="406"/>
        <v>-1.7989163739810042E-2</v>
      </c>
      <c r="E4283" s="4">
        <f>(M4283-C4283)^2</f>
        <v>0.14324226714107394</v>
      </c>
      <c r="K4283" s="3">
        <f t="shared" si="408"/>
        <v>4273.7238582538766</v>
      </c>
      <c r="L4283" s="4">
        <v>-3.9968207862822902E-2</v>
      </c>
      <c r="M4283" s="4">
        <v>0.12574441400772801</v>
      </c>
      <c r="O4283" s="4">
        <f t="shared" si="403"/>
        <v>1.4918460966937502E-3</v>
      </c>
      <c r="P4283" s="4">
        <f t="shared" si="404"/>
        <v>1.5200646844854483E-2</v>
      </c>
    </row>
    <row r="4284" spans="1:16" x14ac:dyDescent="0.55000000000000004">
      <c r="A4284" s="3">
        <f t="shared" si="407"/>
        <v>4274.7238582538766</v>
      </c>
      <c r="C4284">
        <f t="shared" si="405"/>
        <v>-0.30415702763974267</v>
      </c>
      <c r="D4284">
        <f t="shared" si="406"/>
        <v>-7.9225191850867085E-2</v>
      </c>
      <c r="E4284" s="4">
        <f>(M4284-C4284)^2</f>
        <v>0.30139214126980202</v>
      </c>
      <c r="K4284" s="3">
        <f t="shared" si="408"/>
        <v>4274.7238582538766</v>
      </c>
      <c r="L4284" s="4">
        <v>2.1185447230964601E-2</v>
      </c>
      <c r="M4284" s="4">
        <v>0.24483490424068299</v>
      </c>
      <c r="O4284" s="4">
        <f t="shared" si="403"/>
        <v>5.0756627271470844E-4</v>
      </c>
      <c r="P4284" s="4">
        <f t="shared" si="404"/>
        <v>5.874873994734265E-2</v>
      </c>
    </row>
    <row r="4285" spans="1:16" x14ac:dyDescent="0.55000000000000004">
      <c r="A4285" s="3">
        <f t="shared" si="407"/>
        <v>4275.7238582538766</v>
      </c>
      <c r="C4285">
        <f t="shared" si="405"/>
        <v>-0.27914814815102412</v>
      </c>
      <c r="D4285">
        <f t="shared" si="406"/>
        <v>-0.12055139307667294</v>
      </c>
      <c r="E4285" s="4">
        <f>(M4285-C4285)^2</f>
        <v>0.33843669497083118</v>
      </c>
      <c r="K4285" s="3">
        <f t="shared" si="408"/>
        <v>4275.7238582538766</v>
      </c>
      <c r="L4285" s="4">
        <v>7.7033075640783794E-2</v>
      </c>
      <c r="M4285" s="4">
        <v>0.30260497386108098</v>
      </c>
      <c r="O4285" s="4">
        <f t="shared" si="403"/>
        <v>6.1429321718773373E-3</v>
      </c>
      <c r="P4285" s="4">
        <f t="shared" si="404"/>
        <v>9.0090900853364644E-2</v>
      </c>
    </row>
    <row r="4286" spans="1:16" x14ac:dyDescent="0.55000000000000004">
      <c r="A4286" s="3">
        <f t="shared" si="407"/>
        <v>4276.7238582538766</v>
      </c>
      <c r="C4286">
        <f t="shared" si="405"/>
        <v>-0.18398744983790077</v>
      </c>
      <c r="D4286">
        <f t="shared" si="406"/>
        <v>-0.13158221336533885</v>
      </c>
      <c r="E4286" s="4">
        <f>(M4286-C4286)^2</f>
        <v>0.21956084412457125</v>
      </c>
      <c r="K4286" s="3">
        <f t="shared" si="408"/>
        <v>4276.7238582538766</v>
      </c>
      <c r="L4286" s="4">
        <v>0.113587292377861</v>
      </c>
      <c r="M4286" s="4">
        <v>0.28458575055300001</v>
      </c>
      <c r="O4286" s="4">
        <f t="shared" si="403"/>
        <v>1.320915238295981E-2</v>
      </c>
      <c r="P4286" s="4">
        <f t="shared" si="404"/>
        <v>7.9598600779159479E-2</v>
      </c>
    </row>
    <row r="4287" spans="1:16" x14ac:dyDescent="0.55000000000000004">
      <c r="A4287" s="3">
        <f t="shared" si="407"/>
        <v>4277.7238582538766</v>
      </c>
      <c r="C4287">
        <f t="shared" si="405"/>
        <v>-4.2589460206714939E-2</v>
      </c>
      <c r="D4287">
        <f t="shared" si="406"/>
        <v>-0.10954553292490198</v>
      </c>
      <c r="E4287" s="4">
        <f>(M4287-C4287)^2</f>
        <v>5.6586761560182434E-2</v>
      </c>
      <c r="K4287" s="3">
        <f t="shared" si="408"/>
        <v>4277.7238582538766</v>
      </c>
      <c r="L4287" s="4">
        <v>0.121692867094498</v>
      </c>
      <c r="M4287" s="4">
        <v>0.19529026057709301</v>
      </c>
      <c r="O4287" s="4">
        <f t="shared" si="403"/>
        <v>1.5138017582760822E-2</v>
      </c>
      <c r="P4287" s="4">
        <f t="shared" si="404"/>
        <v>3.7186012113200273E-2</v>
      </c>
    </row>
    <row r="4288" spans="1:16" x14ac:dyDescent="0.55000000000000004">
      <c r="A4288" s="3">
        <f t="shared" si="407"/>
        <v>4278.7238582538766</v>
      </c>
      <c r="C4288">
        <f t="shared" si="405"/>
        <v>0.10951154900756885</v>
      </c>
      <c r="D4288">
        <f t="shared" si="406"/>
        <v>-5.997931868794918E-2</v>
      </c>
      <c r="E4288" s="4">
        <f>(M4288-C4288)^2</f>
        <v>2.7487408658320232E-3</v>
      </c>
      <c r="K4288" s="3">
        <f t="shared" si="408"/>
        <v>4278.7238582538766</v>
      </c>
      <c r="L4288" s="4">
        <v>9.9319708319579106E-2</v>
      </c>
      <c r="M4288" s="4">
        <v>5.7083113346831998E-2</v>
      </c>
      <c r="O4288" s="4">
        <f t="shared" si="403"/>
        <v>1.0133138743418172E-2</v>
      </c>
      <c r="P4288" s="4">
        <f t="shared" si="404"/>
        <v>2.9843934881949577E-3</v>
      </c>
    </row>
    <row r="4289" spans="1:16" x14ac:dyDescent="0.55000000000000004">
      <c r="A4289" s="3">
        <f t="shared" si="407"/>
        <v>4279.7238582538766</v>
      </c>
      <c r="C4289">
        <f t="shared" si="405"/>
        <v>0.23409156481366669</v>
      </c>
      <c r="D4289">
        <f t="shared" si="406"/>
        <v>4.6601042579090569E-3</v>
      </c>
      <c r="E4289" s="4">
        <f>(M4289-C4289)^2</f>
        <v>0.10857843398047387</v>
      </c>
      <c r="K4289" s="3">
        <f t="shared" si="408"/>
        <v>4279.7238582538766</v>
      </c>
      <c r="L4289" s="4">
        <v>5.2071312461281702E-2</v>
      </c>
      <c r="M4289" s="4">
        <v>-9.5420853739069902E-2</v>
      </c>
      <c r="O4289" s="4">
        <f t="shared" si="403"/>
        <v>2.853172560449666E-3</v>
      </c>
      <c r="P4289" s="4">
        <f t="shared" si="404"/>
        <v>9.579391209256197E-3</v>
      </c>
    </row>
    <row r="4290" spans="1:16" x14ac:dyDescent="0.55000000000000004">
      <c r="A4290" s="3">
        <f t="shared" si="407"/>
        <v>4280.7238582538766</v>
      </c>
      <c r="C4290">
        <f t="shared" si="405"/>
        <v>0.29984278611823084</v>
      </c>
      <c r="D4290">
        <f t="shared" si="406"/>
        <v>6.8128411465621722E-2</v>
      </c>
      <c r="E4290" s="4">
        <f>(M4290-C4290)^2</f>
        <v>0.27443858475783972</v>
      </c>
      <c r="K4290" s="3">
        <f t="shared" si="408"/>
        <v>4280.7238582538766</v>
      </c>
      <c r="L4290" s="4">
        <v>-8.2186666299145002E-3</v>
      </c>
      <c r="M4290" s="4">
        <v>-0.22402607605802</v>
      </c>
      <c r="O4290" s="4">
        <f t="shared" si="403"/>
        <v>4.7264007251908214E-5</v>
      </c>
      <c r="P4290" s="4">
        <f t="shared" si="404"/>
        <v>5.1293003206292202E-2</v>
      </c>
    </row>
    <row r="4291" spans="1:16" x14ac:dyDescent="0.55000000000000004">
      <c r="A4291" s="3">
        <f t="shared" si="407"/>
        <v>4281.7238582538766</v>
      </c>
      <c r="C4291">
        <f t="shared" si="405"/>
        <v>0.29024148602192762</v>
      </c>
      <c r="D4291">
        <f t="shared" si="406"/>
        <v>0.11447558779857646</v>
      </c>
      <c r="E4291" s="4">
        <f>(M4291-C4291)^2</f>
        <v>0.34429206667656609</v>
      </c>
      <c r="K4291" s="3">
        <f t="shared" si="408"/>
        <v>4281.7238582538766</v>
      </c>
      <c r="L4291" s="4">
        <v>-6.6450229678742298E-2</v>
      </c>
      <c r="M4291" s="4">
        <v>-0.29652257787135999</v>
      </c>
      <c r="O4291" s="4">
        <f t="shared" si="403"/>
        <v>4.2388492317656469E-3</v>
      </c>
      <c r="P4291" s="4">
        <f t="shared" si="404"/>
        <v>8.9386701521863995E-2</v>
      </c>
    </row>
    <row r="4292" spans="1:16" x14ac:dyDescent="0.55000000000000004">
      <c r="A4292" s="3">
        <f t="shared" si="407"/>
        <v>4282.7238582538766</v>
      </c>
      <c r="C4292">
        <f t="shared" si="405"/>
        <v>0.20770053621786969</v>
      </c>
      <c r="D4292">
        <f t="shared" si="406"/>
        <v>0.13205427418007518</v>
      </c>
      <c r="E4292" s="4">
        <f>(M4292-C4292)^2</f>
        <v>0.25245971741005946</v>
      </c>
      <c r="K4292" s="3">
        <f t="shared" si="408"/>
        <v>4282.7238582538766</v>
      </c>
      <c r="L4292" s="4">
        <v>-0.108038920477232</v>
      </c>
      <c r="M4292" s="4">
        <v>-0.29475316056429102</v>
      </c>
      <c r="O4292" s="4">
        <f t="shared" si="403"/>
        <v>1.1383852087008959E-2</v>
      </c>
      <c r="P4292" s="4">
        <f t="shared" si="404"/>
        <v>8.8331805428526769E-2</v>
      </c>
    </row>
    <row r="4293" spans="1:16" x14ac:dyDescent="0.55000000000000004">
      <c r="A4293" s="3">
        <f t="shared" si="407"/>
        <v>4283.7238582538766</v>
      </c>
      <c r="C4293">
        <f t="shared" si="405"/>
        <v>7.2963036005095613E-2</v>
      </c>
      <c r="D4293">
        <f t="shared" si="406"/>
        <v>0.11644682775498132</v>
      </c>
      <c r="E4293" s="4">
        <f>(M4293-C4293)^2</f>
        <v>8.5336444044327331E-2</v>
      </c>
      <c r="K4293" s="3">
        <f t="shared" si="408"/>
        <v>4283.7238582538766</v>
      </c>
      <c r="L4293" s="4">
        <v>-0.122568593417394</v>
      </c>
      <c r="M4293" s="4">
        <v>-0.21916098567803699</v>
      </c>
      <c r="O4293" s="4">
        <f t="shared" si="403"/>
        <v>1.4695454349105849E-2</v>
      </c>
      <c r="P4293" s="4">
        <f t="shared" si="404"/>
        <v>4.9112984993352961E-2</v>
      </c>
    </row>
    <row r="4294" spans="1:16" x14ac:dyDescent="0.55000000000000004">
      <c r="A4294" s="3">
        <f t="shared" si="407"/>
        <v>4284.7238582538766</v>
      </c>
      <c r="C4294">
        <f t="shared" si="405"/>
        <v>-8.0110568948486963E-2</v>
      </c>
      <c r="D4294">
        <f t="shared" si="406"/>
        <v>7.1575505436604903E-2</v>
      </c>
      <c r="E4294" s="4">
        <f>(M4294-C4294)^2</f>
        <v>7.3410853694246578E-5</v>
      </c>
      <c r="K4294" s="3">
        <f t="shared" si="408"/>
        <v>4284.7238582538766</v>
      </c>
      <c r="L4294" s="4">
        <v>-0.10640020177581801</v>
      </c>
      <c r="M4294" s="4">
        <v>-8.8678582352669205E-2</v>
      </c>
      <c r="O4294" s="4">
        <f t="shared" ref="O4294:O4357" si="409">(L4294-$J$1)^2</f>
        <v>1.1036850855936149E-2</v>
      </c>
      <c r="P4294" s="4">
        <f t="shared" ref="P4294:P4357" si="410">(M4294-$J$2)^2</f>
        <v>8.3050583794157095E-3</v>
      </c>
    </row>
    <row r="4295" spans="1:16" x14ac:dyDescent="0.55000000000000004">
      <c r="A4295" s="3">
        <f t="shared" si="407"/>
        <v>4285.7238582538766</v>
      </c>
      <c r="C4295">
        <f t="shared" ref="C4295:C4358" si="411">$B$2*EXP(-C$4*((PI()/($B$1*$B$3)))^0.5)*SIN(2*PI()*$A4295/$B$3-C$4*SQRT(PI()/($B$1*$B$3)))</f>
        <v>-0.21305184576015079</v>
      </c>
      <c r="D4295">
        <f t="shared" ref="D4295:D4358" si="412">$B$2*EXP(-D$4*((PI()/($B$1*$B$3)))^0.5)*SIN(2*PI()*$A4295/$B$3-D$4*SQRT(PI()/($B$1*$B$3)))</f>
        <v>8.716774199687383E-3</v>
      </c>
      <c r="E4295" s="4">
        <f>(M4295-C4295)^2</f>
        <v>7.6765439689408577E-2</v>
      </c>
      <c r="K4295" s="3">
        <f t="shared" si="408"/>
        <v>4285.7238582538766</v>
      </c>
      <c r="L4295" s="4">
        <v>-6.3583219540557706E-2</v>
      </c>
      <c r="M4295" s="4">
        <v>6.4013922044911298E-2</v>
      </c>
      <c r="O4295" s="4">
        <f t="shared" si="409"/>
        <v>3.8737473008899404E-3</v>
      </c>
      <c r="P4295" s="4">
        <f t="shared" si="410"/>
        <v>3.7896842481597291E-3</v>
      </c>
    </row>
    <row r="4296" spans="1:16" x14ac:dyDescent="0.55000000000000004">
      <c r="A4296" s="3">
        <f t="shared" si="407"/>
        <v>4286.7238582538766</v>
      </c>
      <c r="C4296">
        <f t="shared" si="411"/>
        <v>-0.29245175185900774</v>
      </c>
      <c r="D4296">
        <f t="shared" si="412"/>
        <v>-5.6332541386218619E-2</v>
      </c>
      <c r="E4296" s="4">
        <f>(M4296-C4296)^2</f>
        <v>0.24317275323889181</v>
      </c>
      <c r="K4296" s="3">
        <f t="shared" si="408"/>
        <v>4286.7238582538766</v>
      </c>
      <c r="L4296" s="4">
        <v>-4.8414255297064496E-3</v>
      </c>
      <c r="M4296" s="4">
        <v>0.20067374255280199</v>
      </c>
      <c r="O4296" s="4">
        <f t="shared" si="409"/>
        <v>1.2233494274377759E-5</v>
      </c>
      <c r="P4296" s="4">
        <f t="shared" si="410"/>
        <v>3.9291260326098601E-2</v>
      </c>
    </row>
    <row r="4297" spans="1:16" x14ac:dyDescent="0.55000000000000004">
      <c r="A4297" s="3">
        <f t="shared" si="407"/>
        <v>4287.7238582538766</v>
      </c>
      <c r="C4297">
        <f t="shared" si="411"/>
        <v>-0.29835655348681173</v>
      </c>
      <c r="D4297">
        <f t="shared" si="412"/>
        <v>-0.10722510807941824</v>
      </c>
      <c r="E4297" s="4">
        <f>(M4297-C4297)^2</f>
        <v>0.34272844043194889</v>
      </c>
      <c r="K4297" s="3">
        <f t="shared" si="408"/>
        <v>4287.7238582538766</v>
      </c>
      <c r="L4297" s="4">
        <v>5.5112933539083302E-2</v>
      </c>
      <c r="M4297" s="4">
        <v>0.28707357934882299</v>
      </c>
      <c r="O4297" s="4">
        <f t="shared" si="409"/>
        <v>3.187360987505192E-3</v>
      </c>
      <c r="P4297" s="4">
        <f t="shared" si="410"/>
        <v>8.1008583492478997E-2</v>
      </c>
    </row>
    <row r="4298" spans="1:16" x14ac:dyDescent="0.55000000000000004">
      <c r="A4298" s="3">
        <f t="shared" si="407"/>
        <v>4288.7238582538766</v>
      </c>
      <c r="C4298">
        <f t="shared" si="411"/>
        <v>-0.22928233403250584</v>
      </c>
      <c r="D4298">
        <f t="shared" si="412"/>
        <v>-0.13117127944373633</v>
      </c>
      <c r="E4298" s="4">
        <f>(M4298-C4298)^2</f>
        <v>0.28180850824164794</v>
      </c>
      <c r="K4298" s="3">
        <f t="shared" si="408"/>
        <v>4288.7238582538766</v>
      </c>
      <c r="L4298" s="4">
        <v>0.10126391650719101</v>
      </c>
      <c r="M4298" s="4">
        <v>0.30157405732173598</v>
      </c>
      <c r="O4298" s="4">
        <f t="shared" si="409"/>
        <v>1.0528340261927092E-2</v>
      </c>
      <c r="P4298" s="4">
        <f t="shared" si="410"/>
        <v>8.9473101426859353E-2</v>
      </c>
    </row>
    <row r="4299" spans="1:16" x14ac:dyDescent="0.55000000000000004">
      <c r="A4299" s="3">
        <f t="shared" si="407"/>
        <v>4289.7238582538766</v>
      </c>
      <c r="C4299">
        <f t="shared" si="411"/>
        <v>-0.10258791231929917</v>
      </c>
      <c r="D4299">
        <f t="shared" si="412"/>
        <v>-0.12215322055455681</v>
      </c>
      <c r="E4299" s="4">
        <f>(M4299-C4299)^2</f>
        <v>0.11773912618577681</v>
      </c>
      <c r="K4299" s="3">
        <f t="shared" si="408"/>
        <v>4289.7238582538766</v>
      </c>
      <c r="L4299" s="4">
        <v>0.122052723390342</v>
      </c>
      <c r="M4299" s="4">
        <v>0.240543441808791</v>
      </c>
      <c r="O4299" s="4">
        <f t="shared" si="409"/>
        <v>1.5226698106551667E-2</v>
      </c>
      <c r="P4299" s="4">
        <f t="shared" si="410"/>
        <v>5.6686815307784619E-2</v>
      </c>
    </row>
    <row r="4300" spans="1:16" x14ac:dyDescent="0.55000000000000004">
      <c r="A4300" s="3">
        <f t="shared" ref="A4300:A4363" si="413">K4300</f>
        <v>4290.7238582538766</v>
      </c>
      <c r="C4300">
        <f t="shared" si="411"/>
        <v>4.9887546045071167E-2</v>
      </c>
      <c r="D4300">
        <f t="shared" si="412"/>
        <v>-8.2437230642345163E-2</v>
      </c>
      <c r="E4300" s="4">
        <f>(M4300-C4300)^2</f>
        <v>4.8135404168693852E-3</v>
      </c>
      <c r="K4300" s="3">
        <f t="shared" si="408"/>
        <v>4290.7238582538766</v>
      </c>
      <c r="L4300" s="4">
        <v>0.112272668540256</v>
      </c>
      <c r="M4300" s="4">
        <v>0.119267229071656</v>
      </c>
      <c r="O4300" s="4">
        <f t="shared" si="409"/>
        <v>1.2908698352668137E-2</v>
      </c>
      <c r="P4300" s="4">
        <f t="shared" si="410"/>
        <v>1.3645444805894285E-2</v>
      </c>
    </row>
    <row r="4301" spans="1:16" x14ac:dyDescent="0.55000000000000004">
      <c r="A4301" s="3">
        <f t="shared" si="413"/>
        <v>4291.7238582538766</v>
      </c>
      <c r="C4301">
        <f t="shared" si="411"/>
        <v>0.18982592646383017</v>
      </c>
      <c r="D4301">
        <f t="shared" si="412"/>
        <v>-2.2004206758374698E-2</v>
      </c>
      <c r="E4301" s="4">
        <f>(M4301-C4301)^2</f>
        <v>4.9153606984560831E-2</v>
      </c>
      <c r="K4301" s="3">
        <f t="shared" ref="K4301:K4364" si="414">K4300+1</f>
        <v>4291.7238582538766</v>
      </c>
      <c r="L4301" s="4">
        <v>7.4373227365192002E-2</v>
      </c>
      <c r="M4301" s="4">
        <v>-3.1880201066648399E-2</v>
      </c>
      <c r="O4301" s="4">
        <f t="shared" si="409"/>
        <v>5.7330658532849712E-3</v>
      </c>
      <c r="P4301" s="4">
        <f t="shared" si="410"/>
        <v>1.1788037618877603E-3</v>
      </c>
    </row>
    <row r="4302" spans="1:16" x14ac:dyDescent="0.55000000000000004">
      <c r="A4302" s="3">
        <f t="shared" si="413"/>
        <v>4292.7238582538766</v>
      </c>
      <c r="C4302">
        <f t="shared" si="411"/>
        <v>0.28205976687525292</v>
      </c>
      <c r="D4302">
        <f t="shared" si="412"/>
        <v>4.3958623202083408E-2</v>
      </c>
      <c r="E4302" s="4">
        <f>(M4302-C4302)^2</f>
        <v>0.20894297338137927</v>
      </c>
      <c r="K4302" s="3">
        <f t="shared" si="414"/>
        <v>4292.7238582538766</v>
      </c>
      <c r="L4302" s="4">
        <v>1.7846550018508701E-2</v>
      </c>
      <c r="M4302" s="4">
        <v>-0.17504303707740199</v>
      </c>
      <c r="O4302" s="4">
        <f t="shared" si="409"/>
        <v>3.6826893069300876E-4</v>
      </c>
      <c r="P4302" s="4">
        <f t="shared" si="410"/>
        <v>3.1505024463654469E-2</v>
      </c>
    </row>
    <row r="4303" spans="1:16" x14ac:dyDescent="0.55000000000000004">
      <c r="A4303" s="3">
        <f t="shared" si="413"/>
        <v>4293.7238582538766</v>
      </c>
      <c r="C4303">
        <f t="shared" si="411"/>
        <v>0.30341007897198946</v>
      </c>
      <c r="D4303">
        <f t="shared" si="412"/>
        <v>9.887435365260823E-2</v>
      </c>
      <c r="E4303" s="4">
        <f>(M4303-C4303)^2</f>
        <v>0.3338243406647734</v>
      </c>
      <c r="K4303" s="3">
        <f t="shared" si="414"/>
        <v>4293.7238582538766</v>
      </c>
      <c r="L4303" s="4">
        <v>-4.3149906492268603E-2</v>
      </c>
      <c r="M4303" s="4">
        <v>-0.274365258563954</v>
      </c>
      <c r="O4303" s="4">
        <f t="shared" si="409"/>
        <v>1.7477518539816587E-3</v>
      </c>
      <c r="P4303" s="4">
        <f t="shared" si="410"/>
        <v>7.6628631002398084E-2</v>
      </c>
    </row>
    <row r="4304" spans="1:16" x14ac:dyDescent="0.55000000000000004">
      <c r="A4304" s="3">
        <f t="shared" si="413"/>
        <v>4294.7238582538766</v>
      </c>
      <c r="C4304">
        <f t="shared" si="411"/>
        <v>0.24851138483131116</v>
      </c>
      <c r="D4304">
        <f t="shared" si="412"/>
        <v>0.12894228987721296</v>
      </c>
      <c r="E4304" s="4">
        <f>(M4304-C4304)^2</f>
        <v>0.30634274921675703</v>
      </c>
      <c r="K4304" s="3">
        <f t="shared" si="414"/>
        <v>4294.7238582538766</v>
      </c>
      <c r="L4304" s="4">
        <v>-9.3339201239471203E-2</v>
      </c>
      <c r="M4304" s="4">
        <v>-0.30497099900466701</v>
      </c>
      <c r="O4304" s="4">
        <f t="shared" si="409"/>
        <v>8.4631567405666717E-3</v>
      </c>
      <c r="P4304" s="4">
        <f t="shared" si="410"/>
        <v>9.4509829151149347E-2</v>
      </c>
    </row>
    <row r="4305" spans="1:16" x14ac:dyDescent="0.55000000000000004">
      <c r="A4305" s="3">
        <f t="shared" si="413"/>
        <v>4295.7238582538766</v>
      </c>
      <c r="C4305">
        <f t="shared" si="411"/>
        <v>0.13116009782935298</v>
      </c>
      <c r="D4305">
        <f t="shared" si="412"/>
        <v>0.12660615601150435</v>
      </c>
      <c r="E4305" s="4">
        <f>(M4305-C4305)^2</f>
        <v>0.15237699375926297</v>
      </c>
      <c r="K4305" s="3">
        <f t="shared" si="414"/>
        <v>4295.7238582538766</v>
      </c>
      <c r="L4305" s="4">
        <v>-0.120151114001881</v>
      </c>
      <c r="M4305" s="4">
        <v>-0.25919486084193499</v>
      </c>
      <c r="O4305" s="4">
        <f t="shared" si="409"/>
        <v>1.4115181594377755E-2</v>
      </c>
      <c r="P4305" s="4">
        <f t="shared" si="410"/>
        <v>6.845987031692416E-2</v>
      </c>
    </row>
    <row r="4306" spans="1:16" x14ac:dyDescent="0.55000000000000004">
      <c r="A4306" s="3">
        <f t="shared" si="413"/>
        <v>4296.7238582538766</v>
      </c>
      <c r="C4306">
        <f t="shared" si="411"/>
        <v>-1.9152609410595767E-2</v>
      </c>
      <c r="D4306">
        <f t="shared" si="412"/>
        <v>9.2453038306296143E-2</v>
      </c>
      <c r="E4306" s="4">
        <f>(M4306-C4306)^2</f>
        <v>1.673120323760946E-2</v>
      </c>
      <c r="K4306" s="3">
        <f t="shared" si="414"/>
        <v>4296.7238582538766</v>
      </c>
      <c r="L4306" s="4">
        <v>-0.11687043489912199</v>
      </c>
      <c r="M4306" s="4">
        <v>-0.148501761853159</v>
      </c>
      <c r="O4306" s="4">
        <f t="shared" si="409"/>
        <v>1.3346407002041644E-2</v>
      </c>
      <c r="P4306" s="4">
        <f t="shared" si="410"/>
        <v>2.2787494303739272E-2</v>
      </c>
    </row>
    <row r="4307" spans="1:16" x14ac:dyDescent="0.55000000000000004">
      <c r="A4307" s="3">
        <f t="shared" si="413"/>
        <v>4297.7238582538766</v>
      </c>
      <c r="C4307">
        <f t="shared" si="411"/>
        <v>-0.16465213628646533</v>
      </c>
      <c r="D4307">
        <f t="shared" si="412"/>
        <v>3.5065846379271286E-2</v>
      </c>
      <c r="E4307" s="4">
        <f>(M4307-C4307)^2</f>
        <v>2.6908026124554237E-2</v>
      </c>
      <c r="K4307" s="3">
        <f t="shared" si="414"/>
        <v>4297.7238582538766</v>
      </c>
      <c r="L4307" s="4">
        <v>-8.4318830364336003E-2</v>
      </c>
      <c r="M4307" s="4">
        <v>-6.1547537021090597E-4</v>
      </c>
      <c r="O4307" s="4">
        <f t="shared" si="409"/>
        <v>6.8848582718135133E-3</v>
      </c>
      <c r="P4307" s="4">
        <f t="shared" si="410"/>
        <v>9.4186753393666862E-6</v>
      </c>
    </row>
    <row r="4308" spans="1:16" x14ac:dyDescent="0.55000000000000004">
      <c r="A4308" s="3">
        <f t="shared" si="413"/>
        <v>4298.7238582538766</v>
      </c>
      <c r="C4308">
        <f t="shared" si="411"/>
        <v>-0.26877346699556842</v>
      </c>
      <c r="D4308">
        <f t="shared" si="412"/>
        <v>-3.1133630058430638E-2</v>
      </c>
      <c r="E4308" s="4">
        <f>(M4308-C4308)^2</f>
        <v>0.17322113124734329</v>
      </c>
      <c r="K4308" s="3">
        <f t="shared" si="414"/>
        <v>4298.7238582538766</v>
      </c>
      <c r="L4308" s="4">
        <v>-3.06490516887531E-2</v>
      </c>
      <c r="M4308" s="4">
        <v>0.14742496073733799</v>
      </c>
      <c r="O4308" s="4">
        <f t="shared" si="409"/>
        <v>8.5879869758625409E-4</v>
      </c>
      <c r="P4308" s="4">
        <f t="shared" si="410"/>
        <v>2.1016721333476096E-2</v>
      </c>
    </row>
    <row r="4309" spans="1:16" x14ac:dyDescent="0.55000000000000004">
      <c r="A4309" s="3">
        <f t="shared" si="413"/>
        <v>4299.7238582538766</v>
      </c>
      <c r="C4309">
        <f t="shared" si="411"/>
        <v>-0.30535020646746847</v>
      </c>
      <c r="D4309">
        <f t="shared" si="412"/>
        <v>-8.9509014558986147E-2</v>
      </c>
      <c r="E4309" s="4">
        <f>(M4309-C4309)^2</f>
        <v>0.31797430871767368</v>
      </c>
      <c r="K4309" s="3">
        <f t="shared" si="414"/>
        <v>4299.7238582538766</v>
      </c>
      <c r="L4309" s="4">
        <v>3.0696972115190901E-2</v>
      </c>
      <c r="M4309" s="4">
        <v>0.25854190087016199</v>
      </c>
      <c r="O4309" s="4">
        <f t="shared" si="409"/>
        <v>1.026610070717388E-3</v>
      </c>
      <c r="P4309" s="4">
        <f t="shared" si="410"/>
        <v>6.5581263593277941E-2</v>
      </c>
    </row>
    <row r="4310" spans="1:16" x14ac:dyDescent="0.55000000000000004">
      <c r="A4310" s="3">
        <f t="shared" si="413"/>
        <v>4300.7238582538766</v>
      </c>
      <c r="C4310">
        <f t="shared" si="411"/>
        <v>-0.26519037253219863</v>
      </c>
      <c r="D4310">
        <f t="shared" si="412"/>
        <v>-0.12539017792974244</v>
      </c>
      <c r="E4310" s="4">
        <f>(M4310-C4310)^2</f>
        <v>0.32500921044244041</v>
      </c>
      <c r="K4310" s="3">
        <f t="shared" si="414"/>
        <v>4300.7238582538766</v>
      </c>
      <c r="L4310" s="4">
        <v>8.4354748822695697E-2</v>
      </c>
      <c r="M4310" s="4">
        <v>0.30490541805254201</v>
      </c>
      <c r="O4310" s="4">
        <f t="shared" si="409"/>
        <v>7.3442385768670215E-3</v>
      </c>
      <c r="P4310" s="4">
        <f t="shared" si="410"/>
        <v>9.1477156276937324E-2</v>
      </c>
    </row>
    <row r="4311" spans="1:16" x14ac:dyDescent="0.55000000000000004">
      <c r="A4311" s="3">
        <f t="shared" si="413"/>
        <v>4301.7238582538766</v>
      </c>
      <c r="C4311">
        <f t="shared" si="411"/>
        <v>-0.15838640324783476</v>
      </c>
      <c r="D4311">
        <f t="shared" si="412"/>
        <v>-0.12975994098229104</v>
      </c>
      <c r="E4311" s="4">
        <f>(M4311-C4311)^2</f>
        <v>0.18774012447416846</v>
      </c>
      <c r="K4311" s="3">
        <f t="shared" si="414"/>
        <v>4301.7238582538766</v>
      </c>
      <c r="L4311" s="4">
        <v>0.116885355388686</v>
      </c>
      <c r="M4311" s="4">
        <v>0.27490348178777102</v>
      </c>
      <c r="O4311" s="4">
        <f t="shared" si="409"/>
        <v>1.3978129468057493E-2</v>
      </c>
      <c r="P4311" s="4">
        <f t="shared" si="410"/>
        <v>7.4228986759911922E-2</v>
      </c>
    </row>
    <row r="4312" spans="1:16" x14ac:dyDescent="0.55000000000000004">
      <c r="A4312" s="3">
        <f t="shared" si="413"/>
        <v>4302.7238582538766</v>
      </c>
      <c r="C4312">
        <f t="shared" si="411"/>
        <v>-1.177885891391557E-2</v>
      </c>
      <c r="D4312">
        <f t="shared" si="412"/>
        <v>-0.10152015268823379</v>
      </c>
      <c r="E4312" s="4">
        <f>(M4312-C4312)^2</f>
        <v>3.5279779088487603E-2</v>
      </c>
      <c r="K4312" s="3">
        <f t="shared" si="414"/>
        <v>4302.7238582538766</v>
      </c>
      <c r="L4312" s="4">
        <v>0.120141299593477</v>
      </c>
      <c r="M4312" s="4">
        <v>0.17605026313186201</v>
      </c>
      <c r="O4312" s="4">
        <f t="shared" si="409"/>
        <v>1.4758625605040269E-2</v>
      </c>
      <c r="P4312" s="4">
        <f t="shared" si="410"/>
        <v>3.0135832463927228E-2</v>
      </c>
    </row>
    <row r="4313" spans="1:16" x14ac:dyDescent="0.55000000000000004">
      <c r="A4313" s="3">
        <f t="shared" si="413"/>
        <v>4303.7238582538766</v>
      </c>
      <c r="C4313">
        <f t="shared" si="411"/>
        <v>0.13778879238098149</v>
      </c>
      <c r="D4313">
        <f t="shared" si="412"/>
        <v>-4.7767662964587967E-2</v>
      </c>
      <c r="E4313" s="4">
        <f>(M4313-C4313)^2</f>
        <v>1.0958871432237801E-2</v>
      </c>
      <c r="K4313" s="3">
        <f t="shared" si="414"/>
        <v>4303.7238582538766</v>
      </c>
      <c r="L4313" s="4">
        <v>9.3307110012568695E-2</v>
      </c>
      <c r="M4313" s="4">
        <v>3.3104163938034802E-2</v>
      </c>
      <c r="O4313" s="4">
        <f t="shared" si="409"/>
        <v>8.9587917913915988E-3</v>
      </c>
      <c r="P4313" s="4">
        <f t="shared" si="410"/>
        <v>9.3946254551403093E-4</v>
      </c>
    </row>
    <row r="4314" spans="1:16" x14ac:dyDescent="0.55000000000000004">
      <c r="A4314" s="3">
        <f t="shared" si="413"/>
        <v>4304.7238582538766</v>
      </c>
      <c r="C4314">
        <f t="shared" si="411"/>
        <v>0.25272918763583729</v>
      </c>
      <c r="D4314">
        <f t="shared" si="412"/>
        <v>1.7989163739788119E-2</v>
      </c>
      <c r="E4314" s="4">
        <f>(M4314-C4314)^2</f>
        <v>0.13753882042664342</v>
      </c>
      <c r="K4314" s="3">
        <f t="shared" si="414"/>
        <v>4304.7238582538766</v>
      </c>
      <c r="L4314" s="4">
        <v>4.3103575893724898E-2</v>
      </c>
      <c r="M4314" s="4">
        <v>-0.118133078477397</v>
      </c>
      <c r="O4314" s="4">
        <f t="shared" si="409"/>
        <v>1.9755678268864505E-3</v>
      </c>
      <c r="P4314" s="4">
        <f t="shared" si="410"/>
        <v>1.4541125483160168E-2</v>
      </c>
    </row>
    <row r="4315" spans="1:16" x14ac:dyDescent="0.55000000000000004">
      <c r="A4315" s="3">
        <f t="shared" si="413"/>
        <v>4305.7238582538766</v>
      </c>
      <c r="C4315">
        <f t="shared" si="411"/>
        <v>0.30415702763975044</v>
      </c>
      <c r="D4315">
        <f t="shared" si="412"/>
        <v>7.9225191850897436E-2</v>
      </c>
      <c r="E4315" s="4">
        <f>(M4315-C4315)^2</f>
        <v>0.29587092614534116</v>
      </c>
      <c r="K4315" s="3">
        <f t="shared" si="414"/>
        <v>4305.7238582538766</v>
      </c>
      <c r="L4315" s="4">
        <v>-1.78955162028742E-2</v>
      </c>
      <c r="M4315" s="4">
        <v>-0.23978315854375001</v>
      </c>
      <c r="O4315" s="4">
        <f t="shared" si="409"/>
        <v>2.7395982947032012E-4</v>
      </c>
      <c r="P4315" s="4">
        <f t="shared" si="410"/>
        <v>5.8678603913694276E-2</v>
      </c>
    </row>
    <row r="4316" spans="1:16" x14ac:dyDescent="0.55000000000000004">
      <c r="A4316" s="3">
        <f t="shared" si="413"/>
        <v>4306.7238582538766</v>
      </c>
      <c r="C4316">
        <f t="shared" si="411"/>
        <v>0.27914814815098854</v>
      </c>
      <c r="D4316">
        <f t="shared" si="412"/>
        <v>0.12055139307668841</v>
      </c>
      <c r="E4316" s="4">
        <f>(M4316-C4316)^2</f>
        <v>0.33701067724263456</v>
      </c>
      <c r="K4316" s="3">
        <f t="shared" si="414"/>
        <v>4306.7238582538766</v>
      </c>
      <c r="L4316" s="4">
        <v>-7.4412565250740803E-2</v>
      </c>
      <c r="M4316" s="4">
        <v>-0.30137805904609799</v>
      </c>
      <c r="O4316" s="4">
        <f t="shared" si="409"/>
        <v>5.3390467517714828E-3</v>
      </c>
      <c r="P4316" s="4">
        <f t="shared" si="410"/>
        <v>9.2313622758559519E-2</v>
      </c>
    </row>
    <row r="4317" spans="1:16" x14ac:dyDescent="0.55000000000000004">
      <c r="A4317" s="3">
        <f t="shared" si="413"/>
        <v>4307.7238582538766</v>
      </c>
      <c r="C4317">
        <f t="shared" si="411"/>
        <v>0.1839874498379416</v>
      </c>
      <c r="D4317">
        <f t="shared" si="412"/>
        <v>0.13158221336534076</v>
      </c>
      <c r="E4317" s="4">
        <f>(M4317-C4317)^2</f>
        <v>0.22229188627247742</v>
      </c>
      <c r="K4317" s="3">
        <f t="shared" si="414"/>
        <v>4307.7238582538766</v>
      </c>
      <c r="L4317" s="4">
        <v>-0.112292525709518</v>
      </c>
      <c r="M4317" s="4">
        <v>-0.28749095504660599</v>
      </c>
      <c r="O4317" s="4">
        <f t="shared" si="409"/>
        <v>1.2309623223611791E-2</v>
      </c>
      <c r="P4317" s="4">
        <f t="shared" si="410"/>
        <v>8.4067793201989288E-2</v>
      </c>
    </row>
    <row r="4318" spans="1:16" x14ac:dyDescent="0.55000000000000004">
      <c r="A4318" s="3">
        <f t="shared" si="413"/>
        <v>4308.7238582538766</v>
      </c>
      <c r="C4318">
        <f t="shared" si="411"/>
        <v>4.2589460206765614E-2</v>
      </c>
      <c r="D4318">
        <f t="shared" si="412"/>
        <v>0.10954553292491434</v>
      </c>
      <c r="E4318" s="4">
        <f>(M4318-C4318)^2</f>
        <v>5.9628471911065059E-2</v>
      </c>
      <c r="K4318" s="3">
        <f t="shared" si="414"/>
        <v>4308.7238582538766</v>
      </c>
      <c r="L4318" s="4">
        <v>-0.122048126492091</v>
      </c>
      <c r="M4318" s="4">
        <v>-0.20159995789128601</v>
      </c>
      <c r="O4318" s="4">
        <f t="shared" si="409"/>
        <v>1.4569538227567364E-2</v>
      </c>
      <c r="P4318" s="4">
        <f t="shared" si="410"/>
        <v>4.1637818033511229E-2</v>
      </c>
    </row>
    <row r="4319" spans="1:16" x14ac:dyDescent="0.55000000000000004">
      <c r="A4319" s="3">
        <f t="shared" si="413"/>
        <v>4309.7238582538766</v>
      </c>
      <c r="C4319">
        <f t="shared" si="411"/>
        <v>-0.10951154900752108</v>
      </c>
      <c r="D4319">
        <f t="shared" si="412"/>
        <v>5.9979318687968908E-2</v>
      </c>
      <c r="E4319" s="4">
        <f>(M4319-C4319)^2</f>
        <v>1.9620070144846353E-3</v>
      </c>
      <c r="K4319" s="3">
        <f t="shared" si="414"/>
        <v>4309.7238582538766</v>
      </c>
      <c r="L4319" s="4">
        <v>-0.10123601686311</v>
      </c>
      <c r="M4319" s="4">
        <v>-6.5217000646750595E-2</v>
      </c>
      <c r="O4319" s="4">
        <f t="shared" si="409"/>
        <v>9.9784581293737053E-3</v>
      </c>
      <c r="P4319" s="4">
        <f t="shared" si="410"/>
        <v>4.5792981024075424E-3</v>
      </c>
    </row>
    <row r="4320" spans="1:16" x14ac:dyDescent="0.55000000000000004">
      <c r="A4320" s="3">
        <f t="shared" si="413"/>
        <v>4310.7238582538766</v>
      </c>
      <c r="C4320">
        <f t="shared" si="411"/>
        <v>-0.23409156481372298</v>
      </c>
      <c r="D4320">
        <f t="shared" si="412"/>
        <v>-4.6601042579469589E-3</v>
      </c>
      <c r="E4320" s="4">
        <f>(M4320-C4320)^2</f>
        <v>0.10342110818025482</v>
      </c>
      <c r="K4320" s="3">
        <f t="shared" si="414"/>
        <v>4310.7238582538766</v>
      </c>
      <c r="L4320" s="4">
        <v>-5.5068718788110101E-2</v>
      </c>
      <c r="M4320" s="4">
        <v>8.7499958986663906E-2</v>
      </c>
      <c r="O4320" s="4">
        <f t="shared" si="409"/>
        <v>2.8863685873282349E-3</v>
      </c>
      <c r="P4320" s="4">
        <f t="shared" si="410"/>
        <v>7.2328983706040073E-3</v>
      </c>
    </row>
    <row r="4321" spans="1:16" x14ac:dyDescent="0.55000000000000004">
      <c r="A4321" s="3">
        <f t="shared" si="413"/>
        <v>4311.7238582538766</v>
      </c>
      <c r="C4321">
        <f t="shared" si="411"/>
        <v>-0.29984278611822113</v>
      </c>
      <c r="D4321">
        <f t="shared" si="412"/>
        <v>-6.8128411465602765E-2</v>
      </c>
      <c r="E4321" s="4">
        <f>(M4321-C4321)^2</f>
        <v>0.26847403086517124</v>
      </c>
      <c r="K4321" s="3">
        <f t="shared" si="414"/>
        <v>4311.7238582538766</v>
      </c>
      <c r="L4321" s="4">
        <v>4.8908815289025196E-3</v>
      </c>
      <c r="M4321" s="4">
        <v>0.21830201108153</v>
      </c>
      <c r="O4321" s="4">
        <f t="shared" si="409"/>
        <v>3.8871057815133765E-5</v>
      </c>
      <c r="P4321" s="4">
        <f t="shared" si="410"/>
        <v>4.6590575128193167E-2</v>
      </c>
    </row>
    <row r="4322" spans="1:16" x14ac:dyDescent="0.55000000000000004">
      <c r="A4322" s="3">
        <f t="shared" si="413"/>
        <v>4312.7238582538766</v>
      </c>
      <c r="C4322">
        <f t="shared" si="411"/>
        <v>-0.2902414860219435</v>
      </c>
      <c r="D4322">
        <f t="shared" si="412"/>
        <v>-0.11447558779856541</v>
      </c>
      <c r="E4322" s="4">
        <f>(M4322-C4322)^2</f>
        <v>0.34183954244153281</v>
      </c>
      <c r="K4322" s="3">
        <f t="shared" si="414"/>
        <v>4312.7238582538766</v>
      </c>
      <c r="L4322" s="4">
        <v>6.3625530226175203E-2</v>
      </c>
      <c r="M4322" s="4">
        <v>0.29442897025366899</v>
      </c>
      <c r="O4322" s="4">
        <f t="shared" si="409"/>
        <v>4.2210118280946113E-3</v>
      </c>
      <c r="P4322" s="4">
        <f t="shared" si="410"/>
        <v>8.5249668996777425E-2</v>
      </c>
    </row>
    <row r="4323" spans="1:16" x14ac:dyDescent="0.55000000000000004">
      <c r="A4323" s="3">
        <f t="shared" si="413"/>
        <v>4313.7238582538766</v>
      </c>
      <c r="C4323">
        <f t="shared" si="411"/>
        <v>-0.20770053621790721</v>
      </c>
      <c r="D4323">
        <f t="shared" si="412"/>
        <v>-0.13205427418007484</v>
      </c>
      <c r="E4323" s="4">
        <f>(M4323-C4323)^2</f>
        <v>0.25453528789292229</v>
      </c>
      <c r="K4323" s="3">
        <f t="shared" si="414"/>
        <v>4313.7238582538766</v>
      </c>
      <c r="L4323" s="4">
        <v>0.106424770174168</v>
      </c>
      <c r="M4323" s="4">
        <v>0.29681436732104899</v>
      </c>
      <c r="O4323" s="4">
        <f t="shared" si="409"/>
        <v>1.1614061330289339E-2</v>
      </c>
      <c r="P4323" s="4">
        <f t="shared" si="410"/>
        <v>8.6648313926003181E-2</v>
      </c>
    </row>
    <row r="4324" spans="1:16" x14ac:dyDescent="0.55000000000000004">
      <c r="A4324" s="3">
        <f t="shared" si="413"/>
        <v>4314.7238582538766</v>
      </c>
      <c r="C4324">
        <f t="shared" si="411"/>
        <v>-7.296303600514531E-2</v>
      </c>
      <c r="D4324">
        <f t="shared" si="412"/>
        <v>-0.11644682775499175</v>
      </c>
      <c r="E4324" s="4">
        <f>(M4324-C4324)^2</f>
        <v>8.869901632019446E-2</v>
      </c>
      <c r="K4324" s="3">
        <f t="shared" si="414"/>
        <v>4314.7238582538766</v>
      </c>
      <c r="L4324" s="4">
        <v>0.122569266220698</v>
      </c>
      <c r="M4324" s="4">
        <v>0.224860764790215</v>
      </c>
      <c r="O4324" s="4">
        <f t="shared" si="409"/>
        <v>1.5354444085708931E-2</v>
      </c>
      <c r="P4324" s="4">
        <f t="shared" si="410"/>
        <v>4.9464986683528736E-2</v>
      </c>
    </row>
    <row r="4325" spans="1:16" x14ac:dyDescent="0.55000000000000004">
      <c r="A4325" s="3">
        <f t="shared" si="413"/>
        <v>4315.7238582538766</v>
      </c>
      <c r="C4325">
        <f t="shared" si="411"/>
        <v>8.0110568948437572E-2</v>
      </c>
      <c r="D4325">
        <f t="shared" si="412"/>
        <v>-7.1575505436623513E-2</v>
      </c>
      <c r="E4325" s="4">
        <f>(M4325-C4325)^2</f>
        <v>2.7155150313205807E-4</v>
      </c>
      <c r="K4325" s="3">
        <f t="shared" si="414"/>
        <v>4315.7238582538766</v>
      </c>
      <c r="L4325" s="4">
        <v>0.108015529177728</v>
      </c>
      <c r="M4325" s="4">
        <v>9.6589388782759994E-2</v>
      </c>
      <c r="O4325" s="4">
        <f t="shared" si="409"/>
        <v>1.1959459441110926E-2</v>
      </c>
      <c r="P4325" s="4">
        <f t="shared" si="410"/>
        <v>8.8615635473132896E-3</v>
      </c>
    </row>
    <row r="4326" spans="1:16" x14ac:dyDescent="0.55000000000000004">
      <c r="A4326" s="3">
        <f t="shared" si="413"/>
        <v>4316.7238582538766</v>
      </c>
      <c r="C4326">
        <f t="shared" si="411"/>
        <v>0.21305184576011413</v>
      </c>
      <c r="D4326">
        <f t="shared" si="412"/>
        <v>-8.7167741997094695E-3</v>
      </c>
      <c r="E4326" s="4">
        <f>(M4326-C4326)^2</f>
        <v>7.232078718452449E-2</v>
      </c>
      <c r="K4326" s="3">
        <f t="shared" si="414"/>
        <v>4316.7238582538766</v>
      </c>
      <c r="L4326" s="4">
        <v>6.6408632772501697E-2</v>
      </c>
      <c r="M4326" s="4">
        <v>-5.5873398842404498E-2</v>
      </c>
      <c r="O4326" s="4">
        <f t="shared" si="409"/>
        <v>4.5903900171780825E-3</v>
      </c>
      <c r="P4326" s="4">
        <f t="shared" si="410"/>
        <v>3.4020283737311386E-3</v>
      </c>
    </row>
    <row r="4327" spans="1:16" x14ac:dyDescent="0.55000000000000004">
      <c r="A4327" s="3">
        <f t="shared" si="413"/>
        <v>4317.7238582538766</v>
      </c>
      <c r="C4327">
        <f t="shared" si="411"/>
        <v>0.29245175185903299</v>
      </c>
      <c r="D4327">
        <f t="shared" si="412"/>
        <v>5.6332541386252925E-2</v>
      </c>
      <c r="E4327" s="4">
        <f>(M4327-C4327)^2</f>
        <v>0.23696849479505075</v>
      </c>
      <c r="K4327" s="3">
        <f t="shared" si="414"/>
        <v>4317.7238582538766</v>
      </c>
      <c r="L4327" s="4">
        <v>8.1692823201529804E-3</v>
      </c>
      <c r="M4327" s="4">
        <v>-0.19434234711408599</v>
      </c>
      <c r="O4327" s="4">
        <f t="shared" si="409"/>
        <v>9.0498436240316006E-5</v>
      </c>
      <c r="P4327" s="4">
        <f t="shared" si="410"/>
        <v>3.8728609642536084E-2</v>
      </c>
    </row>
    <row r="4328" spans="1:16" x14ac:dyDescent="0.55000000000000004">
      <c r="A4328" s="3">
        <f t="shared" si="413"/>
        <v>4318.7238582538766</v>
      </c>
      <c r="C4328">
        <f t="shared" si="411"/>
        <v>0.29835655348682266</v>
      </c>
      <c r="D4328">
        <f t="shared" si="412"/>
        <v>0.10722510807940532</v>
      </c>
      <c r="E4328" s="4">
        <f>(M4328-C4328)^2</f>
        <v>0.33929879686660575</v>
      </c>
      <c r="K4328" s="3">
        <f t="shared" si="414"/>
        <v>4318.7238582538766</v>
      </c>
      <c r="L4328" s="4">
        <v>-5.2116115567826297E-2</v>
      </c>
      <c r="M4328" s="4">
        <v>-0.28413704893865099</v>
      </c>
      <c r="O4328" s="4">
        <f t="shared" si="409"/>
        <v>2.5778296238597631E-3</v>
      </c>
      <c r="P4328" s="4">
        <f t="shared" si="410"/>
        <v>8.2134148859074302E-2</v>
      </c>
    </row>
    <row r="4329" spans="1:16" x14ac:dyDescent="0.55000000000000004">
      <c r="A4329" s="3">
        <f t="shared" si="413"/>
        <v>4319.7238582538766</v>
      </c>
      <c r="C4329">
        <f t="shared" si="411"/>
        <v>0.22928233403253964</v>
      </c>
      <c r="D4329">
        <f t="shared" si="412"/>
        <v>0.13117127944373375</v>
      </c>
      <c r="E4329" s="4">
        <f>(M4329-C4329)^2</f>
        <v>0.28307741343741943</v>
      </c>
      <c r="K4329" s="3">
        <f t="shared" si="414"/>
        <v>4319.7238582538766</v>
      </c>
      <c r="L4329" s="4">
        <v>-9.9348709006934502E-2</v>
      </c>
      <c r="M4329" s="4">
        <v>-0.30276786419824703</v>
      </c>
      <c r="O4329" s="4">
        <f t="shared" si="409"/>
        <v>9.6049652696877704E-3</v>
      </c>
      <c r="P4329" s="4">
        <f t="shared" si="410"/>
        <v>9.3160087678885409E-2</v>
      </c>
    </row>
    <row r="4330" spans="1:16" x14ac:dyDescent="0.55000000000000004">
      <c r="A4330" s="3">
        <f t="shared" si="413"/>
        <v>4320.7238582538766</v>
      </c>
      <c r="C4330">
        <f t="shared" si="411"/>
        <v>0.10258791231934739</v>
      </c>
      <c r="D4330">
        <f t="shared" si="412"/>
        <v>0.12215322055456522</v>
      </c>
      <c r="E4330" s="4">
        <f>(M4330-C4330)^2</f>
        <v>0.12121294985233759</v>
      </c>
      <c r="K4330" s="3">
        <f t="shared" si="414"/>
        <v>4320.7238582538766</v>
      </c>
      <c r="L4330" s="4">
        <v>-0.121698801960609</v>
      </c>
      <c r="M4330" s="4">
        <v>-0.245568589633923</v>
      </c>
      <c r="O4330" s="4">
        <f t="shared" si="409"/>
        <v>1.4485330279617219E-2</v>
      </c>
      <c r="P4330" s="4">
        <f t="shared" si="410"/>
        <v>6.1514962241137693E-2</v>
      </c>
    </row>
    <row r="4331" spans="1:16" x14ac:dyDescent="0.55000000000000004">
      <c r="A4331" s="3">
        <f t="shared" si="413"/>
        <v>4321.7238582538766</v>
      </c>
      <c r="C4331">
        <f t="shared" si="411"/>
        <v>-4.9887546045157681E-2</v>
      </c>
      <c r="D4331">
        <f t="shared" si="412"/>
        <v>8.243723064231552E-2</v>
      </c>
      <c r="E4331" s="4">
        <f>(M4331-C4331)^2</f>
        <v>5.9255497245713825E-3</v>
      </c>
      <c r="K4331" s="3">
        <f t="shared" si="414"/>
        <v>4321.7238582538766</v>
      </c>
      <c r="L4331" s="4">
        <v>-0.113568674998692</v>
      </c>
      <c r="M4331" s="4">
        <v>-0.126865138398851</v>
      </c>
      <c r="O4331" s="4">
        <f t="shared" si="409"/>
        <v>1.2594426095626509E-2</v>
      </c>
      <c r="P4331" s="4">
        <f t="shared" si="410"/>
        <v>1.6723312998018984E-2</v>
      </c>
    </row>
    <row r="4332" spans="1:16" x14ac:dyDescent="0.55000000000000004">
      <c r="A4332" s="3">
        <f t="shared" si="413"/>
        <v>4322.7238582538766</v>
      </c>
      <c r="C4332">
        <f t="shared" si="411"/>
        <v>-0.18982592646389887</v>
      </c>
      <c r="D4332">
        <f t="shared" si="412"/>
        <v>2.2004206758337305E-2</v>
      </c>
      <c r="E4332" s="4">
        <f>(M4332-C4332)^2</f>
        <v>4.5555950691159475E-2</v>
      </c>
      <c r="K4332" s="3">
        <f t="shared" si="414"/>
        <v>4322.7238582538766</v>
      </c>
      <c r="L4332" s="4">
        <v>-7.6994568854442502E-2</v>
      </c>
      <c r="M4332" s="4">
        <v>2.3612473762394701E-2</v>
      </c>
      <c r="O4332" s="4">
        <f t="shared" si="409"/>
        <v>5.7230412059225836E-3</v>
      </c>
      <c r="P4332" s="4">
        <f t="shared" si="410"/>
        <v>4.4770171897739119E-4</v>
      </c>
    </row>
    <row r="4333" spans="1:16" x14ac:dyDescent="0.55000000000000004">
      <c r="A4333" s="3">
        <f t="shared" si="413"/>
        <v>4323.7238582538766</v>
      </c>
      <c r="C4333">
        <f t="shared" si="411"/>
        <v>-0.2820597668752865</v>
      </c>
      <c r="D4333">
        <f t="shared" si="412"/>
        <v>-4.3958623202119171E-2</v>
      </c>
      <c r="E4333" s="4">
        <f>(M4333-C4333)^2</f>
        <v>0.20271242171577428</v>
      </c>
      <c r="K4333" s="3">
        <f t="shared" si="414"/>
        <v>4323.7238582538766</v>
      </c>
      <c r="L4333" s="4">
        <v>-2.11366953009684E-2</v>
      </c>
      <c r="M4333" s="4">
        <v>0.16817619538869599</v>
      </c>
      <c r="O4333" s="4">
        <f t="shared" si="409"/>
        <v>3.9175932647306206E-4</v>
      </c>
      <c r="P4333" s="4">
        <f t="shared" si="410"/>
        <v>2.7464008229057042E-2</v>
      </c>
    </row>
    <row r="4334" spans="1:16" x14ac:dyDescent="0.55000000000000004">
      <c r="A4334" s="3">
        <f t="shared" si="413"/>
        <v>4324.7238582538766</v>
      </c>
      <c r="C4334">
        <f t="shared" si="411"/>
        <v>-0.30341007897199523</v>
      </c>
      <c r="D4334">
        <f t="shared" si="412"/>
        <v>-9.8874353652593575E-2</v>
      </c>
      <c r="E4334" s="4">
        <f>(M4334-C4334)^2</f>
        <v>0.32950955065184834</v>
      </c>
      <c r="K4334" s="3">
        <f t="shared" si="414"/>
        <v>4324.7238582538766</v>
      </c>
      <c r="L4334" s="4">
        <v>4.0014994713171201E-2</v>
      </c>
      <c r="M4334" s="4">
        <v>0.27061914559052502</v>
      </c>
      <c r="O4334" s="4">
        <f t="shared" si="409"/>
        <v>1.7105486002466921E-3</v>
      </c>
      <c r="P4334" s="4">
        <f t="shared" si="410"/>
        <v>7.1912807750199981E-2</v>
      </c>
    </row>
    <row r="4335" spans="1:16" x14ac:dyDescent="0.55000000000000004">
      <c r="A4335" s="3">
        <f t="shared" si="413"/>
        <v>4325.7238582538766</v>
      </c>
      <c r="C4335">
        <f t="shared" si="411"/>
        <v>-0.24851138483134091</v>
      </c>
      <c r="D4335">
        <f t="shared" si="412"/>
        <v>-0.12894228987720815</v>
      </c>
      <c r="E4335" s="4">
        <f>(M4335-C4335)^2</f>
        <v>0.30668916431482723</v>
      </c>
      <c r="K4335" s="3">
        <f t="shared" si="414"/>
        <v>4325.7238582538766</v>
      </c>
      <c r="L4335" s="4">
        <v>9.1144681066391897E-2</v>
      </c>
      <c r="M4335" s="4">
        <v>0.30528385197990798</v>
      </c>
      <c r="O4335" s="4">
        <f t="shared" si="409"/>
        <v>8.5541162231162794E-3</v>
      </c>
      <c r="P4335" s="4">
        <f t="shared" si="410"/>
        <v>9.1706215615471903E-2</v>
      </c>
    </row>
    <row r="4336" spans="1:16" x14ac:dyDescent="0.55000000000000004">
      <c r="A4336" s="3">
        <f t="shared" si="413"/>
        <v>4326.7238582538766</v>
      </c>
      <c r="C4336">
        <f t="shared" si="411"/>
        <v>-0.13116009782939919</v>
      </c>
      <c r="D4336">
        <f t="shared" si="412"/>
        <v>-0.12660615601151065</v>
      </c>
      <c r="E4336" s="4">
        <f>(M4336-C4336)^2</f>
        <v>0.15574737669252228</v>
      </c>
      <c r="K4336" s="3">
        <f t="shared" si="414"/>
        <v>4326.7238582538766</v>
      </c>
      <c r="L4336" s="4">
        <v>0.11944661662598199</v>
      </c>
      <c r="M4336" s="4">
        <v>0.26348832379739801</v>
      </c>
      <c r="O4336" s="4">
        <f t="shared" si="409"/>
        <v>1.4590320952314981E-2</v>
      </c>
      <c r="P4336" s="4">
        <f t="shared" si="410"/>
        <v>6.8139173662383853E-2</v>
      </c>
    </row>
    <row r="4337" spans="1:16" x14ac:dyDescent="0.55000000000000004">
      <c r="A4337" s="3">
        <f t="shared" si="413"/>
        <v>4327.7238582538766</v>
      </c>
      <c r="C4337">
        <f t="shared" si="411"/>
        <v>1.9152609410683284E-2</v>
      </c>
      <c r="D4337">
        <f t="shared" si="412"/>
        <v>-9.2453038306269067E-2</v>
      </c>
      <c r="E4337" s="4">
        <f>(M4337-C4337)^2</f>
        <v>1.8645329252828188E-2</v>
      </c>
      <c r="K4337" s="3">
        <f t="shared" si="414"/>
        <v>4327.7238582538766</v>
      </c>
      <c r="L4337" s="4">
        <v>0.117832406058582</v>
      </c>
      <c r="M4337" s="4">
        <v>0.15570051035693799</v>
      </c>
      <c r="O4337" s="4">
        <f t="shared" si="409"/>
        <v>1.4202964344887851E-2</v>
      </c>
      <c r="P4337" s="4">
        <f t="shared" si="410"/>
        <v>2.3484642911832117E-2</v>
      </c>
    </row>
    <row r="4338" spans="1:16" x14ac:dyDescent="0.55000000000000004">
      <c r="A4338" s="3">
        <f t="shared" si="413"/>
        <v>4328.7238582538766</v>
      </c>
      <c r="C4338">
        <f t="shared" si="411"/>
        <v>0.16465213628653916</v>
      </c>
      <c r="D4338">
        <f t="shared" si="412"/>
        <v>-3.5065846379234725E-2</v>
      </c>
      <c r="E4338" s="4">
        <f>(M4338-C4338)^2</f>
        <v>2.425357651082986E-2</v>
      </c>
      <c r="K4338" s="3">
        <f t="shared" si="414"/>
        <v>4328.7238582538766</v>
      </c>
      <c r="L4338" s="4">
        <v>8.6706338414632295E-2</v>
      </c>
      <c r="M4338" s="4">
        <v>8.9165382017407594E-3</v>
      </c>
      <c r="O4338" s="4">
        <f t="shared" si="409"/>
        <v>7.7528241074780509E-3</v>
      </c>
      <c r="P4338" s="4">
        <f t="shared" si="410"/>
        <v>4.1770724824744687E-5</v>
      </c>
    </row>
    <row r="4339" spans="1:16" x14ac:dyDescent="0.55000000000000004">
      <c r="A4339" s="3">
        <f t="shared" si="413"/>
        <v>4329.7238582538766</v>
      </c>
      <c r="C4339">
        <f t="shared" si="411"/>
        <v>0.26877346699554411</v>
      </c>
      <c r="D4339">
        <f t="shared" si="412"/>
        <v>3.1133630058409127E-2</v>
      </c>
      <c r="E4339" s="4">
        <f>(M4339-C4339)^2</f>
        <v>0.16717803231324613</v>
      </c>
      <c r="K4339" s="3">
        <f t="shared" si="414"/>
        <v>4329.7238582538766</v>
      </c>
      <c r="L4339" s="4">
        <v>3.3864130427664403E-2</v>
      </c>
      <c r="M4339" s="4">
        <v>-0.14010063626027</v>
      </c>
      <c r="O4339" s="4">
        <f t="shared" si="409"/>
        <v>1.2395972584373415E-3</v>
      </c>
      <c r="P4339" s="4">
        <f t="shared" si="410"/>
        <v>2.0321684808148398E-2</v>
      </c>
    </row>
    <row r="4340" spans="1:16" x14ac:dyDescent="0.55000000000000004">
      <c r="A4340" s="3">
        <f t="shared" si="413"/>
        <v>4330.7238582538766</v>
      </c>
      <c r="C4340">
        <f t="shared" si="411"/>
        <v>0.30535020646746908</v>
      </c>
      <c r="D4340">
        <f t="shared" si="412"/>
        <v>8.9509014558969868E-2</v>
      </c>
      <c r="E4340" s="4">
        <f>(M4340-C4340)^2</f>
        <v>0.3129048026740765</v>
      </c>
      <c r="K4340" s="3">
        <f t="shared" si="414"/>
        <v>4330.7238582538766</v>
      </c>
      <c r="L4340" s="4">
        <v>-2.7459559102725802E-2</v>
      </c>
      <c r="M4340" s="4">
        <v>-0.25402873724964697</v>
      </c>
      <c r="O4340" s="4">
        <f t="shared" si="409"/>
        <v>6.8203369431303303E-4</v>
      </c>
      <c r="P4340" s="4">
        <f t="shared" si="410"/>
        <v>6.5783143499950861E-2</v>
      </c>
    </row>
    <row r="4341" spans="1:16" x14ac:dyDescent="0.55000000000000004">
      <c r="A4341" s="3">
        <f t="shared" si="413"/>
        <v>4331.7238582538766</v>
      </c>
      <c r="C4341">
        <f t="shared" si="411"/>
        <v>0.26519037253222405</v>
      </c>
      <c r="D4341">
        <f t="shared" si="412"/>
        <v>0.1253901779297355</v>
      </c>
      <c r="E4341" s="4">
        <f>(M4341-C4341)^2</f>
        <v>0.3243577433627835</v>
      </c>
      <c r="K4341" s="3">
        <f t="shared" si="414"/>
        <v>4331.7238582538766</v>
      </c>
      <c r="L4341" s="4">
        <v>-8.1905831709100693E-2</v>
      </c>
      <c r="M4341" s="4">
        <v>-0.30433376511497301</v>
      </c>
      <c r="O4341" s="4">
        <f t="shared" si="409"/>
        <v>6.4902434851102121E-3</v>
      </c>
      <c r="P4341" s="4">
        <f t="shared" si="410"/>
        <v>9.4118432585999945E-2</v>
      </c>
    </row>
    <row r="4342" spans="1:16" x14ac:dyDescent="0.55000000000000004">
      <c r="A4342" s="3">
        <f t="shared" si="413"/>
        <v>4332.7238582538766</v>
      </c>
      <c r="C4342">
        <f t="shared" si="411"/>
        <v>0.1583864032478785</v>
      </c>
      <c r="D4342">
        <f t="shared" si="412"/>
        <v>0.12975994098229515</v>
      </c>
      <c r="E4342" s="4">
        <f>(M4342-C4342)^2</f>
        <v>0.19079678812980785</v>
      </c>
      <c r="K4342" s="3">
        <f t="shared" si="414"/>
        <v>4332.7238582538766</v>
      </c>
      <c r="L4342" s="4">
        <v>-0.11583828065703899</v>
      </c>
      <c r="M4342" s="4">
        <v>-0.27841651355763902</v>
      </c>
      <c r="O4342" s="4">
        <f t="shared" si="409"/>
        <v>1.3108989699411759E-2</v>
      </c>
      <c r="P4342" s="4">
        <f t="shared" si="410"/>
        <v>7.8887970511863692E-2</v>
      </c>
    </row>
    <row r="4343" spans="1:16" x14ac:dyDescent="0.55000000000000004">
      <c r="A4343" s="3">
        <f t="shared" si="413"/>
        <v>4333.7238582538766</v>
      </c>
      <c r="C4343">
        <f t="shared" si="411"/>
        <v>1.1778858913966708E-2</v>
      </c>
      <c r="D4343">
        <f t="shared" si="412"/>
        <v>0.10152015268824795</v>
      </c>
      <c r="E4343" s="4">
        <f>(M4343-C4343)^2</f>
        <v>3.7848526619012605E-2</v>
      </c>
      <c r="K4343" s="3">
        <f t="shared" si="414"/>
        <v>4333.7238582538766</v>
      </c>
      <c r="L4343" s="4">
        <v>-0.120758313605901</v>
      </c>
      <c r="M4343" s="4">
        <v>-0.182768119009137</v>
      </c>
      <c r="O4343" s="4">
        <f t="shared" si="409"/>
        <v>1.4259829812854006E-2</v>
      </c>
      <c r="P4343" s="4">
        <f t="shared" si="410"/>
        <v>3.4307052102465395E-2</v>
      </c>
    </row>
    <row r="4344" spans="1:16" x14ac:dyDescent="0.55000000000000004">
      <c r="A4344" s="3">
        <f t="shared" si="413"/>
        <v>4334.7238582538766</v>
      </c>
      <c r="C4344">
        <f t="shared" si="411"/>
        <v>-0.1377887923809358</v>
      </c>
      <c r="D4344">
        <f t="shared" si="412"/>
        <v>4.7767662964608611E-2</v>
      </c>
      <c r="E4344" s="4">
        <f>(M4344-C4344)^2</f>
        <v>9.3015371702745708E-3</v>
      </c>
      <c r="K4344" s="3">
        <f t="shared" si="414"/>
        <v>4334.7238582538766</v>
      </c>
      <c r="L4344" s="4">
        <v>-9.5433677781973494E-2</v>
      </c>
      <c r="M4344" s="4">
        <v>-4.1344315243701198E-2</v>
      </c>
      <c r="O4344" s="4">
        <f t="shared" si="409"/>
        <v>8.8529080582101047E-3</v>
      </c>
      <c r="P4344" s="4">
        <f t="shared" si="410"/>
        <v>1.918249555114481E-3</v>
      </c>
    </row>
    <row r="4345" spans="1:16" x14ac:dyDescent="0.55000000000000004">
      <c r="A4345" s="3">
        <f t="shared" si="413"/>
        <v>4335.7238582538766</v>
      </c>
      <c r="C4345">
        <f t="shared" si="411"/>
        <v>-0.25272918763580859</v>
      </c>
      <c r="D4345">
        <f t="shared" si="412"/>
        <v>-1.7989163739766192E-2</v>
      </c>
      <c r="E4345" s="4">
        <f>(M4345-C4345)^2</f>
        <v>0.13188781227079921</v>
      </c>
      <c r="K4345" s="3">
        <f t="shared" si="414"/>
        <v>4335.7238582538766</v>
      </c>
      <c r="L4345" s="4">
        <v>-4.6207085329994901E-2</v>
      </c>
      <c r="M4345" s="4">
        <v>0.110434428756031</v>
      </c>
      <c r="O4345" s="4">
        <f t="shared" si="409"/>
        <v>2.0127157806244175E-3</v>
      </c>
      <c r="P4345" s="4">
        <f t="shared" si="410"/>
        <v>1.1659878669845138E-2</v>
      </c>
    </row>
    <row r="4346" spans="1:16" x14ac:dyDescent="0.55000000000000004">
      <c r="A4346" s="3">
        <f t="shared" si="413"/>
        <v>4336.7238582538766</v>
      </c>
      <c r="C4346">
        <f t="shared" si="411"/>
        <v>-0.30415702763974595</v>
      </c>
      <c r="D4346">
        <f t="shared" si="412"/>
        <v>-7.9225191850879728E-2</v>
      </c>
      <c r="E4346" s="4">
        <f>(M4346-C4346)^2</f>
        <v>0.29020977061124009</v>
      </c>
      <c r="K4346" s="3">
        <f t="shared" si="414"/>
        <v>4336.7238582538766</v>
      </c>
      <c r="L4346" s="4">
        <v>1.4592358290827801E-2</v>
      </c>
      <c r="M4346" s="4">
        <v>0.23455418498835601</v>
      </c>
      <c r="O4346" s="4">
        <f t="shared" si="409"/>
        <v>2.5396064020756319E-4</v>
      </c>
      <c r="P4346" s="4">
        <f t="shared" si="410"/>
        <v>5.3870723017193478E-2</v>
      </c>
    </row>
    <row r="4347" spans="1:16" x14ac:dyDescent="0.55000000000000004">
      <c r="A4347" s="3">
        <f t="shared" si="413"/>
        <v>4337.7238582538766</v>
      </c>
      <c r="C4347">
        <f t="shared" si="411"/>
        <v>-0.2791481481510093</v>
      </c>
      <c r="D4347">
        <f t="shared" si="412"/>
        <v>-0.12055139307667936</v>
      </c>
      <c r="E4347" s="4">
        <f>(M4347-C4347)^2</f>
        <v>0.33532963764130719</v>
      </c>
      <c r="K4347" s="3">
        <f t="shared" si="414"/>
        <v>4337.7238582538766</v>
      </c>
      <c r="L4347" s="4">
        <v>7.1737055253293894E-2</v>
      </c>
      <c r="M4347" s="4">
        <v>0.29992839052182202</v>
      </c>
      <c r="O4347" s="4">
        <f t="shared" si="409"/>
        <v>5.3408091076697908E-3</v>
      </c>
      <c r="P4347" s="4">
        <f t="shared" si="410"/>
        <v>8.8491304140494997E-2</v>
      </c>
    </row>
    <row r="4348" spans="1:16" x14ac:dyDescent="0.55000000000000004">
      <c r="A4348" s="3">
        <f t="shared" si="413"/>
        <v>4338.7238582538766</v>
      </c>
      <c r="C4348">
        <f t="shared" si="411"/>
        <v>-0.18398744983798246</v>
      </c>
      <c r="D4348">
        <f t="shared" si="412"/>
        <v>-0.13158221336534265</v>
      </c>
      <c r="E4348" s="4">
        <f>(M4348-C4348)^2</f>
        <v>0.22483825091538001</v>
      </c>
      <c r="K4348" s="3">
        <f t="shared" si="414"/>
        <v>4338.7238582538766</v>
      </c>
      <c r="L4348" s="4">
        <v>0.11091476170319001</v>
      </c>
      <c r="M4348" s="4">
        <v>0.29018367002844297</v>
      </c>
      <c r="O4348" s="4">
        <f t="shared" si="409"/>
        <v>1.2601981147456197E-2</v>
      </c>
      <c r="P4348" s="4">
        <f t="shared" si="410"/>
        <v>8.2788644602151379E-2</v>
      </c>
    </row>
    <row r="4349" spans="1:16" x14ac:dyDescent="0.55000000000000004">
      <c r="A4349" s="3">
        <f t="shared" si="413"/>
        <v>4339.7238582538766</v>
      </c>
      <c r="C4349">
        <f t="shared" si="411"/>
        <v>-4.2589460206678788E-2</v>
      </c>
      <c r="D4349">
        <f t="shared" si="412"/>
        <v>-0.10954553292489315</v>
      </c>
      <c r="E4349" s="4">
        <f>(M4349-C4349)^2</f>
        <v>6.2675177283763386E-2</v>
      </c>
      <c r="K4349" s="3">
        <f t="shared" si="414"/>
        <v>4339.7238582538766</v>
      </c>
      <c r="L4349" s="4">
        <v>0.12231317801929401</v>
      </c>
      <c r="M4349" s="4">
        <v>0.207760649207644</v>
      </c>
      <c r="O4349" s="4">
        <f t="shared" si="409"/>
        <v>1.529104432640669E-2</v>
      </c>
      <c r="P4349" s="4">
        <f t="shared" si="410"/>
        <v>4.2151021132885914E-2</v>
      </c>
    </row>
    <row r="4350" spans="1:16" x14ac:dyDescent="0.55000000000000004">
      <c r="A4350" s="3">
        <f t="shared" si="413"/>
        <v>4340.7238582538766</v>
      </c>
      <c r="C4350">
        <f t="shared" si="411"/>
        <v>0.1095115490074733</v>
      </c>
      <c r="D4350">
        <f t="shared" si="412"/>
        <v>-5.9979318687988628E-2</v>
      </c>
      <c r="E4350" s="4">
        <f>(M4350-C4350)^2</f>
        <v>1.3110818371079294E-3</v>
      </c>
      <c r="K4350" s="3">
        <f t="shared" si="414"/>
        <v>4340.7238582538766</v>
      </c>
      <c r="L4350" s="4">
        <v>0.103077500124597</v>
      </c>
      <c r="M4350" s="4">
        <v>7.33026849392934E-2</v>
      </c>
      <c r="O4350" s="4">
        <f t="shared" si="409"/>
        <v>1.0903804637818431E-2</v>
      </c>
      <c r="P4350" s="4">
        <f t="shared" si="410"/>
        <v>5.0196054940784057E-3</v>
      </c>
    </row>
    <row r="4351" spans="1:16" x14ac:dyDescent="0.55000000000000004">
      <c r="A4351" s="3">
        <f t="shared" si="413"/>
        <v>4341.7238582538766</v>
      </c>
      <c r="C4351">
        <f t="shared" si="411"/>
        <v>0.23409156481369012</v>
      </c>
      <c r="D4351">
        <f t="shared" si="412"/>
        <v>4.6601042579248386E-3</v>
      </c>
      <c r="E4351" s="4">
        <f>(M4351-C4351)^2</f>
        <v>9.8348695841035907E-2</v>
      </c>
      <c r="K4351" s="3">
        <f t="shared" si="414"/>
        <v>4341.7238582538766</v>
      </c>
      <c r="L4351" s="4">
        <v>5.8025422877307303E-2</v>
      </c>
      <c r="M4351" s="4">
        <v>-7.9514391508947194E-2</v>
      </c>
      <c r="O4351" s="4">
        <f t="shared" si="409"/>
        <v>3.5247027591198978E-3</v>
      </c>
      <c r="P4351" s="4">
        <f t="shared" si="410"/>
        <v>6.7187369882680007E-3</v>
      </c>
    </row>
    <row r="4352" spans="1:16" x14ac:dyDescent="0.55000000000000004">
      <c r="A4352" s="3">
        <f t="shared" si="413"/>
        <v>4342.7238582538766</v>
      </c>
      <c r="C4352">
        <f t="shared" si="411"/>
        <v>0.29984278611821147</v>
      </c>
      <c r="D4352">
        <f t="shared" si="412"/>
        <v>6.8128411465583807E-2</v>
      </c>
      <c r="E4352" s="4">
        <f>(M4352-C4352)^2</f>
        <v>0.2624096738840585</v>
      </c>
      <c r="K4352" s="3">
        <f t="shared" si="414"/>
        <v>4342.7238582538766</v>
      </c>
      <c r="L4352" s="4">
        <v>-1.5594814931945099E-3</v>
      </c>
      <c r="M4352" s="4">
        <v>-0.21241659533229801</v>
      </c>
      <c r="O4352" s="4">
        <f t="shared" si="409"/>
        <v>4.6525285481440964E-8</v>
      </c>
      <c r="P4352" s="4">
        <f t="shared" si="410"/>
        <v>4.6169162455144117E-2</v>
      </c>
    </row>
    <row r="4353" spans="1:16" x14ac:dyDescent="0.55000000000000004">
      <c r="A4353" s="3">
        <f t="shared" si="413"/>
        <v>4343.7238582538766</v>
      </c>
      <c r="C4353">
        <f t="shared" si="411"/>
        <v>0.29024148602191624</v>
      </c>
      <c r="D4353">
        <f t="shared" si="412"/>
        <v>0.11447558779858433</v>
      </c>
      <c r="E4353" s="4">
        <f>(M4353-C4353)^2</f>
        <v>0.33914227409362396</v>
      </c>
      <c r="K4353" s="3">
        <f t="shared" si="414"/>
        <v>4343.7238582538766</v>
      </c>
      <c r="L4353" s="4">
        <v>-6.0753804049404898E-2</v>
      </c>
      <c r="M4353" s="4">
        <v>-0.29211774511778499</v>
      </c>
      <c r="O4353" s="4">
        <f t="shared" si="409"/>
        <v>3.529550448368017E-3</v>
      </c>
      <c r="P4353" s="4">
        <f t="shared" si="410"/>
        <v>8.6772224738730558E-2</v>
      </c>
    </row>
    <row r="4354" spans="1:16" x14ac:dyDescent="0.55000000000000004">
      <c r="A4354" s="3">
        <f t="shared" si="413"/>
        <v>4344.7238582538766</v>
      </c>
      <c r="C4354">
        <f t="shared" si="411"/>
        <v>0.20770053621784293</v>
      </c>
      <c r="D4354">
        <f t="shared" si="412"/>
        <v>0.13205427418007543</v>
      </c>
      <c r="E4354" s="4">
        <f>(M4354-C4354)^2</f>
        <v>0.25639713770178246</v>
      </c>
      <c r="K4354" s="3">
        <f t="shared" si="414"/>
        <v>4344.7238582538766</v>
      </c>
      <c r="L4354" s="4">
        <v>-0.104731959492203</v>
      </c>
      <c r="M4354" s="4">
        <v>-0.298656193471595</v>
      </c>
      <c r="O4354" s="4">
        <f t="shared" si="409"/>
        <v>1.0689114772607497E-2</v>
      </c>
      <c r="P4354" s="4">
        <f t="shared" si="410"/>
        <v>9.0667053930628669E-2</v>
      </c>
    </row>
    <row r="4355" spans="1:16" x14ac:dyDescent="0.55000000000000004">
      <c r="A4355" s="3">
        <f t="shared" si="413"/>
        <v>4345.7238582538766</v>
      </c>
      <c r="C4355">
        <f t="shared" si="411"/>
        <v>7.2963036005060156E-2</v>
      </c>
      <c r="D4355">
        <f t="shared" si="412"/>
        <v>0.11644682775497386</v>
      </c>
      <c r="E4355" s="4">
        <f>(M4355-C4355)^2</f>
        <v>9.2025700878373473E-2</v>
      </c>
      <c r="K4355" s="3">
        <f t="shared" si="414"/>
        <v>4345.7238582538766</v>
      </c>
      <c r="L4355" s="4">
        <v>-0.122479345970272</v>
      </c>
      <c r="M4355" s="4">
        <v>-0.23039434544192799</v>
      </c>
      <c r="O4355" s="4">
        <f t="shared" si="409"/>
        <v>1.4673824304726892E-2</v>
      </c>
      <c r="P4355" s="4">
        <f t="shared" si="410"/>
        <v>5.4218124097769139E-2</v>
      </c>
    </row>
    <row r="4356" spans="1:16" x14ac:dyDescent="0.55000000000000004">
      <c r="A4356" s="3">
        <f t="shared" si="413"/>
        <v>4346.7238582538766</v>
      </c>
      <c r="C4356">
        <f t="shared" si="411"/>
        <v>-8.0110568948388181E-2</v>
      </c>
      <c r="D4356">
        <f t="shared" si="412"/>
        <v>7.1575505436642123E-2</v>
      </c>
      <c r="E4356" s="4">
        <f>(M4356-C4356)^2</f>
        <v>5.9137657224930384E-4</v>
      </c>
      <c r="K4356" s="3">
        <f t="shared" si="414"/>
        <v>4346.7238582538766</v>
      </c>
      <c r="L4356" s="4">
        <v>-0.10955102044338499</v>
      </c>
      <c r="M4356" s="4">
        <v>-0.104428804333574</v>
      </c>
      <c r="O4356" s="4">
        <f t="shared" si="409"/>
        <v>1.1708805956965532E-2</v>
      </c>
      <c r="P4356" s="4">
        <f t="shared" si="410"/>
        <v>1.1423829261371501E-2</v>
      </c>
    </row>
    <row r="4357" spans="1:16" x14ac:dyDescent="0.55000000000000004">
      <c r="A4357" s="3">
        <f t="shared" si="413"/>
        <v>4347.7238582538766</v>
      </c>
      <c r="C4357">
        <f t="shared" si="411"/>
        <v>-0.21305184576017697</v>
      </c>
      <c r="D4357">
        <f t="shared" si="412"/>
        <v>8.7167741996716265E-3</v>
      </c>
      <c r="E4357" s="4">
        <f>(M4357-C4357)^2</f>
        <v>6.7987133372828704E-2</v>
      </c>
      <c r="K4357" s="3">
        <f t="shared" si="414"/>
        <v>4347.7238582538766</v>
      </c>
      <c r="L4357" s="4">
        <v>-6.9184962241261097E-2</v>
      </c>
      <c r="M4357" s="4">
        <v>4.7691578649392198E-2</v>
      </c>
      <c r="O4357" s="4">
        <f t="shared" si="409"/>
        <v>4.6024254264485929E-3</v>
      </c>
      <c r="P4357" s="4">
        <f t="shared" si="410"/>
        <v>2.0464827941490743E-3</v>
      </c>
    </row>
    <row r="4358" spans="1:16" x14ac:dyDescent="0.55000000000000004">
      <c r="A4358" s="3">
        <f t="shared" si="413"/>
        <v>4348.7238582538766</v>
      </c>
      <c r="C4358">
        <f t="shared" si="411"/>
        <v>-0.29245175185901823</v>
      </c>
      <c r="D4358">
        <f t="shared" si="412"/>
        <v>-5.63325413862329E-2</v>
      </c>
      <c r="E4358" s="4">
        <f>(M4358-C4358)^2</f>
        <v>0.23070640109150745</v>
      </c>
      <c r="K4358" s="3">
        <f t="shared" si="414"/>
        <v>4348.7238582538766</v>
      </c>
      <c r="L4358" s="4">
        <v>-1.1491101053466599E-2</v>
      </c>
      <c r="M4358" s="4">
        <v>0.18786730990254399</v>
      </c>
      <c r="O4358" s="4">
        <f t="shared" ref="O4358:O4421" si="415">(L4358-$J$1)^2</f>
        <v>1.0296803759294831E-4</v>
      </c>
      <c r="P4358" s="4">
        <f t="shared" ref="P4358:P4421" si="416">(M4358-$J$2)^2</f>
        <v>3.4378276944374578E-2</v>
      </c>
    </row>
    <row r="4359" spans="1:16" x14ac:dyDescent="0.55000000000000004">
      <c r="A4359" s="3">
        <f t="shared" si="413"/>
        <v>4349.7238582538766</v>
      </c>
      <c r="C4359">
        <f t="shared" ref="C4359:C4422" si="417">$B$2*EXP(-C$4*((PI()/($B$1*$B$3)))^0.5)*SIN(2*PI()*$A4359/$B$3-C$4*SQRT(PI()/($B$1*$B$3)))</f>
        <v>-0.29835655348680395</v>
      </c>
      <c r="D4359">
        <f t="shared" ref="D4359:D4422" si="418">$B$2*EXP(-D$4*((PI()/($B$1*$B$3)))^0.5)*SIN(2*PI()*$A4359/$B$3-D$4*SQRT(PI()/($B$1*$B$3)))</f>
        <v>-0.10722510807942745</v>
      </c>
      <c r="E4359" s="4">
        <f>(M4359-C4359)^2</f>
        <v>0.33564301759131632</v>
      </c>
      <c r="K4359" s="3">
        <f t="shared" si="414"/>
        <v>4349.7238582538766</v>
      </c>
      <c r="L4359" s="4">
        <v>4.9080777678784202E-2</v>
      </c>
      <c r="M4359" s="4">
        <v>0.280990507946424</v>
      </c>
      <c r="O4359" s="4">
        <f t="shared" si="415"/>
        <v>2.5426364492725831E-3</v>
      </c>
      <c r="P4359" s="4">
        <f t="shared" si="416"/>
        <v>7.7582858849555986E-2</v>
      </c>
    </row>
    <row r="4360" spans="1:16" x14ac:dyDescent="0.55000000000000004">
      <c r="A4360" s="3">
        <f t="shared" si="413"/>
        <v>4350.7238582538766</v>
      </c>
      <c r="C4360">
        <f t="shared" si="417"/>
        <v>-0.22928233403248172</v>
      </c>
      <c r="D4360">
        <f t="shared" si="418"/>
        <v>-0.13117127944373816</v>
      </c>
      <c r="E4360" s="4">
        <f>(M4360-C4360)^2</f>
        <v>0.28411055937321761</v>
      </c>
      <c r="K4360" s="3">
        <f t="shared" si="414"/>
        <v>4350.7238582538766</v>
      </c>
      <c r="L4360" s="4">
        <v>9.7360071166343598E-2</v>
      </c>
      <c r="M4360" s="4">
        <v>0.30373789013656199</v>
      </c>
      <c r="O4360" s="4">
        <f t="shared" si="415"/>
        <v>9.7424510810244676E-3</v>
      </c>
      <c r="P4360" s="4">
        <f t="shared" si="416"/>
        <v>9.0772277308160135E-2</v>
      </c>
    </row>
    <row r="4361" spans="1:16" x14ac:dyDescent="0.55000000000000004">
      <c r="A4361" s="3">
        <f t="shared" si="413"/>
        <v>4351.7238582538766</v>
      </c>
      <c r="C4361">
        <f t="shared" si="417"/>
        <v>-0.1025879123192648</v>
      </c>
      <c r="D4361">
        <f t="shared" si="418"/>
        <v>-0.12215322055455079</v>
      </c>
      <c r="E4361" s="4">
        <f>(M4361-C4361)^2</f>
        <v>0.12460910294060325</v>
      </c>
      <c r="K4361" s="3">
        <f t="shared" si="414"/>
        <v>4351.7238582538766</v>
      </c>
      <c r="L4361" s="4">
        <v>0.121254930852259</v>
      </c>
      <c r="M4361" s="4">
        <v>0.250412233488925</v>
      </c>
      <c r="O4361" s="4">
        <f t="shared" si="415"/>
        <v>1.5030444953387186E-2</v>
      </c>
      <c r="P4361" s="4">
        <f t="shared" si="416"/>
        <v>6.1483528220024529E-2</v>
      </c>
    </row>
    <row r="4362" spans="1:16" x14ac:dyDescent="0.55000000000000004">
      <c r="A4362" s="3">
        <f t="shared" si="413"/>
        <v>4352.7238582538766</v>
      </c>
      <c r="C4362">
        <f t="shared" si="417"/>
        <v>4.9887546045107187E-2</v>
      </c>
      <c r="D4362">
        <f t="shared" si="418"/>
        <v>-8.2437230642332826E-2</v>
      </c>
      <c r="E4362" s="4">
        <f>(M4362-C4362)^2</f>
        <v>7.1371632907993119E-3</v>
      </c>
      <c r="K4362" s="3">
        <f t="shared" si="414"/>
        <v>4352.7238582538766</v>
      </c>
      <c r="L4362" s="4">
        <v>0.11478074089524599</v>
      </c>
      <c r="M4362" s="4">
        <v>0.134369279519269</v>
      </c>
      <c r="O4362" s="4">
        <f t="shared" si="415"/>
        <v>1.3484905348413748E-2</v>
      </c>
      <c r="P4362" s="4">
        <f t="shared" si="416"/>
        <v>1.7401770070046809E-2</v>
      </c>
    </row>
    <row r="4363" spans="1:16" x14ac:dyDescent="0.55000000000000004">
      <c r="A4363" s="3">
        <f t="shared" si="413"/>
        <v>4353.7238582538766</v>
      </c>
      <c r="C4363">
        <f t="shared" si="417"/>
        <v>0.18982592646385876</v>
      </c>
      <c r="D4363">
        <f t="shared" si="418"/>
        <v>-2.2004206758359131E-2</v>
      </c>
      <c r="E4363" s="4">
        <f>(M4363-C4363)^2</f>
        <v>4.2087843896431769E-2</v>
      </c>
      <c r="K4363" s="3">
        <f t="shared" si="414"/>
        <v>4353.7238582538766</v>
      </c>
      <c r="L4363" s="4">
        <v>7.9559002332996995E-2</v>
      </c>
      <c r="M4363" s="4">
        <v>-1.53272940724803E-2</v>
      </c>
      <c r="O4363" s="4">
        <f t="shared" si="415"/>
        <v>6.5452608826102139E-3</v>
      </c>
      <c r="P4363" s="4">
        <f t="shared" si="416"/>
        <v>3.1615701743132875E-4</v>
      </c>
    </row>
    <row r="4364" spans="1:16" x14ac:dyDescent="0.55000000000000004">
      <c r="A4364" s="3">
        <f t="shared" ref="A4364:A4427" si="419">K4364</f>
        <v>4354.7238582538766</v>
      </c>
      <c r="C4364">
        <f t="shared" si="417"/>
        <v>0.2820597668752669</v>
      </c>
      <c r="D4364">
        <f t="shared" si="418"/>
        <v>4.3958623202098299E-2</v>
      </c>
      <c r="E4364" s="4">
        <f>(M4364-C4364)^2</f>
        <v>0.19646596926487161</v>
      </c>
      <c r="K4364" s="3">
        <f t="shared" si="414"/>
        <v>4354.7238582538766</v>
      </c>
      <c r="L4364" s="4">
        <v>2.4411218088229301E-2</v>
      </c>
      <c r="M4364" s="4">
        <v>-0.161185051780148</v>
      </c>
      <c r="O4364" s="4">
        <f t="shared" si="415"/>
        <v>6.6332014726193833E-4</v>
      </c>
      <c r="P4364" s="4">
        <f t="shared" si="416"/>
        <v>2.6777579122049717E-2</v>
      </c>
    </row>
    <row r="4365" spans="1:16" x14ac:dyDescent="0.55000000000000004">
      <c r="A4365" s="3">
        <f t="shared" si="419"/>
        <v>4355.7238582538766</v>
      </c>
      <c r="C4365">
        <f t="shared" si="417"/>
        <v>0.30341007897198535</v>
      </c>
      <c r="D4365">
        <f t="shared" si="418"/>
        <v>9.8874353652618707E-2</v>
      </c>
      <c r="E4365" s="4">
        <f>(M4365-C4365)^2</f>
        <v>0.32499473215140984</v>
      </c>
      <c r="K4365" s="3">
        <f t="shared" ref="K4365:K4428" si="420">K4364+1</f>
        <v>4355.7238582538766</v>
      </c>
      <c r="L4365" s="4">
        <v>-3.6850507162938001E-2</v>
      </c>
      <c r="M4365" s="4">
        <v>-0.26667301335001098</v>
      </c>
      <c r="O4365" s="4">
        <f t="shared" si="415"/>
        <v>1.260727369507399E-3</v>
      </c>
      <c r="P4365" s="4">
        <f t="shared" si="416"/>
        <v>7.2429085933229512E-2</v>
      </c>
    </row>
    <row r="4366" spans="1:16" x14ac:dyDescent="0.55000000000000004">
      <c r="A4366" s="3">
        <f t="shared" si="419"/>
        <v>4356.7238582538766</v>
      </c>
      <c r="C4366">
        <f t="shared" si="417"/>
        <v>0.24851138483137064</v>
      </c>
      <c r="D4366">
        <f t="shared" si="418"/>
        <v>0.12894228987720335</v>
      </c>
      <c r="E4366" s="4">
        <f>(M4366-C4366)^2</f>
        <v>0.30678576757439702</v>
      </c>
      <c r="K4366" s="3">
        <f t="shared" si="420"/>
        <v>4356.7238582538766</v>
      </c>
      <c r="L4366" s="4">
        <v>-8.8882794291197706E-2</v>
      </c>
      <c r="M4366" s="4">
        <v>-0.305371064407091</v>
      </c>
      <c r="O4366" s="4">
        <f t="shared" si="415"/>
        <v>7.6630782728077688E-3</v>
      </c>
      <c r="P4366" s="4">
        <f t="shared" si="416"/>
        <v>9.4755969023834721E-2</v>
      </c>
    </row>
    <row r="4367" spans="1:16" x14ac:dyDescent="0.55000000000000004">
      <c r="A4367" s="3">
        <f t="shared" si="419"/>
        <v>4357.7238582538766</v>
      </c>
      <c r="C4367">
        <f t="shared" si="417"/>
        <v>0.1311600978294454</v>
      </c>
      <c r="D4367">
        <f t="shared" si="418"/>
        <v>0.12660615601151695</v>
      </c>
      <c r="E4367" s="4">
        <f>(M4367-C4367)^2</f>
        <v>0.15899927833128027</v>
      </c>
      <c r="K4367" s="3">
        <f t="shared" si="420"/>
        <v>4357.7238582538766</v>
      </c>
      <c r="L4367" s="4">
        <v>-0.118653834200402</v>
      </c>
      <c r="M4367" s="4">
        <v>-0.26758703799886402</v>
      </c>
      <c r="O4367" s="4">
        <f t="shared" si="415"/>
        <v>1.3761647811077171E-2</v>
      </c>
      <c r="P4367" s="4">
        <f t="shared" si="416"/>
        <v>7.2921897927524335E-2</v>
      </c>
    </row>
    <row r="4368" spans="1:16" x14ac:dyDescent="0.55000000000000004">
      <c r="A4368" s="3">
        <f t="shared" si="419"/>
        <v>4358.7238582538766</v>
      </c>
      <c r="C4368">
        <f t="shared" si="417"/>
        <v>-1.9152609410632203E-2</v>
      </c>
      <c r="D4368">
        <f t="shared" si="418"/>
        <v>9.2453038306284874E-2</v>
      </c>
      <c r="E4368" s="4">
        <f>(M4368-C4368)^2</f>
        <v>2.0630027476584305E-2</v>
      </c>
      <c r="K4368" s="3">
        <f t="shared" si="420"/>
        <v>4358.7238582538766</v>
      </c>
      <c r="L4368" s="4">
        <v>-0.118707285259167</v>
      </c>
      <c r="M4368" s="4">
        <v>-0.16278417793435301</v>
      </c>
      <c r="O4368" s="4">
        <f t="shared" si="415"/>
        <v>1.3774191360836326E-2</v>
      </c>
      <c r="P4368" s="4">
        <f t="shared" si="416"/>
        <v>2.7303493736620554E-2</v>
      </c>
    </row>
    <row r="4369" spans="1:16" x14ac:dyDescent="0.55000000000000004">
      <c r="A4369" s="3">
        <f t="shared" si="419"/>
        <v>4359.7238582538766</v>
      </c>
      <c r="C4369">
        <f t="shared" si="417"/>
        <v>-0.16465213628649608</v>
      </c>
      <c r="D4369">
        <f t="shared" si="418"/>
        <v>3.5065846379256062E-2</v>
      </c>
      <c r="E4369" s="4">
        <f>(M4369-C4369)^2</f>
        <v>2.1738885524103965E-2</v>
      </c>
      <c r="K4369" s="3">
        <f t="shared" si="420"/>
        <v>4359.7238582538766</v>
      </c>
      <c r="L4369" s="4">
        <v>-8.9029760318239004E-2</v>
      </c>
      <c r="M4369" s="4">
        <v>-1.72110106664576E-2</v>
      </c>
      <c r="O4369" s="4">
        <f t="shared" si="415"/>
        <v>7.6888303928442552E-3</v>
      </c>
      <c r="P4369" s="4">
        <f t="shared" si="416"/>
        <v>3.8669339954806539E-4</v>
      </c>
    </row>
    <row r="4370" spans="1:16" x14ac:dyDescent="0.55000000000000004">
      <c r="A4370" s="3">
        <f t="shared" si="419"/>
        <v>4360.7238582538766</v>
      </c>
      <c r="C4370">
        <f t="shared" si="417"/>
        <v>-0.26877346699551985</v>
      </c>
      <c r="D4370">
        <f t="shared" si="418"/>
        <v>-3.1133630058387617E-2</v>
      </c>
      <c r="E4370" s="4">
        <f>(M4370-C4370)^2</f>
        <v>0.16115907396557722</v>
      </c>
      <c r="K4370" s="3">
        <f t="shared" si="420"/>
        <v>4360.7238582538766</v>
      </c>
      <c r="L4370" s="4">
        <v>-3.7054179605071902E-2</v>
      </c>
      <c r="M4370" s="4">
        <v>0.13267276099221101</v>
      </c>
      <c r="O4370" s="4">
        <f t="shared" si="415"/>
        <v>1.2752323338923927E-3</v>
      </c>
      <c r="P4370" s="4">
        <f t="shared" si="416"/>
        <v>1.6957053153445156E-2</v>
      </c>
    </row>
    <row r="4371" spans="1:16" x14ac:dyDescent="0.55000000000000004">
      <c r="A4371" s="3">
        <f t="shared" si="419"/>
        <v>4361.7238582538766</v>
      </c>
      <c r="C4371">
        <f t="shared" si="417"/>
        <v>-0.30535020646746802</v>
      </c>
      <c r="D4371">
        <f t="shared" si="418"/>
        <v>-8.9509014558997763E-2</v>
      </c>
      <c r="E4371" s="4">
        <f>(M4371-C4371)^2</f>
        <v>0.30766770929436249</v>
      </c>
      <c r="K4371" s="3">
        <f t="shared" si="420"/>
        <v>4361.7238582538766</v>
      </c>
      <c r="L4371" s="4">
        <v>2.4201850257627298E-2</v>
      </c>
      <c r="M4371" s="4">
        <v>0.24932781661832401</v>
      </c>
      <c r="O4371" s="4">
        <f t="shared" si="415"/>
        <v>6.5257944420222711E-4</v>
      </c>
      <c r="P4371" s="4">
        <f t="shared" si="416"/>
        <v>6.0946922935507353E-2</v>
      </c>
    </row>
    <row r="4372" spans="1:16" x14ac:dyDescent="0.55000000000000004">
      <c r="A4372" s="3">
        <f t="shared" si="419"/>
        <v>4362.7238582538766</v>
      </c>
      <c r="C4372">
        <f t="shared" si="417"/>
        <v>-0.26519037253224936</v>
      </c>
      <c r="D4372">
        <f t="shared" si="418"/>
        <v>-0.12539017792972854</v>
      </c>
      <c r="E4372" s="4">
        <f>(M4372-C4372)^2</f>
        <v>0.32345102201954151</v>
      </c>
      <c r="K4372" s="3">
        <f t="shared" si="420"/>
        <v>4362.7238582538766</v>
      </c>
      <c r="L4372" s="4">
        <v>7.9396376585924799E-2</v>
      </c>
      <c r="M4372" s="4">
        <v>0.30353717385489498</v>
      </c>
      <c r="O4372" s="4">
        <f t="shared" si="415"/>
        <v>6.5189735775157704E-3</v>
      </c>
      <c r="P4372" s="4">
        <f t="shared" si="416"/>
        <v>9.0651372234445693E-2</v>
      </c>
    </row>
    <row r="4373" spans="1:16" x14ac:dyDescent="0.55000000000000004">
      <c r="A4373" s="3">
        <f t="shared" si="419"/>
        <v>4363.7238582538766</v>
      </c>
      <c r="C4373">
        <f t="shared" si="417"/>
        <v>-0.15838640324792227</v>
      </c>
      <c r="D4373">
        <f t="shared" si="418"/>
        <v>-0.12975994098229929</v>
      </c>
      <c r="E4373" s="4">
        <f>(M4373-C4373)^2</f>
        <v>0.19369695833934644</v>
      </c>
      <c r="K4373" s="3">
        <f t="shared" si="420"/>
        <v>4363.7238582538766</v>
      </c>
      <c r="L4373" s="4">
        <v>0.11470558785891501</v>
      </c>
      <c r="M4373" s="4">
        <v>0.28172376289158702</v>
      </c>
      <c r="O4373" s="4">
        <f t="shared" si="415"/>
        <v>1.3467456775072988E-2</v>
      </c>
      <c r="P4373" s="4">
        <f t="shared" si="416"/>
        <v>7.7991873773692363E-2</v>
      </c>
    </row>
    <row r="4374" spans="1:16" x14ac:dyDescent="0.55000000000000004">
      <c r="A4374" s="3">
        <f t="shared" si="419"/>
        <v>4364.7238582538766</v>
      </c>
      <c r="C4374">
        <f t="shared" si="417"/>
        <v>-1.1778858914017847E-2</v>
      </c>
      <c r="D4374">
        <f t="shared" si="418"/>
        <v>-0.10152015268826212</v>
      </c>
      <c r="E4374" s="4">
        <f>(M4374-C4374)^2</f>
        <v>4.0453175023195662E-2</v>
      </c>
      <c r="K4374" s="3">
        <f t="shared" si="420"/>
        <v>4364.7238582538766</v>
      </c>
      <c r="L4374" s="4">
        <v>0.121286073070834</v>
      </c>
      <c r="M4374" s="4">
        <v>0.189350887824737</v>
      </c>
      <c r="O4374" s="4">
        <f t="shared" si="415"/>
        <v>1.5038081915192621E-2</v>
      </c>
      <c r="P4374" s="4">
        <f t="shared" si="416"/>
        <v>3.4930629585836682E-2</v>
      </c>
    </row>
    <row r="4375" spans="1:16" x14ac:dyDescent="0.55000000000000004">
      <c r="A4375" s="3">
        <f t="shared" si="419"/>
        <v>4365.7238582538766</v>
      </c>
      <c r="C4375">
        <f t="shared" si="417"/>
        <v>0.13778879238101405</v>
      </c>
      <c r="D4375">
        <f t="shared" si="418"/>
        <v>-4.776766296457325E-2</v>
      </c>
      <c r="E4375" s="4">
        <f>(M4375-C4375)^2</f>
        <v>7.785394776809812E-3</v>
      </c>
      <c r="K4375" s="3">
        <f t="shared" si="420"/>
        <v>4365.7238582538766</v>
      </c>
      <c r="L4375" s="4">
        <v>9.7489708877989606E-2</v>
      </c>
      <c r="M4375" s="4">
        <v>4.9553908254554101E-2</v>
      </c>
      <c r="O4375" s="4">
        <f t="shared" si="415"/>
        <v>9.7680593708635334E-3</v>
      </c>
      <c r="P4375" s="4">
        <f t="shared" si="416"/>
        <v>2.2184474522492538E-3</v>
      </c>
    </row>
    <row r="4376" spans="1:16" x14ac:dyDescent="0.55000000000000004">
      <c r="A4376" s="3">
        <f t="shared" si="419"/>
        <v>4366.7238582538766</v>
      </c>
      <c r="C4376">
        <f t="shared" si="417"/>
        <v>0.25272918763585778</v>
      </c>
      <c r="D4376">
        <f t="shared" si="418"/>
        <v>1.7989163739803759E-2</v>
      </c>
      <c r="E4376" s="4">
        <f>(M4376-C4376)^2</f>
        <v>0.12629732025723117</v>
      </c>
      <c r="K4376" s="3">
        <f t="shared" si="420"/>
        <v>4366.7238582538766</v>
      </c>
      <c r="L4376" s="4">
        <v>4.9276442314405797E-2</v>
      </c>
      <c r="M4376" s="4">
        <v>-0.102654155048111</v>
      </c>
      <c r="O4376" s="4">
        <f t="shared" si="415"/>
        <v>2.5624073410083891E-3</v>
      </c>
      <c r="P4376" s="4">
        <f t="shared" si="416"/>
        <v>1.1047621393544361E-2</v>
      </c>
    </row>
    <row r="4377" spans="1:16" x14ac:dyDescent="0.55000000000000004">
      <c r="A4377" s="3">
        <f t="shared" si="419"/>
        <v>4367.7238582538766</v>
      </c>
      <c r="C4377">
        <f t="shared" si="417"/>
        <v>0.30415702763975372</v>
      </c>
      <c r="D4377">
        <f t="shared" si="418"/>
        <v>7.9225191850910079E-2</v>
      </c>
      <c r="E4377" s="4">
        <f>(M4377-C4377)^2</f>
        <v>0.28441835726153952</v>
      </c>
      <c r="K4377" s="3">
        <f t="shared" si="420"/>
        <v>4367.7238582538766</v>
      </c>
      <c r="L4377" s="4">
        <v>-1.1278414915676001E-2</v>
      </c>
      <c r="M4377" s="4">
        <v>-0.22915184839883199</v>
      </c>
      <c r="O4377" s="4">
        <f t="shared" si="415"/>
        <v>9.8696885761450208E-5</v>
      </c>
      <c r="P4377" s="4">
        <f t="shared" si="416"/>
        <v>5.3641042351240752E-2</v>
      </c>
    </row>
    <row r="4378" spans="1:16" x14ac:dyDescent="0.55000000000000004">
      <c r="A4378" s="3">
        <f t="shared" si="419"/>
        <v>4368.7238582538766</v>
      </c>
      <c r="C4378">
        <f t="shared" si="417"/>
        <v>0.27914814815103001</v>
      </c>
      <c r="D4378">
        <f t="shared" si="418"/>
        <v>0.12055139307667034</v>
      </c>
      <c r="E4378" s="4">
        <f>(M4378-C4378)^2</f>
        <v>0.33339675103027072</v>
      </c>
      <c r="K4378" s="3">
        <f t="shared" si="420"/>
        <v>4368.7238582538766</v>
      </c>
      <c r="L4378" s="4">
        <v>-6.9008523163920199E-2</v>
      </c>
      <c r="M4378" s="4">
        <v>-0.298257039763203</v>
      </c>
      <c r="O4378" s="4">
        <f t="shared" si="415"/>
        <v>4.5785168875080761E-3</v>
      </c>
      <c r="P4378" s="4">
        <f t="shared" si="416"/>
        <v>9.0426835144226558E-2</v>
      </c>
    </row>
    <row r="4379" spans="1:16" x14ac:dyDescent="0.55000000000000004">
      <c r="A4379" s="3">
        <f t="shared" si="419"/>
        <v>4369.7238582538766</v>
      </c>
      <c r="C4379">
        <f t="shared" si="417"/>
        <v>0.18398744983791249</v>
      </c>
      <c r="D4379">
        <f t="shared" si="418"/>
        <v>0.1315822133653394</v>
      </c>
      <c r="E4379" s="4">
        <f>(M4379-C4379)^2</f>
        <v>0.22719460772148378</v>
      </c>
      <c r="K4379" s="3">
        <f t="shared" si="420"/>
        <v>4369.7238582538766</v>
      </c>
      <c r="L4379" s="4">
        <v>-0.10945501868796199</v>
      </c>
      <c r="M4379" s="4">
        <v>-0.29266190526653302</v>
      </c>
      <c r="O4379" s="4">
        <f t="shared" si="415"/>
        <v>1.1688039004061287E-2</v>
      </c>
      <c r="P4379" s="4">
        <f t="shared" si="416"/>
        <v>8.7093108725735113E-2</v>
      </c>
    </row>
    <row r="4380" spans="1:16" x14ac:dyDescent="0.55000000000000004">
      <c r="A4380" s="3">
        <f t="shared" si="419"/>
        <v>4370.7238582538766</v>
      </c>
      <c r="C4380">
        <f t="shared" si="417"/>
        <v>4.2589460206729469E-2</v>
      </c>
      <c r="D4380">
        <f t="shared" si="418"/>
        <v>0.10954553292490553</v>
      </c>
      <c r="E4380" s="4">
        <f>(M4380-C4380)^2</f>
        <v>6.5719035146405272E-2</v>
      </c>
      <c r="K4380" s="3">
        <f t="shared" si="420"/>
        <v>4370.7238582538766</v>
      </c>
      <c r="L4380" s="4">
        <v>-0.122487825771965</v>
      </c>
      <c r="M4380" s="4">
        <v>-0.21376778105320701</v>
      </c>
      <c r="O4380" s="4">
        <f t="shared" si="415"/>
        <v>1.4675878787716043E-2</v>
      </c>
      <c r="P4380" s="4">
        <f t="shared" si="416"/>
        <v>4.6751646996168246E-2</v>
      </c>
    </row>
    <row r="4381" spans="1:16" x14ac:dyDescent="0.55000000000000004">
      <c r="A4381" s="3">
        <f t="shared" si="419"/>
        <v>4371.7238582538766</v>
      </c>
      <c r="C4381">
        <f t="shared" si="417"/>
        <v>-0.10951154900755515</v>
      </c>
      <c r="D4381">
        <f t="shared" si="418"/>
        <v>5.9979318687954836E-2</v>
      </c>
      <c r="E4381" s="4">
        <f>(M4381-C4381)^2</f>
        <v>7.9396356311639646E-4</v>
      </c>
      <c r="K4381" s="3">
        <f t="shared" si="420"/>
        <v>4371.7238582538766</v>
      </c>
      <c r="L4381" s="4">
        <v>-0.104842797032073</v>
      </c>
      <c r="M4381" s="4">
        <v>-8.1334189956068503E-2</v>
      </c>
      <c r="O4381" s="4">
        <f t="shared" si="415"/>
        <v>1.0712045639550898E-2</v>
      </c>
      <c r="P4381" s="4">
        <f t="shared" si="416"/>
        <v>7.0203787768686682E-3</v>
      </c>
    </row>
    <row r="4382" spans="1:16" x14ac:dyDescent="0.55000000000000004">
      <c r="A4382" s="3">
        <f t="shared" si="419"/>
        <v>4372.7238582538766</v>
      </c>
      <c r="C4382">
        <f t="shared" si="417"/>
        <v>-0.23409156481374643</v>
      </c>
      <c r="D4382">
        <f t="shared" si="418"/>
        <v>-4.6601042579627406E-3</v>
      </c>
      <c r="E4382" s="4">
        <f>(M4382-C4382)^2</f>
        <v>9.3367902633114744E-2</v>
      </c>
      <c r="K4382" s="3">
        <f t="shared" si="420"/>
        <v>4372.7238582538766</v>
      </c>
      <c r="L4382" s="4">
        <v>-6.0939239378004703E-2</v>
      </c>
      <c r="M4382" s="4">
        <v>7.1470053576251497E-2</v>
      </c>
      <c r="O4382" s="4">
        <f t="shared" si="415"/>
        <v>3.5516182677032548E-3</v>
      </c>
      <c r="P4382" s="4">
        <f t="shared" si="416"/>
        <v>4.7632831941826987E-3</v>
      </c>
    </row>
    <row r="4383" spans="1:16" x14ac:dyDescent="0.55000000000000004">
      <c r="A4383" s="3">
        <f t="shared" si="419"/>
        <v>4373.7238582538766</v>
      </c>
      <c r="C4383">
        <f t="shared" si="417"/>
        <v>-0.29984278611822807</v>
      </c>
      <c r="D4383">
        <f t="shared" si="418"/>
        <v>-6.8128411465616281E-2</v>
      </c>
      <c r="E4383" s="4">
        <f>(M4383-C4383)^2</f>
        <v>0.25625561559367577</v>
      </c>
      <c r="K4383" s="3">
        <f t="shared" si="420"/>
        <v>4373.7238582538766</v>
      </c>
      <c r="L4383" s="4">
        <v>-1.7730711821193801E-3</v>
      </c>
      <c r="M4383" s="4">
        <v>0.20637417882237499</v>
      </c>
      <c r="O4383" s="4">
        <f t="shared" si="415"/>
        <v>1.8428723975683787E-7</v>
      </c>
      <c r="P4383" s="4">
        <f t="shared" si="416"/>
        <v>4.1583638898092613E-2</v>
      </c>
    </row>
    <row r="4384" spans="1:16" x14ac:dyDescent="0.55000000000000004">
      <c r="A4384" s="3">
        <f t="shared" si="419"/>
        <v>4374.7238582538766</v>
      </c>
      <c r="C4384">
        <f t="shared" si="417"/>
        <v>-0.29024148602193217</v>
      </c>
      <c r="D4384">
        <f t="shared" si="418"/>
        <v>-0.11447558779857328</v>
      </c>
      <c r="E4384" s="4">
        <f>(M4384-C4384)^2</f>
        <v>0.33620526042371418</v>
      </c>
      <c r="K4384" s="3">
        <f t="shared" si="420"/>
        <v>4374.7238582538766</v>
      </c>
      <c r="L4384" s="4">
        <v>5.7837173690662803E-2</v>
      </c>
      <c r="M4384" s="4">
        <v>0.28959061072997599</v>
      </c>
      <c r="O4384" s="4">
        <f t="shared" si="415"/>
        <v>3.5023857869559802E-3</v>
      </c>
      <c r="P4384" s="4">
        <f t="shared" si="416"/>
        <v>8.2447714228573762E-2</v>
      </c>
    </row>
    <row r="4385" spans="1:16" x14ac:dyDescent="0.55000000000000004">
      <c r="A4385" s="3">
        <f t="shared" si="419"/>
        <v>4375.7238582538766</v>
      </c>
      <c r="C4385">
        <f t="shared" si="417"/>
        <v>-0.20770053621788043</v>
      </c>
      <c r="D4385">
        <f t="shared" si="418"/>
        <v>-0.13205427418007509</v>
      </c>
      <c r="E4385" s="4">
        <f>(M4385-C4385)^2</f>
        <v>0.25804145942316759</v>
      </c>
      <c r="K4385" s="3">
        <f t="shared" si="420"/>
        <v>4375.7238582538766</v>
      </c>
      <c r="L4385" s="4">
        <v>0.10296173961684101</v>
      </c>
      <c r="M4385" s="4">
        <v>0.30027727769052998</v>
      </c>
      <c r="O4385" s="4">
        <f t="shared" si="415"/>
        <v>1.0879642316505934E-2</v>
      </c>
      <c r="P4385" s="4">
        <f t="shared" si="416"/>
        <v>8.8698996199935196E-2</v>
      </c>
    </row>
    <row r="4386" spans="1:16" x14ac:dyDescent="0.55000000000000004">
      <c r="A4386" s="3">
        <f t="shared" si="419"/>
        <v>4376.7238582538766</v>
      </c>
      <c r="C4386">
        <f t="shared" si="417"/>
        <v>-7.2963036005109852E-2</v>
      </c>
      <c r="D4386">
        <f t="shared" si="418"/>
        <v>-0.1164468277549843</v>
      </c>
      <c r="E4386" s="4">
        <f>(M4386-C4386)^2</f>
        <v>9.5308454353486255E-2</v>
      </c>
      <c r="K4386" s="3">
        <f t="shared" si="420"/>
        <v>4376.7238582538766</v>
      </c>
      <c r="L4386" s="4">
        <v>0.122298899127721</v>
      </c>
      <c r="M4386" s="4">
        <v>0.235757637668498</v>
      </c>
      <c r="O4386" s="4">
        <f t="shared" si="415"/>
        <v>1.5287513161579445E-2</v>
      </c>
      <c r="P4386" s="4">
        <f t="shared" si="416"/>
        <v>5.4430815672679649E-2</v>
      </c>
    </row>
    <row r="4387" spans="1:16" x14ac:dyDescent="0.55000000000000004">
      <c r="A4387" s="3">
        <f t="shared" si="419"/>
        <v>4377.7238582538766</v>
      </c>
      <c r="C4387">
        <f t="shared" si="417"/>
        <v>8.0110568948472807E-2</v>
      </c>
      <c r="D4387">
        <f t="shared" si="418"/>
        <v>-7.1575505436610246E-2</v>
      </c>
      <c r="E4387" s="4">
        <f>(M4387-C4387)^2</f>
        <v>1.0291562865681768E-3</v>
      </c>
      <c r="K4387" s="3">
        <f t="shared" si="420"/>
        <v>4377.7238582538766</v>
      </c>
      <c r="L4387" s="4">
        <v>0.111005540664773</v>
      </c>
      <c r="M4387" s="4">
        <v>0.112191034758186</v>
      </c>
      <c r="O4387" s="4">
        <f t="shared" si="415"/>
        <v>1.2622370816743372E-2</v>
      </c>
      <c r="P4387" s="4">
        <f t="shared" si="416"/>
        <v>1.2042324192134262E-2</v>
      </c>
    </row>
    <row r="4388" spans="1:16" x14ac:dyDescent="0.55000000000000004">
      <c r="A4388" s="3">
        <f t="shared" si="419"/>
        <v>4378.7238582538766</v>
      </c>
      <c r="C4388">
        <f t="shared" si="417"/>
        <v>0.21305184576014027</v>
      </c>
      <c r="D4388">
        <f t="shared" si="418"/>
        <v>-8.716774199693713E-3</v>
      </c>
      <c r="E4388" s="4">
        <f>(M4388-C4388)^2</f>
        <v>6.3769559742365325E-2</v>
      </c>
      <c r="K4388" s="3">
        <f t="shared" si="420"/>
        <v>4378.7238582538766</v>
      </c>
      <c r="L4388" s="4">
        <v>7.1910155913953194E-2</v>
      </c>
      <c r="M4388" s="4">
        <v>-3.9474508789964703E-2</v>
      </c>
      <c r="O4388" s="4">
        <f t="shared" si="415"/>
        <v>5.366139754719855E-3</v>
      </c>
      <c r="P4388" s="4">
        <f t="shared" si="416"/>
        <v>1.757958816167944E-3</v>
      </c>
    </row>
    <row r="4389" spans="1:16" x14ac:dyDescent="0.55000000000000004">
      <c r="A4389" s="3">
        <f t="shared" si="419"/>
        <v>4379.7238582538766</v>
      </c>
      <c r="C4389">
        <f t="shared" si="417"/>
        <v>0.29245175185900352</v>
      </c>
      <c r="D4389">
        <f t="shared" si="418"/>
        <v>5.6332541386212888E-2</v>
      </c>
      <c r="E4389" s="4">
        <f>(M4389-C4389)^2</f>
        <v>0.22439658674755159</v>
      </c>
      <c r="K4389" s="3">
        <f t="shared" si="420"/>
        <v>4379.7238582538766</v>
      </c>
      <c r="L4389" s="4">
        <v>1.4804426516262899E-2</v>
      </c>
      <c r="M4389" s="4">
        <v>-0.181253416729594</v>
      </c>
      <c r="O4389" s="4">
        <f t="shared" si="415"/>
        <v>2.6076471209261456E-4</v>
      </c>
      <c r="P4389" s="4">
        <f t="shared" si="416"/>
        <v>3.3748235176057705E-2</v>
      </c>
    </row>
    <row r="4390" spans="1:16" x14ac:dyDescent="0.55000000000000004">
      <c r="A4390" s="3">
        <f t="shared" si="419"/>
        <v>4380.7238582538766</v>
      </c>
      <c r="C4390">
        <f t="shared" si="417"/>
        <v>0.29835655348681484</v>
      </c>
      <c r="D4390">
        <f t="shared" si="418"/>
        <v>0.10722510807941454</v>
      </c>
      <c r="E4390" s="4">
        <f>(M4390-C4390)^2</f>
        <v>0.3317677465721518</v>
      </c>
      <c r="K4390" s="3">
        <f t="shared" si="420"/>
        <v>4380.7238582538766</v>
      </c>
      <c r="L4390" s="4">
        <v>-4.6009163342420001E-2</v>
      </c>
      <c r="M4390" s="4">
        <v>-0.27763628203473201</v>
      </c>
      <c r="O4390" s="4">
        <f t="shared" si="415"/>
        <v>1.9949960863137198E-3</v>
      </c>
      <c r="P4390" s="4">
        <f t="shared" si="416"/>
        <v>7.8450291979602724E-2</v>
      </c>
    </row>
    <row r="4391" spans="1:16" x14ac:dyDescent="0.55000000000000004">
      <c r="A4391" s="3">
        <f t="shared" si="419"/>
        <v>4381.7238582538766</v>
      </c>
      <c r="C4391">
        <f t="shared" si="417"/>
        <v>0.22928233403251552</v>
      </c>
      <c r="D4391">
        <f t="shared" si="418"/>
        <v>0.13117127944373561</v>
      </c>
      <c r="E4391" s="4">
        <f>(M4391-C4391)^2</f>
        <v>0.28490587822839419</v>
      </c>
      <c r="K4391" s="3">
        <f t="shared" si="420"/>
        <v>4381.7238582538766</v>
      </c>
      <c r="L4391" s="4">
        <v>-9.5299472821866099E-2</v>
      </c>
      <c r="M4391" s="4">
        <v>-0.30448341817381902</v>
      </c>
      <c r="O4391" s="4">
        <f t="shared" si="415"/>
        <v>8.8276714083749697E-3</v>
      </c>
      <c r="P4391" s="4">
        <f t="shared" si="416"/>
        <v>9.4210278290511665E-2</v>
      </c>
    </row>
    <row r="4392" spans="1:16" x14ac:dyDescent="0.55000000000000004">
      <c r="A4392" s="3">
        <f t="shared" si="419"/>
        <v>4382.7238582538766</v>
      </c>
      <c r="C4392">
        <f t="shared" si="417"/>
        <v>0.102587912319313</v>
      </c>
      <c r="D4392">
        <f t="shared" si="418"/>
        <v>0.12215322055455921</v>
      </c>
      <c r="E4392" s="4">
        <f>(M4392-C4392)^2</f>
        <v>0.12791974974339304</v>
      </c>
      <c r="K4392" s="3">
        <f t="shared" si="420"/>
        <v>4382.7238582538766</v>
      </c>
      <c r="L4392" s="4">
        <v>-0.120721438138066</v>
      </c>
      <c r="M4392" s="4">
        <v>-0.25507079335327798</v>
      </c>
      <c r="O4392" s="4">
        <f t="shared" si="415"/>
        <v>1.4251024239384149E-2</v>
      </c>
      <c r="P4392" s="4">
        <f t="shared" si="416"/>
        <v>6.6318767164717587E-2</v>
      </c>
    </row>
    <row r="4393" spans="1:16" x14ac:dyDescent="0.55000000000000004">
      <c r="A4393" s="3">
        <f t="shared" si="419"/>
        <v>4383.7238582538766</v>
      </c>
      <c r="C4393">
        <f t="shared" si="417"/>
        <v>-4.9887546045193701E-2</v>
      </c>
      <c r="D4393">
        <f t="shared" si="418"/>
        <v>8.2437230642303197E-2</v>
      </c>
      <c r="E4393" s="4">
        <f>(M4393-C4393)^2</f>
        <v>8.4431398990574193E-3</v>
      </c>
      <c r="K4393" s="3">
        <f t="shared" si="420"/>
        <v>4383.7238582538766</v>
      </c>
      <c r="L4393" s="4">
        <v>-0.11590797037115599</v>
      </c>
      <c r="M4393" s="4">
        <v>-0.14177410599308499</v>
      </c>
      <c r="O4393" s="4">
        <f t="shared" si="415"/>
        <v>1.3124952733508241E-2</v>
      </c>
      <c r="P4393" s="4">
        <f t="shared" si="416"/>
        <v>2.0801605409458464E-2</v>
      </c>
    </row>
    <row r="4394" spans="1:16" x14ac:dyDescent="0.55000000000000004">
      <c r="A4394" s="3">
        <f t="shared" si="419"/>
        <v>4384.7238582538766</v>
      </c>
      <c r="C4394">
        <f t="shared" si="417"/>
        <v>-0.18982592646381868</v>
      </c>
      <c r="D4394">
        <f t="shared" si="418"/>
        <v>2.200420675838095E-2</v>
      </c>
      <c r="E4394" s="4">
        <f>(M4394-C4394)^2</f>
        <v>3.8752565130160704E-2</v>
      </c>
      <c r="K4394" s="3">
        <f t="shared" si="420"/>
        <v>4384.7238582538766</v>
      </c>
      <c r="L4394" s="4">
        <v>-8.2064632383944597E-2</v>
      </c>
      <c r="M4394" s="4">
        <v>7.0307857157783302E-3</v>
      </c>
      <c r="O4394" s="4">
        <f t="shared" si="415"/>
        <v>6.515855317759946E-3</v>
      </c>
      <c r="P4394" s="4">
        <f t="shared" si="416"/>
        <v>2.0951446808377081E-5</v>
      </c>
    </row>
    <row r="4395" spans="1:16" x14ac:dyDescent="0.55000000000000004">
      <c r="A4395" s="3">
        <f t="shared" si="419"/>
        <v>4385.7238582538766</v>
      </c>
      <c r="C4395">
        <f t="shared" si="417"/>
        <v>-0.28205976687524725</v>
      </c>
      <c r="D4395">
        <f t="shared" si="418"/>
        <v>-4.3958623202077426E-2</v>
      </c>
      <c r="E4395" s="4">
        <f>(M4395-C4395)^2</f>
        <v>0.19021333733126536</v>
      </c>
      <c r="K4395" s="3">
        <f t="shared" si="420"/>
        <v>4385.7238582538766</v>
      </c>
      <c r="L4395" s="4">
        <v>-2.7667698124154101E-2</v>
      </c>
      <c r="M4395" s="4">
        <v>0.154074773526296</v>
      </c>
      <c r="O4395" s="4">
        <f t="shared" si="415"/>
        <v>6.929484397939443E-4</v>
      </c>
      <c r="P4395" s="4">
        <f t="shared" si="416"/>
        <v>2.2989007348934651E-2</v>
      </c>
    </row>
    <row r="4396" spans="1:16" x14ac:dyDescent="0.55000000000000004">
      <c r="A4396" s="3">
        <f t="shared" si="419"/>
        <v>4386.7238582538766</v>
      </c>
      <c r="C4396">
        <f t="shared" si="417"/>
        <v>-0.30341007897199113</v>
      </c>
      <c r="D4396">
        <f t="shared" si="418"/>
        <v>-9.8874353652604038E-2</v>
      </c>
      <c r="E4396" s="4">
        <f>(M4396-C4396)^2</f>
        <v>0.32028792227162689</v>
      </c>
      <c r="K4396" s="3">
        <f t="shared" si="420"/>
        <v>4386.7238582538766</v>
      </c>
      <c r="L4396" s="4">
        <v>3.3658782768768998E-2</v>
      </c>
      <c r="M4396" s="4">
        <v>0.26252977849665099</v>
      </c>
      <c r="O4396" s="4">
        <f t="shared" si="415"/>
        <v>1.2251797003765511E-3</v>
      </c>
      <c r="P4396" s="4">
        <f t="shared" si="416"/>
        <v>6.7639665084575765E-2</v>
      </c>
    </row>
    <row r="4397" spans="1:16" x14ac:dyDescent="0.55000000000000004">
      <c r="A4397" s="3">
        <f t="shared" si="419"/>
        <v>4387.7238582538766</v>
      </c>
      <c r="C4397">
        <f t="shared" si="417"/>
        <v>-0.24851138483131968</v>
      </c>
      <c r="D4397">
        <f t="shared" si="418"/>
        <v>-0.12894228987721157</v>
      </c>
      <c r="E4397" s="4">
        <f>(M4397-C4397)^2</f>
        <v>0.30663236953451461</v>
      </c>
      <c r="K4397" s="3">
        <f t="shared" si="420"/>
        <v>4387.7238582538766</v>
      </c>
      <c r="L4397" s="4">
        <v>8.6555212713324794E-2</v>
      </c>
      <c r="M4397" s="4">
        <v>0.30523257182600999</v>
      </c>
      <c r="O4397" s="4">
        <f t="shared" si="415"/>
        <v>7.7262336733691607E-3</v>
      </c>
      <c r="P4397" s="4">
        <f t="shared" si="416"/>
        <v>9.1675159872111792E-2</v>
      </c>
    </row>
    <row r="4398" spans="1:16" x14ac:dyDescent="0.55000000000000004">
      <c r="A4398" s="3">
        <f t="shared" si="419"/>
        <v>4388.7238582538766</v>
      </c>
      <c r="C4398">
        <f t="shared" si="417"/>
        <v>-0.13116009782936622</v>
      </c>
      <c r="D4398">
        <f t="shared" si="418"/>
        <v>-0.12660615601150615</v>
      </c>
      <c r="E4398" s="4">
        <f>(M4398-C4398)^2</f>
        <v>0.16212546976090395</v>
      </c>
      <c r="K4398" s="3">
        <f t="shared" si="420"/>
        <v>4388.7238582538766</v>
      </c>
      <c r="L4398" s="4">
        <v>0.117773352684271</v>
      </c>
      <c r="M4398" s="4">
        <v>0.27148797401614</v>
      </c>
      <c r="O4398" s="4">
        <f t="shared" si="415"/>
        <v>1.4188892319834192E-2</v>
      </c>
      <c r="P4398" s="4">
        <f t="shared" si="416"/>
        <v>7.2379542465810312E-2</v>
      </c>
    </row>
    <row r="4399" spans="1:16" x14ac:dyDescent="0.55000000000000004">
      <c r="A4399" s="3">
        <f t="shared" si="419"/>
        <v>4389.7238582538766</v>
      </c>
      <c r="C4399">
        <f t="shared" si="417"/>
        <v>1.9152609410719723E-2</v>
      </c>
      <c r="D4399">
        <f t="shared" si="418"/>
        <v>-9.2453038306257784E-2</v>
      </c>
      <c r="E4399" s="4">
        <f>(M4399-C4399)^2</f>
        <v>2.2678829783454722E-2</v>
      </c>
      <c r="K4399" s="3">
        <f t="shared" si="420"/>
        <v>4389.7238582538766</v>
      </c>
      <c r="L4399" s="4">
        <v>0.119494425862604</v>
      </c>
      <c r="M4399" s="4">
        <v>0.16974752892480799</v>
      </c>
      <c r="O4399" s="4">
        <f t="shared" si="415"/>
        <v>1.4601873031755759E-2</v>
      </c>
      <c r="P4399" s="4">
        <f t="shared" si="416"/>
        <v>2.7987288542512288E-2</v>
      </c>
    </row>
    <row r="4400" spans="1:16" x14ac:dyDescent="0.55000000000000004">
      <c r="A4400" s="3">
        <f t="shared" si="419"/>
        <v>4390.7238582538766</v>
      </c>
      <c r="C4400">
        <f t="shared" si="417"/>
        <v>0.16465213628645298</v>
      </c>
      <c r="D4400">
        <f t="shared" si="418"/>
        <v>-3.5065846379277399E-2</v>
      </c>
      <c r="E4400" s="4">
        <f>(M4400-C4400)^2</f>
        <v>1.9365331402523923E-2</v>
      </c>
      <c r="K4400" s="3">
        <f t="shared" si="420"/>
        <v>4390.7238582538766</v>
      </c>
      <c r="L4400" s="4">
        <v>9.12873787940474E-2</v>
      </c>
      <c r="M4400" s="4">
        <v>2.5492762177038698E-2</v>
      </c>
      <c r="O4400" s="4">
        <f t="shared" si="415"/>
        <v>8.5805323734378276E-3</v>
      </c>
      <c r="P4400" s="4">
        <f t="shared" si="416"/>
        <v>5.308071098217319E-4</v>
      </c>
    </row>
    <row r="4401" spans="1:16" x14ac:dyDescent="0.55000000000000004">
      <c r="A4401" s="3">
        <f t="shared" si="419"/>
        <v>4391.7238582538766</v>
      </c>
      <c r="C4401">
        <f t="shared" si="417"/>
        <v>0.26877346699556143</v>
      </c>
      <c r="D4401">
        <f t="shared" si="418"/>
        <v>3.1133630058424476E-2</v>
      </c>
      <c r="E4401" s="4">
        <f>(M4401-C4401)^2</f>
        <v>0.15517319644869282</v>
      </c>
      <c r="K4401" s="3">
        <f t="shared" si="420"/>
        <v>4391.7238582538766</v>
      </c>
      <c r="L4401" s="4">
        <v>4.0216841400737099E-2</v>
      </c>
      <c r="M4401" s="4">
        <v>-0.12514682500358501</v>
      </c>
      <c r="O4401" s="4">
        <f t="shared" si="415"/>
        <v>1.7272856074172075E-3</v>
      </c>
      <c r="P4401" s="4">
        <f t="shared" si="416"/>
        <v>1.6281845665024282E-2</v>
      </c>
    </row>
    <row r="4402" spans="1:16" x14ac:dyDescent="0.55000000000000004">
      <c r="A4402" s="3">
        <f t="shared" si="419"/>
        <v>4392.7238582538766</v>
      </c>
      <c r="C4402">
        <f t="shared" si="417"/>
        <v>0.30535020646746863</v>
      </c>
      <c r="D4402">
        <f t="shared" si="418"/>
        <v>8.9509014558981484E-2</v>
      </c>
      <c r="E4402" s="4">
        <f>(M4402-C4402)^2</f>
        <v>0.30227214489605247</v>
      </c>
      <c r="K4402" s="3">
        <f t="shared" si="420"/>
        <v>4392.7238582538766</v>
      </c>
      <c r="L4402" s="4">
        <v>-2.0926253408559099E-2</v>
      </c>
      <c r="M4402" s="4">
        <v>-0.244442613507522</v>
      </c>
      <c r="O4402" s="4">
        <f t="shared" si="415"/>
        <v>3.8347309696230229E-4</v>
      </c>
      <c r="P4402" s="4">
        <f t="shared" si="416"/>
        <v>6.0957696135841871E-2</v>
      </c>
    </row>
    <row r="4403" spans="1:16" x14ac:dyDescent="0.55000000000000004">
      <c r="A4403" s="3">
        <f t="shared" si="419"/>
        <v>4393.7238582538766</v>
      </c>
      <c r="C4403">
        <f t="shared" si="417"/>
        <v>0.2651903725322059</v>
      </c>
      <c r="D4403">
        <f t="shared" si="418"/>
        <v>0.12539017792974044</v>
      </c>
      <c r="E4403" s="4">
        <f>(M4403-C4403)^2</f>
        <v>0.32229079001782807</v>
      </c>
      <c r="K4403" s="3">
        <f t="shared" si="420"/>
        <v>4393.7238582538766</v>
      </c>
      <c r="L4403" s="4">
        <v>-7.6828238234630197E-2</v>
      </c>
      <c r="M4403" s="4">
        <v>-0.30251623304661601</v>
      </c>
      <c r="O4403" s="4">
        <f t="shared" si="415"/>
        <v>5.6979027880243345E-3</v>
      </c>
      <c r="P4403" s="4">
        <f t="shared" si="416"/>
        <v>9.3006544584998879E-2</v>
      </c>
    </row>
    <row r="4404" spans="1:16" x14ac:dyDescent="0.55000000000000004">
      <c r="A4404" s="3">
        <f t="shared" si="419"/>
        <v>4394.7238582538766</v>
      </c>
      <c r="C4404">
        <f t="shared" si="417"/>
        <v>0.15838640324784728</v>
      </c>
      <c r="D4404">
        <f t="shared" si="418"/>
        <v>0.12975994098229221</v>
      </c>
      <c r="E4404" s="4">
        <f>(M4404-C4404)^2</f>
        <v>0.19643438485288456</v>
      </c>
      <c r="K4404" s="3">
        <f t="shared" si="420"/>
        <v>4394.7238582538766</v>
      </c>
      <c r="L4404" s="4">
        <v>-0.113488114187049</v>
      </c>
      <c r="M4404" s="4">
        <v>-0.284822785344723</v>
      </c>
      <c r="O4404" s="4">
        <f t="shared" si="415"/>
        <v>1.2576350729106052E-2</v>
      </c>
      <c r="P4404" s="4">
        <f t="shared" si="416"/>
        <v>8.2527670254218755E-2</v>
      </c>
    </row>
    <row r="4405" spans="1:16" x14ac:dyDescent="0.55000000000000004">
      <c r="A4405" s="3">
        <f t="shared" si="419"/>
        <v>4395.7238582538766</v>
      </c>
      <c r="C4405">
        <f t="shared" si="417"/>
        <v>1.1778858913930221E-2</v>
      </c>
      <c r="D4405">
        <f t="shared" si="418"/>
        <v>0.10152015268823784</v>
      </c>
      <c r="E4405" s="4">
        <f>(M4405-C4405)^2</f>
        <v>4.3086368933176376E-2</v>
      </c>
      <c r="K4405" s="3">
        <f t="shared" si="420"/>
        <v>4395.7238582538766</v>
      </c>
      <c r="L4405" s="4">
        <v>-0.121724187912174</v>
      </c>
      <c r="M4405" s="4">
        <v>-0.19579370414096001</v>
      </c>
      <c r="O4405" s="4">
        <f t="shared" si="415"/>
        <v>1.4491441577362376E-2</v>
      </c>
      <c r="P4405" s="4">
        <f t="shared" si="416"/>
        <v>3.9301958181876324E-2</v>
      </c>
    </row>
    <row r="4406" spans="1:16" x14ac:dyDescent="0.55000000000000004">
      <c r="A4406" s="3">
        <f t="shared" si="419"/>
        <v>4396.7238582538766</v>
      </c>
      <c r="C4406">
        <f t="shared" si="417"/>
        <v>-0.13778879238096839</v>
      </c>
      <c r="D4406">
        <f t="shared" si="418"/>
        <v>4.7767662964593886E-2</v>
      </c>
      <c r="E4406" s="4">
        <f>(M4406-C4406)^2</f>
        <v>6.409910595640657E-3</v>
      </c>
      <c r="K4406" s="3">
        <f t="shared" si="420"/>
        <v>4396.7238582538766</v>
      </c>
      <c r="L4406" s="4">
        <v>-9.9473683652655506E-2</v>
      </c>
      <c r="M4406" s="4">
        <v>-5.7726875119134997E-2</v>
      </c>
      <c r="O4406" s="4">
        <f t="shared" si="415"/>
        <v>9.6294771498418377E-3</v>
      </c>
      <c r="P4406" s="4">
        <f t="shared" si="416"/>
        <v>3.6216788342067481E-3</v>
      </c>
    </row>
    <row r="4407" spans="1:16" x14ac:dyDescent="0.55000000000000004">
      <c r="A4407" s="3">
        <f t="shared" si="419"/>
        <v>4397.7238582538766</v>
      </c>
      <c r="C4407">
        <f t="shared" si="417"/>
        <v>-0.25272918763582908</v>
      </c>
      <c r="D4407">
        <f t="shared" si="418"/>
        <v>-1.7989163739781835E-2</v>
      </c>
      <c r="E4407" s="4">
        <f>(M4407-C4407)^2</f>
        <v>0.12077515162852721</v>
      </c>
      <c r="K4407" s="3">
        <f t="shared" si="420"/>
        <v>4397.7238582538766</v>
      </c>
      <c r="L4407" s="4">
        <v>-5.2309378232395898E-2</v>
      </c>
      <c r="M4407" s="4">
        <v>9.4798007887812202E-2</v>
      </c>
      <c r="O4407" s="4">
        <f t="shared" si="415"/>
        <v>2.597491766377412E-3</v>
      </c>
      <c r="P4407" s="4">
        <f t="shared" si="416"/>
        <v>8.5275061656776268E-3</v>
      </c>
    </row>
    <row r="4408" spans="1:16" x14ac:dyDescent="0.55000000000000004">
      <c r="A4408" s="3">
        <f t="shared" si="419"/>
        <v>4398.7238582538766</v>
      </c>
      <c r="C4408">
        <f t="shared" si="417"/>
        <v>-0.30415702763974917</v>
      </c>
      <c r="D4408">
        <f t="shared" si="418"/>
        <v>-7.9225191850892371E-2</v>
      </c>
      <c r="E4408" s="4">
        <f>(M4408-C4408)^2</f>
        <v>0.27850651993978981</v>
      </c>
      <c r="K4408" s="3">
        <f t="shared" si="420"/>
        <v>4398.7238582538766</v>
      </c>
      <c r="L4408" s="4">
        <v>7.9561354699908497E-3</v>
      </c>
      <c r="M4408" s="4">
        <v>0.22358014173511101</v>
      </c>
      <c r="O4408" s="4">
        <f t="shared" si="415"/>
        <v>8.6488507455368419E-5</v>
      </c>
      <c r="P4408" s="4">
        <f t="shared" si="416"/>
        <v>4.8896986964450731E-2</v>
      </c>
    </row>
    <row r="4409" spans="1:16" x14ac:dyDescent="0.55000000000000004">
      <c r="A4409" s="3">
        <f t="shared" si="419"/>
        <v>4399.7238582538766</v>
      </c>
      <c r="C4409">
        <f t="shared" si="417"/>
        <v>-0.27914814815099448</v>
      </c>
      <c r="D4409">
        <f t="shared" si="418"/>
        <v>-0.12055139307668582</v>
      </c>
      <c r="E4409" s="4">
        <f>(M4409-C4409)^2</f>
        <v>0.33121566235168676</v>
      </c>
      <c r="K4409" s="3">
        <f t="shared" si="420"/>
        <v>4399.7238582538766</v>
      </c>
      <c r="L4409" s="4">
        <v>6.6228985687637201E-2</v>
      </c>
      <c r="M4409" s="4">
        <v>0.296365242094347</v>
      </c>
      <c r="O4409" s="4">
        <f t="shared" si="415"/>
        <v>4.566079241819258E-3</v>
      </c>
      <c r="P4409" s="4">
        <f t="shared" si="416"/>
        <v>8.6384105866524813E-2</v>
      </c>
    </row>
    <row r="4410" spans="1:16" x14ac:dyDescent="0.55000000000000004">
      <c r="A4410" s="3">
        <f t="shared" si="419"/>
        <v>4400.7238582538766</v>
      </c>
      <c r="C4410">
        <f t="shared" si="417"/>
        <v>-0.18398744983795332</v>
      </c>
      <c r="D4410">
        <f t="shared" si="418"/>
        <v>-0.13158221336534132</v>
      </c>
      <c r="E4410" s="4">
        <f>(M4410-C4410)^2</f>
        <v>0.22935601305047029</v>
      </c>
      <c r="K4410" s="3">
        <f t="shared" si="420"/>
        <v>4400.7238582538766</v>
      </c>
      <c r="L4410" s="4">
        <v>0.107914375585015</v>
      </c>
      <c r="M4410" s="4">
        <v>0.29492382905456799</v>
      </c>
      <c r="O4410" s="4">
        <f t="shared" si="415"/>
        <v>1.1937345498253414E-2</v>
      </c>
      <c r="P4410" s="4">
        <f t="shared" si="416"/>
        <v>8.5538887133649336E-2</v>
      </c>
    </row>
    <row r="4411" spans="1:16" x14ac:dyDescent="0.55000000000000004">
      <c r="A4411" s="3">
        <f t="shared" si="419"/>
        <v>4401.7238582538766</v>
      </c>
      <c r="C4411">
        <f t="shared" si="417"/>
        <v>-4.2589460206780144E-2</v>
      </c>
      <c r="D4411">
        <f t="shared" si="418"/>
        <v>-0.10954553292491789</v>
      </c>
      <c r="E4411" s="4">
        <f>(M4411-C4411)^2</f>
        <v>6.8752182388055041E-2</v>
      </c>
      <c r="K4411" s="3">
        <f t="shared" si="420"/>
        <v>4401.7238582538766</v>
      </c>
      <c r="L4411" s="4">
        <v>0.12257194066494199</v>
      </c>
      <c r="M4411" s="4">
        <v>0.21961691345346299</v>
      </c>
      <c r="O4411" s="4">
        <f t="shared" si="415"/>
        <v>1.5355106889950948E-2</v>
      </c>
      <c r="P4411" s="4">
        <f t="shared" si="416"/>
        <v>4.7159943506769046E-2</v>
      </c>
    </row>
    <row r="4412" spans="1:16" x14ac:dyDescent="0.55000000000000004">
      <c r="A4412" s="3">
        <f t="shared" si="419"/>
        <v>4402.7238582538766</v>
      </c>
      <c r="C4412">
        <f t="shared" si="417"/>
        <v>0.10951154900750738</v>
      </c>
      <c r="D4412">
        <f t="shared" si="418"/>
        <v>-5.9979318687974556E-2</v>
      </c>
      <c r="E4412" s="4">
        <f>(M4412-C4412)^2</f>
        <v>4.0828120480847468E-4</v>
      </c>
      <c r="K4412" s="3">
        <f t="shared" si="420"/>
        <v>4402.7238582538766</v>
      </c>
      <c r="L4412" s="4">
        <v>0.106530602824218</v>
      </c>
      <c r="M4412" s="4">
        <v>8.9305579473518804E-2</v>
      </c>
      <c r="O4412" s="4">
        <f t="shared" si="415"/>
        <v>1.1636883394260169E-2</v>
      </c>
      <c r="P4412" s="4">
        <f t="shared" si="416"/>
        <v>7.5432818547618557E-3</v>
      </c>
    </row>
    <row r="4413" spans="1:16" x14ac:dyDescent="0.55000000000000004">
      <c r="A4413" s="3">
        <f t="shared" si="419"/>
        <v>4403.7238582538766</v>
      </c>
      <c r="C4413">
        <f t="shared" si="417"/>
        <v>0.2340915648137136</v>
      </c>
      <c r="D4413">
        <f t="shared" si="418"/>
        <v>4.6601042579406202E-3</v>
      </c>
      <c r="E4413" s="4">
        <f>(M4413-C4413)^2</f>
        <v>8.8485102411368061E-2</v>
      </c>
      <c r="K4413" s="3">
        <f t="shared" si="420"/>
        <v>4403.7238582538766</v>
      </c>
      <c r="L4413" s="4">
        <v>6.3808014638288196E-2</v>
      </c>
      <c r="M4413" s="4">
        <v>-6.3372890897162998E-2</v>
      </c>
      <c r="O4413" s="4">
        <f t="shared" si="415"/>
        <v>4.2447569029833076E-3</v>
      </c>
      <c r="P4413" s="4">
        <f t="shared" si="416"/>
        <v>4.3331151438038354E-3</v>
      </c>
    </row>
    <row r="4414" spans="1:16" x14ac:dyDescent="0.55000000000000004">
      <c r="A4414" s="3">
        <f t="shared" si="419"/>
        <v>4404.7238582538766</v>
      </c>
      <c r="C4414">
        <f t="shared" si="417"/>
        <v>0.29984278611821835</v>
      </c>
      <c r="D4414">
        <f t="shared" si="418"/>
        <v>6.8128411465597324E-2</v>
      </c>
      <c r="E4414" s="4">
        <f>(M4414-C4414)^2</f>
        <v>0.25002201420859838</v>
      </c>
      <c r="K4414" s="3">
        <f t="shared" si="420"/>
        <v>4404.7238582538766</v>
      </c>
      <c r="L4414" s="4">
        <v>5.1043133500130499E-3</v>
      </c>
      <c r="M4414" s="4">
        <v>-0.200179227605776</v>
      </c>
      <c r="O4414" s="4">
        <f t="shared" si="415"/>
        <v>4.1577963114889861E-5</v>
      </c>
      <c r="P4414" s="4">
        <f t="shared" si="416"/>
        <v>4.1060026622747346E-2</v>
      </c>
    </row>
    <row r="4415" spans="1:16" x14ac:dyDescent="0.55000000000000004">
      <c r="A4415" s="3">
        <f t="shared" si="419"/>
        <v>4405.7238582538766</v>
      </c>
      <c r="C4415">
        <f t="shared" si="417"/>
        <v>0.29024148602190492</v>
      </c>
      <c r="D4415">
        <f t="shared" si="418"/>
        <v>0.1144755877985922</v>
      </c>
      <c r="E4415" s="4">
        <f>(M4415-C4415)^2</f>
        <v>0.33303393105521795</v>
      </c>
      <c r="K4415" s="3">
        <f t="shared" si="420"/>
        <v>4405.7238582538766</v>
      </c>
      <c r="L4415" s="4">
        <v>-5.4877794881634002E-2</v>
      </c>
      <c r="M4415" s="4">
        <v>-0.28684943493875098</v>
      </c>
      <c r="O4415" s="4">
        <f t="shared" si="415"/>
        <v>2.8658902905254117E-3</v>
      </c>
      <c r="P4415" s="4">
        <f t="shared" si="416"/>
        <v>8.3696194340196026E-2</v>
      </c>
    </row>
    <row r="4416" spans="1:16" x14ac:dyDescent="0.55000000000000004">
      <c r="A4416" s="3">
        <f t="shared" si="419"/>
        <v>4406.7238582538766</v>
      </c>
      <c r="C4416">
        <f t="shared" si="417"/>
        <v>0.20770053621791795</v>
      </c>
      <c r="D4416">
        <f t="shared" si="418"/>
        <v>0.13205427418007476</v>
      </c>
      <c r="E4416" s="4">
        <f>(M4416-C4416)^2</f>
        <v>0.25946488536632378</v>
      </c>
      <c r="K4416" s="3">
        <f t="shared" si="420"/>
        <v>4406.7238582538766</v>
      </c>
      <c r="L4416" s="4">
        <v>-0.101115418948052</v>
      </c>
      <c r="M4416" s="4">
        <v>-0.30167642180661203</v>
      </c>
      <c r="O4416" s="4">
        <f t="shared" si="415"/>
        <v>9.954379083272083E-3</v>
      </c>
      <c r="P4416" s="4">
        <f t="shared" si="416"/>
        <v>9.249501583064236E-2</v>
      </c>
    </row>
    <row r="4417" spans="1:16" x14ac:dyDescent="0.55000000000000004">
      <c r="A4417" s="3">
        <f t="shared" si="419"/>
        <v>4407.7238582538766</v>
      </c>
      <c r="C4417">
        <f t="shared" si="417"/>
        <v>7.2963036005159548E-2</v>
      </c>
      <c r="D4417">
        <f t="shared" si="418"/>
        <v>0.11644682775499474</v>
      </c>
      <c r="E4417" s="4">
        <f>(M4417-C4417)^2</f>
        <v>9.853930815024145E-2</v>
      </c>
      <c r="K4417" s="3">
        <f t="shared" si="420"/>
        <v>4407.7238582538766</v>
      </c>
      <c r="L4417" s="4">
        <v>-0.122028059064411</v>
      </c>
      <c r="M4417" s="4">
        <v>-0.24094667736835401</v>
      </c>
      <c r="O4417" s="4">
        <f t="shared" si="415"/>
        <v>1.4564694178953227E-2</v>
      </c>
      <c r="P4417" s="4">
        <f t="shared" si="416"/>
        <v>5.9243651539037857E-2</v>
      </c>
    </row>
    <row r="4418" spans="1:16" x14ac:dyDescent="0.55000000000000004">
      <c r="A4418" s="3">
        <f t="shared" si="419"/>
        <v>4408.7238582538766</v>
      </c>
      <c r="C4418">
        <f t="shared" si="417"/>
        <v>-8.011056894842343E-2</v>
      </c>
      <c r="D4418">
        <f t="shared" si="418"/>
        <v>7.1575505436628856E-2</v>
      </c>
      <c r="E4418" s="4">
        <f>(M4418-C4418)^2</f>
        <v>1.580839621382075E-3</v>
      </c>
      <c r="K4418" s="3">
        <f t="shared" si="420"/>
        <v>4408.7238582538766</v>
      </c>
      <c r="L4418" s="4">
        <v>-0.112378014780969</v>
      </c>
      <c r="M4418" s="4">
        <v>-0.119870342858521</v>
      </c>
      <c r="O4418" s="4">
        <f t="shared" si="415"/>
        <v>1.2328600341759149E-2</v>
      </c>
      <c r="P4418" s="4">
        <f t="shared" si="416"/>
        <v>1.4963125143037891E-2</v>
      </c>
    </row>
    <row r="4419" spans="1:16" x14ac:dyDescent="0.55000000000000004">
      <c r="A4419" s="3">
        <f t="shared" si="419"/>
        <v>4409.7238582538766</v>
      </c>
      <c r="C4419">
        <f t="shared" si="417"/>
        <v>-0.21305184576020308</v>
      </c>
      <c r="D4419">
        <f t="shared" si="418"/>
        <v>8.71677419965587E-3</v>
      </c>
      <c r="E4419" s="4">
        <f>(M4419-C4419)^2</f>
        <v>5.9672771360917587E-2</v>
      </c>
      <c r="K4419" s="3">
        <f t="shared" si="420"/>
        <v>4409.7238582538766</v>
      </c>
      <c r="L4419" s="4">
        <v>-7.4582199553041698E-2</v>
      </c>
      <c r="M4419" s="4">
        <v>3.1228262641847498E-2</v>
      </c>
      <c r="O4419" s="4">
        <f t="shared" si="415"/>
        <v>5.3638654709260896E-3</v>
      </c>
      <c r="P4419" s="4">
        <f t="shared" si="416"/>
        <v>8.2798635081296815E-4</v>
      </c>
    </row>
    <row r="4420" spans="1:16" x14ac:dyDescent="0.55000000000000004">
      <c r="A4420" s="3">
        <f t="shared" si="419"/>
        <v>4410.7238582538766</v>
      </c>
      <c r="C4420">
        <f t="shared" si="417"/>
        <v>-0.29245175185902872</v>
      </c>
      <c r="D4420">
        <f t="shared" si="418"/>
        <v>-5.6332541386247187E-2</v>
      </c>
      <c r="E4420" s="4">
        <f>(M4420-C4420)^2</f>
        <v>0.21804912739796323</v>
      </c>
      <c r="K4420" s="3">
        <f t="shared" si="420"/>
        <v>4410.7238582538766</v>
      </c>
      <c r="L4420" s="4">
        <v>-1.8106809772679099E-2</v>
      </c>
      <c r="M4420" s="4">
        <v>0.17450555603748899</v>
      </c>
      <c r="O4420" s="4">
        <f t="shared" si="415"/>
        <v>2.8099902348958504E-4</v>
      </c>
      <c r="P4420" s="4">
        <f t="shared" si="416"/>
        <v>2.9601906313770986E-2</v>
      </c>
    </row>
    <row r="4421" spans="1:16" x14ac:dyDescent="0.55000000000000004">
      <c r="A4421" s="3">
        <f t="shared" si="419"/>
        <v>4411.7238582538766</v>
      </c>
      <c r="C4421">
        <f t="shared" si="417"/>
        <v>-0.29835655348679618</v>
      </c>
      <c r="D4421">
        <f t="shared" si="418"/>
        <v>-0.10722510807943668</v>
      </c>
      <c r="E4421" s="4">
        <f>(M4421-C4421)^2</f>
        <v>0.32768000185069435</v>
      </c>
      <c r="K4421" s="3">
        <f t="shared" si="420"/>
        <v>4411.7238582538766</v>
      </c>
      <c r="L4421" s="4">
        <v>4.2903542841743803E-2</v>
      </c>
      <c r="M4421" s="4">
        <v>0.274076850369665</v>
      </c>
      <c r="O4421" s="4">
        <f t="shared" si="415"/>
        <v>1.9578259578900974E-3</v>
      </c>
      <c r="P4421" s="4">
        <f t="shared" si="416"/>
        <v>7.3779238667443833E-2</v>
      </c>
    </row>
    <row r="4422" spans="1:16" x14ac:dyDescent="0.55000000000000004">
      <c r="A4422" s="3">
        <f t="shared" si="419"/>
        <v>4412.7238582538766</v>
      </c>
      <c r="C4422">
        <f t="shared" si="417"/>
        <v>-0.22928233403254933</v>
      </c>
      <c r="D4422">
        <f t="shared" si="418"/>
        <v>-0.13117127944373302</v>
      </c>
      <c r="E4422" s="4">
        <f>(M4422-C4422)^2</f>
        <v>0.28546177696740577</v>
      </c>
      <c r="K4422" s="3">
        <f t="shared" si="420"/>
        <v>4412.7238582538766</v>
      </c>
      <c r="L4422" s="4">
        <v>9.3168436997195098E-2</v>
      </c>
      <c r="M4422" s="4">
        <v>0.305003897277416</v>
      </c>
      <c r="O4422" s="4">
        <f t="shared" ref="O4422:O4485" si="421">(L4422-$J$1)^2</f>
        <v>8.9325599717565984E-3</v>
      </c>
      <c r="P4422" s="4">
        <f t="shared" ref="P4422:P4485" si="422">(M4422-$J$2)^2</f>
        <v>9.1536736433895663E-2</v>
      </c>
    </row>
    <row r="4423" spans="1:16" x14ac:dyDescent="0.55000000000000004">
      <c r="A4423" s="3">
        <f t="shared" si="419"/>
        <v>4413.7238582538766</v>
      </c>
      <c r="C4423">
        <f t="shared" ref="C4423:C4486" si="423">$B$2*EXP(-C$4*((PI()/($B$1*$B$3)))^0.5)*SIN(2*PI()*$A4423/$B$3-C$4*SQRT(PI()/($B$1*$B$3)))</f>
        <v>-0.10258791231923041</v>
      </c>
      <c r="D4423">
        <f t="shared" ref="D4423:D4486" si="424">$B$2*EXP(-D$4*((PI()/($B$1*$B$3)))^0.5)*SIN(2*PI()*$A4423/$B$3-D$4*SQRT(PI()/($B$1*$B$3)))</f>
        <v>-0.12215322055454479</v>
      </c>
      <c r="E4423" s="4">
        <f>(M4423-C4423)^2</f>
        <v>0.13113722312046336</v>
      </c>
      <c r="K4423" s="3">
        <f t="shared" si="420"/>
        <v>4413.7238582538766</v>
      </c>
      <c r="L4423" s="4">
        <v>0.120098718131676</v>
      </c>
      <c r="M4423" s="4">
        <v>0.25954082600522699</v>
      </c>
      <c r="O4423" s="4">
        <f t="shared" si="421"/>
        <v>1.4748281393304004E-2</v>
      </c>
      <c r="P4423" s="4">
        <f t="shared" si="422"/>
        <v>6.6093887704234036E-2</v>
      </c>
    </row>
    <row r="4424" spans="1:16" x14ac:dyDescent="0.55000000000000004">
      <c r="A4424" s="3">
        <f t="shared" si="419"/>
        <v>4414.7238582538766</v>
      </c>
      <c r="C4424">
        <f t="shared" si="423"/>
        <v>4.9887546045143213E-2</v>
      </c>
      <c r="D4424">
        <f t="shared" si="424"/>
        <v>-8.2437230642320489E-2</v>
      </c>
      <c r="E4424" s="4">
        <f>(M4424-C4424)^2</f>
        <v>9.8379813697073264E-3</v>
      </c>
      <c r="K4424" s="3">
        <f t="shared" si="420"/>
        <v>4414.7238582538766</v>
      </c>
      <c r="L4424" s="4">
        <v>0.116949530271722</v>
      </c>
      <c r="M4424" s="4">
        <v>0.14907414478563499</v>
      </c>
      <c r="O4424" s="4">
        <f t="shared" si="421"/>
        <v>1.3993308268893161E-2</v>
      </c>
      <c r="P4424" s="4">
        <f t="shared" si="422"/>
        <v>2.1497610347307242E-2</v>
      </c>
    </row>
    <row r="4425" spans="1:16" x14ac:dyDescent="0.55000000000000004">
      <c r="A4425" s="3">
        <f t="shared" si="419"/>
        <v>4415.7238582538766</v>
      </c>
      <c r="C4425">
        <f t="shared" si="423"/>
        <v>0.18982592646388738</v>
      </c>
      <c r="D4425">
        <f t="shared" si="424"/>
        <v>-2.2004206758343556E-2</v>
      </c>
      <c r="E4425" s="4">
        <f>(M4425-C4425)^2</f>
        <v>3.5552990758391904E-2</v>
      </c>
      <c r="K4425" s="3">
        <f t="shared" si="420"/>
        <v>4415.7238582538766</v>
      </c>
      <c r="L4425" s="4">
        <v>8.4509607053000202E-2</v>
      </c>
      <c r="M4425" s="4">
        <v>1.270919215626E-3</v>
      </c>
      <c r="O4425" s="4">
        <f t="shared" si="421"/>
        <v>7.3708048042921154E-3</v>
      </c>
      <c r="P4425" s="4">
        <f t="shared" si="422"/>
        <v>1.3985225573441501E-6</v>
      </c>
    </row>
    <row r="4426" spans="1:16" x14ac:dyDescent="0.55000000000000004">
      <c r="A4426" s="3">
        <f t="shared" si="419"/>
        <v>4416.7238582538766</v>
      </c>
      <c r="C4426">
        <f t="shared" si="423"/>
        <v>0.28205976687528089</v>
      </c>
      <c r="D4426">
        <f t="shared" si="424"/>
        <v>4.395862320211319E-2</v>
      </c>
      <c r="E4426" s="4">
        <f>(M4426-C4426)^2</f>
        <v>0.18396411650060118</v>
      </c>
      <c r="K4426" s="3">
        <f t="shared" si="420"/>
        <v>4416.7238582538766</v>
      </c>
      <c r="L4426" s="4">
        <v>3.09037284883136E-2</v>
      </c>
      <c r="M4426" s="4">
        <v>-0.14685061595614601</v>
      </c>
      <c r="O4426" s="4">
        <f t="shared" si="421"/>
        <v>1.0399020800861733E-3</v>
      </c>
      <c r="P4426" s="4">
        <f t="shared" si="422"/>
        <v>2.2291722228781206E-2</v>
      </c>
    </row>
    <row r="4427" spans="1:16" x14ac:dyDescent="0.55000000000000004">
      <c r="A4427" s="3">
        <f t="shared" si="419"/>
        <v>4417.7238582538766</v>
      </c>
      <c r="C4427">
        <f t="shared" si="423"/>
        <v>0.30341007897198125</v>
      </c>
      <c r="D4427">
        <f t="shared" si="424"/>
        <v>9.8874353652629171E-2</v>
      </c>
      <c r="E4427" s="4">
        <f>(M4427-C4427)^2</f>
        <v>0.31539746048938416</v>
      </c>
      <c r="K4427" s="3">
        <f t="shared" si="420"/>
        <v>4417.7238582538766</v>
      </c>
      <c r="L4427" s="4">
        <v>-3.0442180589084399E-2</v>
      </c>
      <c r="M4427" s="4">
        <v>-0.25819250336661898</v>
      </c>
      <c r="O4427" s="4">
        <f t="shared" si="421"/>
        <v>8.4671666745046845E-4</v>
      </c>
      <c r="P4427" s="4">
        <f t="shared" si="422"/>
        <v>6.7936344635246032E-2</v>
      </c>
    </row>
    <row r="4428" spans="1:16" x14ac:dyDescent="0.55000000000000004">
      <c r="A4428" s="3">
        <f t="shared" ref="A4428:A4491" si="425">K4428</f>
        <v>4418.7238582538766</v>
      </c>
      <c r="C4428">
        <f t="shared" si="423"/>
        <v>0.24851138483134941</v>
      </c>
      <c r="D4428">
        <f t="shared" si="424"/>
        <v>0.12894228987720677</v>
      </c>
      <c r="E4428" s="4">
        <f>(M4428-C4428)^2</f>
        <v>0.30622927103657865</v>
      </c>
      <c r="K4428" s="3">
        <f t="shared" si="420"/>
        <v>4418.7238582538766</v>
      </c>
      <c r="L4428" s="4">
        <v>-8.4163656688368393E-2</v>
      </c>
      <c r="M4428" s="4">
        <v>-0.30486847659891497</v>
      </c>
      <c r="O4428" s="4">
        <f t="shared" si="421"/>
        <v>6.8591312648559038E-3</v>
      </c>
      <c r="P4428" s="4">
        <f t="shared" si="422"/>
        <v>9.4446803861354234E-2</v>
      </c>
    </row>
    <row r="4429" spans="1:16" x14ac:dyDescent="0.55000000000000004">
      <c r="A4429" s="3">
        <f t="shared" si="425"/>
        <v>4419.7238582538766</v>
      </c>
      <c r="C4429">
        <f t="shared" si="423"/>
        <v>0.13116009782941243</v>
      </c>
      <c r="D4429">
        <f t="shared" si="424"/>
        <v>0.12660615601151246</v>
      </c>
      <c r="E4429" s="4">
        <f>(M4429-C4429)^2</f>
        <v>0.16511897864615344</v>
      </c>
      <c r="K4429" s="3">
        <f t="shared" ref="K4429:K4492" si="426">K4428+1</f>
        <v>4419.7238582538766</v>
      </c>
      <c r="L4429" s="4">
        <v>-0.11680582285662899</v>
      </c>
      <c r="M4429" s="4">
        <v>-0.27518824860029001</v>
      </c>
      <c r="O4429" s="4">
        <f t="shared" si="421"/>
        <v>1.3331482351040615E-2</v>
      </c>
      <c r="P4429" s="4">
        <f t="shared" si="422"/>
        <v>7.7084946492905204E-2</v>
      </c>
    </row>
    <row r="4430" spans="1:16" x14ac:dyDescent="0.55000000000000004">
      <c r="A4430" s="3">
        <f t="shared" si="425"/>
        <v>4420.7238582538766</v>
      </c>
      <c r="C4430">
        <f t="shared" si="423"/>
        <v>-1.9152609410668646E-2</v>
      </c>
      <c r="D4430">
        <f t="shared" si="424"/>
        <v>9.2453038306273591E-2</v>
      </c>
      <c r="E4430" s="4">
        <f>(M4430-C4430)^2</f>
        <v>2.4785088778179719E-2</v>
      </c>
      <c r="K4430" s="3">
        <f t="shared" si="426"/>
        <v>4420.7238582538766</v>
      </c>
      <c r="L4430" s="4">
        <v>-0.120193246079729</v>
      </c>
      <c r="M4430" s="4">
        <v>-0.17658541659576499</v>
      </c>
      <c r="O4430" s="4">
        <f t="shared" si="421"/>
        <v>1.4125194568818802E-2</v>
      </c>
      <c r="P4430" s="4">
        <f t="shared" si="422"/>
        <v>3.2054937477896846E-2</v>
      </c>
    </row>
    <row r="4431" spans="1:16" x14ac:dyDescent="0.55000000000000004">
      <c r="A4431" s="3">
        <f t="shared" si="425"/>
        <v>4421.7238582538766</v>
      </c>
      <c r="C4431">
        <f t="shared" si="423"/>
        <v>-0.16465213628652681</v>
      </c>
      <c r="D4431">
        <f t="shared" si="424"/>
        <v>3.5065846379240838E-2</v>
      </c>
      <c r="E4431" s="4">
        <f>(M4431-C4431)^2</f>
        <v>1.7133884480929937E-2</v>
      </c>
      <c r="K4431" s="3">
        <f t="shared" si="426"/>
        <v>4421.7238582538766</v>
      </c>
      <c r="L4431" s="4">
        <v>-9.3477525197394898E-2</v>
      </c>
      <c r="M4431" s="4">
        <v>-3.3755671548437199E-2</v>
      </c>
      <c r="O4431" s="4">
        <f t="shared" si="421"/>
        <v>8.4886262144518825E-3</v>
      </c>
      <c r="P4431" s="4">
        <f t="shared" si="422"/>
        <v>1.3111048772153657E-3</v>
      </c>
    </row>
    <row r="4432" spans="1:16" x14ac:dyDescent="0.55000000000000004">
      <c r="A4432" s="3">
        <f t="shared" si="425"/>
        <v>4422.7238582538766</v>
      </c>
      <c r="C4432">
        <f t="shared" si="423"/>
        <v>-0.26877346699553717</v>
      </c>
      <c r="D4432">
        <f t="shared" si="424"/>
        <v>-3.1133630058402965E-2</v>
      </c>
      <c r="E4432" s="4">
        <f>(M4432-C4432)^2</f>
        <v>0.14922912536964444</v>
      </c>
      <c r="K4432" s="3">
        <f t="shared" si="426"/>
        <v>4422.7238582538766</v>
      </c>
      <c r="L4432" s="4">
        <v>-4.3349778236906403E-2</v>
      </c>
      <c r="M4432" s="4">
        <v>0.11752839084317999</v>
      </c>
      <c r="O4432" s="4">
        <f t="shared" si="421"/>
        <v>1.7645035278600479E-3</v>
      </c>
      <c r="P4432" s="4">
        <f t="shared" si="422"/>
        <v>1.3242228045958433E-2</v>
      </c>
    </row>
    <row r="4433" spans="1:16" x14ac:dyDescent="0.55000000000000004">
      <c r="A4433" s="3">
        <f t="shared" si="425"/>
        <v>4423.7238582538766</v>
      </c>
      <c r="C4433">
        <f t="shared" si="423"/>
        <v>-0.30535020646746924</v>
      </c>
      <c r="D4433">
        <f t="shared" si="424"/>
        <v>-8.9509014558965205E-2</v>
      </c>
      <c r="E4433" s="4">
        <f>(M4433-C4433)^2</f>
        <v>0.2967274447423694</v>
      </c>
      <c r="K4433" s="3">
        <f t="shared" si="426"/>
        <v>4423.7238582538766</v>
      </c>
      <c r="L4433" s="4">
        <v>1.7635189605515699E-2</v>
      </c>
      <c r="M4433" s="4">
        <v>0.23937673865491901</v>
      </c>
      <c r="O4433" s="4">
        <f t="shared" si="421"/>
        <v>3.6020144994932399E-4</v>
      </c>
      <c r="P4433" s="4">
        <f t="shared" si="422"/>
        <v>5.6132615956913552E-2</v>
      </c>
    </row>
    <row r="4434" spans="1:16" x14ac:dyDescent="0.55000000000000004">
      <c r="A4434" s="3">
        <f t="shared" si="425"/>
        <v>4424.7238582538766</v>
      </c>
      <c r="C4434">
        <f t="shared" si="423"/>
        <v>-0.26519037253223127</v>
      </c>
      <c r="D4434">
        <f t="shared" si="424"/>
        <v>-0.1253901779297335</v>
      </c>
      <c r="E4434" s="4">
        <f>(M4434-C4434)^2</f>
        <v>0.3208792765416853</v>
      </c>
      <c r="K4434" s="3">
        <f t="shared" si="426"/>
        <v>4424.7238582538766</v>
      </c>
      <c r="L4434" s="4">
        <v>7.4203314810462606E-2</v>
      </c>
      <c r="M4434" s="4">
        <v>0.30127169728505598</v>
      </c>
      <c r="O4434" s="4">
        <f t="shared" si="421"/>
        <v>5.7073641817891952E-3</v>
      </c>
      <c r="P4434" s="4">
        <f t="shared" si="422"/>
        <v>8.9292308649538812E-2</v>
      </c>
    </row>
    <row r="4435" spans="1:16" x14ac:dyDescent="0.55000000000000004">
      <c r="A4435" s="3">
        <f t="shared" si="425"/>
        <v>4425.7238582538766</v>
      </c>
      <c r="C4435">
        <f t="shared" si="423"/>
        <v>-0.15838640324789105</v>
      </c>
      <c r="D4435">
        <f t="shared" si="424"/>
        <v>-0.12975994098229635</v>
      </c>
      <c r="E4435" s="4">
        <f>(M4435-C4435)^2</f>
        <v>0.19900315225675749</v>
      </c>
      <c r="K4435" s="3">
        <f t="shared" si="426"/>
        <v>4425.7238582538766</v>
      </c>
      <c r="L4435" s="4">
        <v>0.112186759497183</v>
      </c>
      <c r="M4435" s="4">
        <v>0.287711290376227</v>
      </c>
      <c r="O4435" s="4">
        <f t="shared" si="421"/>
        <v>1.288918437155263E-2</v>
      </c>
      <c r="P4435" s="4">
        <f t="shared" si="422"/>
        <v>8.1372000880662348E-2</v>
      </c>
    </row>
    <row r="4436" spans="1:16" x14ac:dyDescent="0.55000000000000004">
      <c r="A4436" s="3">
        <f t="shared" si="425"/>
        <v>4426.7238582538766</v>
      </c>
      <c r="C4436">
        <f t="shared" si="423"/>
        <v>-1.1778858913981363E-2</v>
      </c>
      <c r="D4436">
        <f t="shared" si="424"/>
        <v>-0.10152015268825201</v>
      </c>
      <c r="E4436" s="4">
        <f>(M4436-C4436)^2</f>
        <v>4.5740661294239392E-2</v>
      </c>
      <c r="K4436" s="3">
        <f t="shared" si="426"/>
        <v>4426.7238582538766</v>
      </c>
      <c r="L4436" s="4">
        <v>0.122072334311705</v>
      </c>
      <c r="M4436" s="4">
        <v>0.202091805961404</v>
      </c>
      <c r="O4436" s="4">
        <f t="shared" si="421"/>
        <v>1.5231538329556897E-2</v>
      </c>
      <c r="P4436" s="4">
        <f t="shared" si="422"/>
        <v>3.9855448945273375E-2</v>
      </c>
    </row>
    <row r="4437" spans="1:16" x14ac:dyDescent="0.55000000000000004">
      <c r="A4437" s="3">
        <f t="shared" si="425"/>
        <v>4427.7238582538766</v>
      </c>
      <c r="C4437">
        <f t="shared" si="423"/>
        <v>0.1377887923809227</v>
      </c>
      <c r="D4437">
        <f t="shared" si="424"/>
        <v>-4.7767662964614523E-2</v>
      </c>
      <c r="E4437" s="4">
        <f>(M4437-C4437)^2</f>
        <v>5.1741575708350558E-3</v>
      </c>
      <c r="K4437" s="3">
        <f t="shared" si="426"/>
        <v>4427.7238582538766</v>
      </c>
      <c r="L4437" s="4">
        <v>0.101384135716076</v>
      </c>
      <c r="M4437" s="4">
        <v>6.5857175057001394E-2</v>
      </c>
      <c r="O4437" s="4">
        <f t="shared" si="421"/>
        <v>1.0553025547814846E-2</v>
      </c>
      <c r="P4437" s="4">
        <f t="shared" si="422"/>
        <v>4.0200246571963005E-3</v>
      </c>
    </row>
    <row r="4438" spans="1:16" x14ac:dyDescent="0.55000000000000004">
      <c r="A4438" s="3">
        <f t="shared" si="425"/>
        <v>4428.7238582538766</v>
      </c>
      <c r="C4438">
        <f t="shared" si="423"/>
        <v>0.25272918763580038</v>
      </c>
      <c r="D4438">
        <f t="shared" si="424"/>
        <v>1.7989163739759909E-2</v>
      </c>
      <c r="E4438" s="4">
        <f>(M4438-C4438)^2</f>
        <v>0.11532882665239122</v>
      </c>
      <c r="K4438" s="3">
        <f t="shared" si="426"/>
        <v>4428.7238582538766</v>
      </c>
      <c r="L4438" s="4">
        <v>5.5303651388839997E-2</v>
      </c>
      <c r="M4438" s="4">
        <v>-8.6871793888681104E-2</v>
      </c>
      <c r="O4438" s="4">
        <f t="shared" si="421"/>
        <v>3.2089319684589922E-3</v>
      </c>
      <c r="P4438" s="4">
        <f t="shared" si="422"/>
        <v>7.9790100352100726E-3</v>
      </c>
    </row>
    <row r="4439" spans="1:16" x14ac:dyDescent="0.55000000000000004">
      <c r="A4439" s="3">
        <f t="shared" si="425"/>
        <v>4429.7238582538766</v>
      </c>
      <c r="C4439">
        <f t="shared" si="423"/>
        <v>0.30415702763974461</v>
      </c>
      <c r="D4439">
        <f t="shared" si="424"/>
        <v>7.9225191850874649E-2</v>
      </c>
      <c r="E4439" s="4">
        <f>(M4439-C4439)^2</f>
        <v>0.27248422005562101</v>
      </c>
      <c r="K4439" s="3">
        <f t="shared" si="426"/>
        <v>4429.7238582538766</v>
      </c>
      <c r="L4439" s="4">
        <v>-4.6279755076775401E-3</v>
      </c>
      <c r="M4439" s="4">
        <v>-0.21784318314145901</v>
      </c>
      <c r="O4439" s="4">
        <f t="shared" si="421"/>
        <v>1.0785911984958264E-5</v>
      </c>
      <c r="P4439" s="4">
        <f t="shared" si="422"/>
        <v>4.8530633306008125E-2</v>
      </c>
    </row>
    <row r="4440" spans="1:16" x14ac:dyDescent="0.55000000000000004">
      <c r="A4440" s="3">
        <f t="shared" si="425"/>
        <v>4430.7238582538766</v>
      </c>
      <c r="C4440">
        <f t="shared" si="423"/>
        <v>0.27914814815101524</v>
      </c>
      <c r="D4440">
        <f t="shared" si="424"/>
        <v>0.1205513930766768</v>
      </c>
      <c r="E4440" s="4">
        <f>(M4440-C4440)^2</f>
        <v>0.32879047738135558</v>
      </c>
      <c r="K4440" s="3">
        <f t="shared" si="426"/>
        <v>4430.7238582538766</v>
      </c>
      <c r="L4440" s="4">
        <v>-6.3400497228421504E-2</v>
      </c>
      <c r="M4440" s="4">
        <v>-0.29425439577546197</v>
      </c>
      <c r="O4440" s="4">
        <f t="shared" si="421"/>
        <v>3.8510356213015185E-3</v>
      </c>
      <c r="P4440" s="4">
        <f t="shared" si="422"/>
        <v>8.8035581749603881E-2</v>
      </c>
    </row>
    <row r="4441" spans="1:16" x14ac:dyDescent="0.55000000000000004">
      <c r="A4441" s="3">
        <f t="shared" si="425"/>
        <v>4431.7238582538766</v>
      </c>
      <c r="C4441">
        <f t="shared" si="423"/>
        <v>0.18398744983799414</v>
      </c>
      <c r="D4441">
        <f t="shared" si="424"/>
        <v>0.1315822133653432</v>
      </c>
      <c r="E4441" s="4">
        <f>(M4441-C4441)^2</f>
        <v>0.23131792307170751</v>
      </c>
      <c r="K4441" s="3">
        <f t="shared" si="426"/>
        <v>4431.7238582538766</v>
      </c>
      <c r="L4441" s="4">
        <v>-0.10629397111017599</v>
      </c>
      <c r="M4441" s="4">
        <v>-0.29696776956575399</v>
      </c>
      <c r="O4441" s="4">
        <f t="shared" si="421"/>
        <v>1.1014541714570513E-2</v>
      </c>
      <c r="P4441" s="4">
        <f t="shared" si="422"/>
        <v>8.9653103060394326E-2</v>
      </c>
    </row>
    <row r="4442" spans="1:16" x14ac:dyDescent="0.55000000000000004">
      <c r="A4442" s="3">
        <f t="shared" si="425"/>
        <v>4432.7238582538766</v>
      </c>
      <c r="C4442">
        <f t="shared" si="423"/>
        <v>4.2589460206693311E-2</v>
      </c>
      <c r="D4442">
        <f t="shared" si="424"/>
        <v>0.1095455329248967</v>
      </c>
      <c r="E4442" s="4">
        <f>(M4442-C4442)^2</f>
        <v>7.1766757723277508E-2</v>
      </c>
      <c r="K4442" s="3">
        <f t="shared" si="426"/>
        <v>4432.7238582538766</v>
      </c>
      <c r="L4442" s="4">
        <v>-0.122565460527463</v>
      </c>
      <c r="M4442" s="4">
        <v>-0.22530372321400799</v>
      </c>
      <c r="O4442" s="4">
        <f t="shared" si="421"/>
        <v>1.4694694790953016E-2</v>
      </c>
      <c r="P4442" s="4">
        <f t="shared" si="422"/>
        <v>5.1873357588302332E-2</v>
      </c>
    </row>
    <row r="4443" spans="1:16" x14ac:dyDescent="0.55000000000000004">
      <c r="A4443" s="3">
        <f t="shared" si="425"/>
        <v>4433.7238582538766</v>
      </c>
      <c r="C4443">
        <f t="shared" si="423"/>
        <v>-0.10951154900758925</v>
      </c>
      <c r="D4443">
        <f t="shared" si="424"/>
        <v>5.9979318687940764E-2</v>
      </c>
      <c r="E4443" s="4">
        <f>(M4443-C4443)^2</f>
        <v>1.5130444809964493E-4</v>
      </c>
      <c r="K4443" s="3">
        <f t="shared" si="426"/>
        <v>4433.7238582538766</v>
      </c>
      <c r="L4443" s="4">
        <v>-0.10813967001473</v>
      </c>
      <c r="M4443" s="4">
        <v>-9.7210961700487E-2</v>
      </c>
      <c r="O4443" s="4">
        <f t="shared" si="421"/>
        <v>1.1405361208727505E-2</v>
      </c>
      <c r="P4443" s="4">
        <f t="shared" si="422"/>
        <v>9.9330070536785622E-3</v>
      </c>
    </row>
    <row r="4444" spans="1:16" x14ac:dyDescent="0.55000000000000004">
      <c r="A4444" s="3">
        <f t="shared" si="425"/>
        <v>4434.7238582538766</v>
      </c>
      <c r="C4444">
        <f t="shared" si="423"/>
        <v>-0.23409156481368071</v>
      </c>
      <c r="D4444">
        <f t="shared" si="424"/>
        <v>-4.6601042579185008E-3</v>
      </c>
      <c r="E4444" s="4">
        <f>(M4444-C4444)^2</f>
        <v>8.3706324545897784E-2</v>
      </c>
      <c r="K4444" s="3">
        <f t="shared" si="426"/>
        <v>4434.7238582538766</v>
      </c>
      <c r="L4444" s="4">
        <v>-6.6629628296999394E-2</v>
      </c>
      <c r="M4444" s="4">
        <v>5.52288882239464E-2</v>
      </c>
      <c r="O4444" s="4">
        <f t="shared" si="421"/>
        <v>4.262241428316299E-3</v>
      </c>
      <c r="P4444" s="4">
        <f t="shared" si="422"/>
        <v>2.7852404755427337E-3</v>
      </c>
    </row>
    <row r="4445" spans="1:16" x14ac:dyDescent="0.55000000000000004">
      <c r="A4445" s="3">
        <f t="shared" si="425"/>
        <v>4435.7238582538766</v>
      </c>
      <c r="C4445">
        <f t="shared" si="423"/>
        <v>-0.29984278611820869</v>
      </c>
      <c r="D4445">
        <f t="shared" si="424"/>
        <v>-6.8128411465578367E-2</v>
      </c>
      <c r="E4445" s="4">
        <f>(M4445-C4445)^2</f>
        <v>0.24371906028917958</v>
      </c>
      <c r="K4445" s="3">
        <f t="shared" si="426"/>
        <v>4435.7238582538766</v>
      </c>
      <c r="L4445" s="4">
        <v>-8.4317828320791804E-3</v>
      </c>
      <c r="M4445" s="4">
        <v>0.19383632047754301</v>
      </c>
      <c r="O4445" s="4">
        <f t="shared" si="421"/>
        <v>5.0239723398747918E-5</v>
      </c>
      <c r="P4445" s="4">
        <f t="shared" si="422"/>
        <v>3.6627379888311259E-2</v>
      </c>
    </row>
    <row r="4446" spans="1:16" x14ac:dyDescent="0.55000000000000004">
      <c r="A4446" s="3">
        <f t="shared" si="425"/>
        <v>4436.7238582538766</v>
      </c>
      <c r="C4446">
        <f t="shared" si="423"/>
        <v>-0.29024148602192079</v>
      </c>
      <c r="D4446">
        <f t="shared" si="424"/>
        <v>-0.11447558779858116</v>
      </c>
      <c r="E4446" s="4">
        <f>(M4446-C4446)^2</f>
        <v>0.32963413279853176</v>
      </c>
      <c r="K4446" s="3">
        <f t="shared" si="426"/>
        <v>4436.7238582538766</v>
      </c>
      <c r="L4446" s="4">
        <v>5.1877854950118603E-2</v>
      </c>
      <c r="M4446" s="4">
        <v>0.283896243794307</v>
      </c>
      <c r="O4446" s="4">
        <f t="shared" si="421"/>
        <v>2.832542882908021E-3</v>
      </c>
      <c r="P4446" s="4">
        <f t="shared" si="422"/>
        <v>7.9210012026246182E-2</v>
      </c>
    </row>
    <row r="4447" spans="1:16" x14ac:dyDescent="0.55000000000000004">
      <c r="A4447" s="3">
        <f t="shared" si="425"/>
        <v>4437.7238582538766</v>
      </c>
      <c r="C4447">
        <f t="shared" si="423"/>
        <v>-0.20770053621785367</v>
      </c>
      <c r="D4447">
        <f t="shared" si="424"/>
        <v>-0.13205427418007532</v>
      </c>
      <c r="E4447" s="4">
        <f>(M4447-C4447)^2</f>
        <v>0.26066449641480838</v>
      </c>
      <c r="K4447" s="3">
        <f t="shared" si="426"/>
        <v>4437.7238582538766</v>
      </c>
      <c r="L4447" s="4">
        <v>9.9194362133211603E-2</v>
      </c>
      <c r="M4447" s="4">
        <v>0.30285259168834999</v>
      </c>
      <c r="O4447" s="4">
        <f t="shared" si="421"/>
        <v>1.0107918885275693E-2</v>
      </c>
      <c r="P4447" s="4">
        <f t="shared" si="422"/>
        <v>9.0239607874285047E-2</v>
      </c>
    </row>
    <row r="4448" spans="1:16" x14ac:dyDescent="0.55000000000000004">
      <c r="A4448" s="3">
        <f t="shared" si="425"/>
        <v>4438.7238582538766</v>
      </c>
      <c r="C4448">
        <f t="shared" si="423"/>
        <v>-7.2963036005074394E-2</v>
      </c>
      <c r="D4448">
        <f t="shared" si="424"/>
        <v>-0.11644682775497685</v>
      </c>
      <c r="E4448" s="4">
        <f>(M4448-C4448)^2</f>
        <v>0.10171039071587361</v>
      </c>
      <c r="K4448" s="3">
        <f t="shared" si="426"/>
        <v>4438.7238582538766</v>
      </c>
      <c r="L4448" s="4">
        <v>0.121667025962893</v>
      </c>
      <c r="M4448" s="4">
        <v>0.24595762923296499</v>
      </c>
      <c r="O4448" s="4">
        <f t="shared" si="421"/>
        <v>1.5131659437923816E-2</v>
      </c>
      <c r="P4448" s="4">
        <f t="shared" si="422"/>
        <v>5.9294255755193925E-2</v>
      </c>
    </row>
    <row r="4449" spans="1:16" x14ac:dyDescent="0.55000000000000004">
      <c r="A4449" s="3">
        <f t="shared" si="425"/>
        <v>4439.7238582538766</v>
      </c>
      <c r="C4449">
        <f t="shared" si="423"/>
        <v>8.0110568948374025E-2</v>
      </c>
      <c r="D4449">
        <f t="shared" si="424"/>
        <v>-7.1575505436647438E-2</v>
      </c>
      <c r="E4449" s="4">
        <f>(M4449-C4449)^2</f>
        <v>2.242068313958648E-3</v>
      </c>
      <c r="K4449" s="3">
        <f t="shared" si="426"/>
        <v>4439.7238582538766</v>
      </c>
      <c r="L4449" s="4">
        <v>0.113667428372736</v>
      </c>
      <c r="M4449" s="4">
        <v>0.127461052725825</v>
      </c>
      <c r="O4449" s="4">
        <f t="shared" si="421"/>
        <v>1.3227579037078404E-2</v>
      </c>
      <c r="P4449" s="4">
        <f t="shared" si="422"/>
        <v>1.5626885569846725E-2</v>
      </c>
    </row>
    <row r="4450" spans="1:16" x14ac:dyDescent="0.55000000000000004">
      <c r="A4450" s="3">
        <f t="shared" si="425"/>
        <v>4440.7238582538766</v>
      </c>
      <c r="C4450">
        <f t="shared" si="423"/>
        <v>0.21305184576016645</v>
      </c>
      <c r="D4450">
        <f t="shared" si="424"/>
        <v>-8.7167741996779548E-3</v>
      </c>
      <c r="E4450" s="4">
        <f>(M4450-C4450)^2</f>
        <v>5.5701088704628886E-2</v>
      </c>
      <c r="K4450" s="3">
        <f t="shared" si="426"/>
        <v>4440.7238582538766</v>
      </c>
      <c r="L4450" s="4">
        <v>7.7199118205094605E-2</v>
      </c>
      <c r="M4450" s="4">
        <v>-2.2958935147462601E-2</v>
      </c>
      <c r="O4450" s="4">
        <f t="shared" si="421"/>
        <v>6.1689875316200222E-3</v>
      </c>
      <c r="P4450" s="4">
        <f t="shared" si="422"/>
        <v>6.4579240262716052E-4</v>
      </c>
    </row>
    <row r="4451" spans="1:16" x14ac:dyDescent="0.55000000000000004">
      <c r="A4451" s="3">
        <f t="shared" si="425"/>
        <v>4441.7238582538766</v>
      </c>
      <c r="C4451">
        <f t="shared" si="423"/>
        <v>0.29245175185901401</v>
      </c>
      <c r="D4451">
        <f t="shared" si="424"/>
        <v>5.6332541386227168E-2</v>
      </c>
      <c r="E4451" s="4">
        <f>(M4451-C4451)^2</f>
        <v>0.21167403624853534</v>
      </c>
      <c r="K4451" s="3">
        <f t="shared" si="426"/>
        <v>4441.7238582538766</v>
      </c>
      <c r="L4451" s="4">
        <v>2.1395809974426101E-2</v>
      </c>
      <c r="M4451" s="4">
        <v>-0.16762871528617501</v>
      </c>
      <c r="O4451" s="4">
        <f t="shared" si="421"/>
        <v>5.1708914709823819E-4</v>
      </c>
      <c r="P4451" s="4">
        <f t="shared" si="422"/>
        <v>2.8927963587557243E-2</v>
      </c>
    </row>
    <row r="4452" spans="1:16" x14ac:dyDescent="0.55000000000000004">
      <c r="A4452" s="3">
        <f t="shared" si="425"/>
        <v>4442.7238582538766</v>
      </c>
      <c r="C4452">
        <f t="shared" si="423"/>
        <v>0.29835655348680712</v>
      </c>
      <c r="D4452">
        <f t="shared" si="424"/>
        <v>0.10722510807942376</v>
      </c>
      <c r="E4452" s="4">
        <f>(M4452-C4452)^2</f>
        <v>0.32338715807895008</v>
      </c>
      <c r="K4452" s="3">
        <f t="shared" si="426"/>
        <v>4442.7238582538766</v>
      </c>
      <c r="L4452" s="4">
        <v>-3.9766211594306197E-2</v>
      </c>
      <c r="M4452" s="4">
        <v>-0.27031484378841197</v>
      </c>
      <c r="O4452" s="4">
        <f t="shared" si="421"/>
        <v>1.4762829203137195E-3</v>
      </c>
      <c r="P4452" s="4">
        <f t="shared" si="422"/>
        <v>7.4402575196114734E-2</v>
      </c>
    </row>
    <row r="4453" spans="1:16" x14ac:dyDescent="0.55000000000000004">
      <c r="A4453" s="3">
        <f t="shared" si="425"/>
        <v>4443.7238582538766</v>
      </c>
      <c r="C4453">
        <f t="shared" si="423"/>
        <v>0.22928233403249138</v>
      </c>
      <c r="D4453">
        <f t="shared" si="424"/>
        <v>0.13117127944373744</v>
      </c>
      <c r="E4453" s="4">
        <f>(M4453-C4453)^2</f>
        <v>0.28577714148885025</v>
      </c>
      <c r="K4453" s="3">
        <f t="shared" si="426"/>
        <v>4443.7238582538766</v>
      </c>
      <c r="L4453" s="4">
        <v>-9.0968538777577601E-2</v>
      </c>
      <c r="M4453" s="4">
        <v>-0.30529894275229302</v>
      </c>
      <c r="O4453" s="4">
        <f t="shared" si="421"/>
        <v>8.0325966177960274E-3</v>
      </c>
      <c r="P4453" s="4">
        <f t="shared" si="422"/>
        <v>9.471157258988315E-2</v>
      </c>
    </row>
    <row r="4454" spans="1:16" x14ac:dyDescent="0.55000000000000004">
      <c r="A4454" s="3">
        <f t="shared" si="425"/>
        <v>4444.7238582538766</v>
      </c>
      <c r="C4454">
        <f t="shared" si="423"/>
        <v>0.10258791231927859</v>
      </c>
      <c r="D4454">
        <f t="shared" si="424"/>
        <v>0.12215322055455322</v>
      </c>
      <c r="E4454" s="4">
        <f>(M4454-C4454)^2</f>
        <v>0.13425404559662252</v>
      </c>
      <c r="K4454" s="3">
        <f t="shared" si="426"/>
        <v>4444.7238582538766</v>
      </c>
      <c r="L4454" s="4">
        <v>-0.11938723109615999</v>
      </c>
      <c r="M4454" s="4">
        <v>-0.26381902756672099</v>
      </c>
      <c r="O4454" s="4">
        <f t="shared" si="421"/>
        <v>1.3934255334981738E-2</v>
      </c>
      <c r="P4454" s="4">
        <f t="shared" si="422"/>
        <v>7.0901064621139348E-2</v>
      </c>
    </row>
    <row r="4455" spans="1:16" x14ac:dyDescent="0.55000000000000004">
      <c r="A4455" s="3">
        <f t="shared" si="425"/>
        <v>4445.7238582538766</v>
      </c>
      <c r="C4455">
        <f t="shared" si="423"/>
        <v>-4.9887546045092719E-2</v>
      </c>
      <c r="D4455">
        <f t="shared" si="424"/>
        <v>8.243723064233778E-2</v>
      </c>
      <c r="E4455" s="4">
        <f>(M4455-C4455)^2</f>
        <v>1.1315950022534512E-2</v>
      </c>
      <c r="K4455" s="3">
        <f t="shared" si="426"/>
        <v>4445.7238582538766</v>
      </c>
      <c r="L4455" s="4">
        <v>-0.117904650762097</v>
      </c>
      <c r="M4455" s="4">
        <v>-0.15626400031263499</v>
      </c>
      <c r="O4455" s="4">
        <f t="shared" si="421"/>
        <v>1.3586435593815187E-2</v>
      </c>
      <c r="P4455" s="4">
        <f t="shared" si="422"/>
        <v>2.5191248293782532E-2</v>
      </c>
    </row>
    <row r="4456" spans="1:16" x14ac:dyDescent="0.55000000000000004">
      <c r="A4456" s="3">
        <f t="shared" si="425"/>
        <v>4446.7238582538766</v>
      </c>
      <c r="C4456">
        <f t="shared" si="423"/>
        <v>-0.18982592646384727</v>
      </c>
      <c r="D4456">
        <f t="shared" si="424"/>
        <v>2.2004206758365383E-2</v>
      </c>
      <c r="E4456" s="4">
        <f>(M4456-C4456)^2</f>
        <v>3.249159164185738E-2</v>
      </c>
      <c r="K4456" s="3">
        <f t="shared" si="426"/>
        <v>4446.7238582538766</v>
      </c>
      <c r="L4456" s="4">
        <v>-8.6892119217314795E-2</v>
      </c>
      <c r="M4456" s="4">
        <v>-9.57168478876942E-3</v>
      </c>
      <c r="O4456" s="4">
        <f t="shared" si="421"/>
        <v>7.3185176096354047E-3</v>
      </c>
      <c r="P4456" s="4">
        <f t="shared" si="422"/>
        <v>1.4460532591704765E-4</v>
      </c>
    </row>
    <row r="4457" spans="1:16" x14ac:dyDescent="0.55000000000000004">
      <c r="A4457" s="3">
        <f t="shared" si="425"/>
        <v>4447.7238582538766</v>
      </c>
      <c r="C4457">
        <f t="shared" si="423"/>
        <v>-0.2820597668752613</v>
      </c>
      <c r="D4457">
        <f t="shared" si="424"/>
        <v>-4.3958623202092317E-2</v>
      </c>
      <c r="E4457" s="4">
        <f>(M4457-C4457)^2</f>
        <v>0.17772774486442672</v>
      </c>
      <c r="K4457" s="3">
        <f t="shared" si="426"/>
        <v>4447.7238582538766</v>
      </c>
      <c r="L4457" s="4">
        <v>-3.4116917374982597E-2</v>
      </c>
      <c r="M4457" s="4">
        <v>0.139517918568865</v>
      </c>
      <c r="O4457" s="4">
        <f t="shared" si="421"/>
        <v>1.0740782525122182E-3</v>
      </c>
      <c r="P4457" s="4">
        <f t="shared" si="422"/>
        <v>1.8786651911578623E-2</v>
      </c>
    </row>
    <row r="4458" spans="1:16" x14ac:dyDescent="0.55000000000000004">
      <c r="A4458" s="3">
        <f t="shared" si="425"/>
        <v>4448.7238582538766</v>
      </c>
      <c r="C4458">
        <f t="shared" si="423"/>
        <v>-0.30341007897198696</v>
      </c>
      <c r="D4458">
        <f t="shared" si="424"/>
        <v>-9.8874353652614516E-2</v>
      </c>
      <c r="E4458" s="4">
        <f>(M4458-C4458)^2</f>
        <v>0.31033196811903446</v>
      </c>
      <c r="K4458" s="3">
        <f t="shared" si="426"/>
        <v>4448.7238582538766</v>
      </c>
      <c r="L4458" s="4">
        <v>2.72030780699038E-2</v>
      </c>
      <c r="M4458" s="4">
        <v>0.25366439371459598</v>
      </c>
      <c r="O4458" s="4">
        <f t="shared" si="421"/>
        <v>8.1492335032854618E-4</v>
      </c>
      <c r="P4458" s="4">
        <f t="shared" si="422"/>
        <v>6.3106907758051917E-2</v>
      </c>
    </row>
    <row r="4459" spans="1:16" x14ac:dyDescent="0.55000000000000004">
      <c r="A4459" s="3">
        <f t="shared" si="425"/>
        <v>4449.7238582538766</v>
      </c>
      <c r="C4459">
        <f t="shared" si="423"/>
        <v>-0.24851138483137916</v>
      </c>
      <c r="D4459">
        <f t="shared" si="424"/>
        <v>-0.12894228987720199</v>
      </c>
      <c r="E4459" s="4">
        <f>(M4459-C4459)^2</f>
        <v>0.3055772624473202</v>
      </c>
      <c r="K4459" s="3">
        <f t="shared" si="426"/>
        <v>4449.7238582538766</v>
      </c>
      <c r="L4459" s="4">
        <v>8.1709893856538193E-2</v>
      </c>
      <c r="M4459" s="4">
        <v>0.30427904783485299</v>
      </c>
      <c r="O4459" s="4">
        <f t="shared" si="421"/>
        <v>6.8979134528926907E-3</v>
      </c>
      <c r="P4459" s="4">
        <f t="shared" si="422"/>
        <v>9.1098654882456567E-2</v>
      </c>
    </row>
    <row r="4460" spans="1:16" x14ac:dyDescent="0.55000000000000004">
      <c r="A4460" s="3">
        <f t="shared" si="425"/>
        <v>4450.7238582538766</v>
      </c>
      <c r="C4460">
        <f t="shared" si="423"/>
        <v>-0.13116009782945864</v>
      </c>
      <c r="D4460">
        <f t="shared" si="424"/>
        <v>-0.12660615601151876</v>
      </c>
      <c r="E4460" s="4">
        <f>(M4460-C4460)^2</f>
        <v>0.16797310816361921</v>
      </c>
      <c r="K4460" s="3">
        <f t="shared" si="426"/>
        <v>4450.7238582538766</v>
      </c>
      <c r="L4460" s="4">
        <v>0.115751959835421</v>
      </c>
      <c r="M4460" s="4">
        <v>0.27868512681469798</v>
      </c>
      <c r="O4460" s="4">
        <f t="shared" si="421"/>
        <v>1.3711413291191906E-2</v>
      </c>
      <c r="P4460" s="4">
        <f t="shared" si="422"/>
        <v>7.6303905755719423E-2</v>
      </c>
    </row>
    <row r="4461" spans="1:16" x14ac:dyDescent="0.55000000000000004">
      <c r="A4461" s="3">
        <f t="shared" si="425"/>
        <v>4451.7238582538766</v>
      </c>
      <c r="C4461">
        <f t="shared" si="423"/>
        <v>1.9152609410617569E-2</v>
      </c>
      <c r="D4461">
        <f t="shared" si="424"/>
        <v>-9.2453038306289398E-2</v>
      </c>
      <c r="E4461" s="4">
        <f>(M4461-C4461)^2</f>
        <v>2.6941997881605551E-2</v>
      </c>
      <c r="K4461" s="3">
        <f t="shared" si="426"/>
        <v>4451.7238582538766</v>
      </c>
      <c r="L4461" s="4">
        <v>0.120803229400496</v>
      </c>
      <c r="M4461" s="4">
        <v>0.18329278694678799</v>
      </c>
      <c r="O4461" s="4">
        <f t="shared" si="421"/>
        <v>1.4919892952364858E-2</v>
      </c>
      <c r="P4461" s="4">
        <f t="shared" si="422"/>
        <v>3.2702843842877215E-2</v>
      </c>
    </row>
    <row r="4462" spans="1:16" x14ac:dyDescent="0.55000000000000004">
      <c r="A4462" s="3">
        <f t="shared" si="425"/>
        <v>4452.7238582538766</v>
      </c>
      <c r="C4462">
        <f t="shared" si="423"/>
        <v>0.16465213628648373</v>
      </c>
      <c r="D4462">
        <f t="shared" si="424"/>
        <v>-3.5065846379262175E-2</v>
      </c>
      <c r="E4462" s="4">
        <f>(M4462-C4462)^2</f>
        <v>1.5045108791020584E-2</v>
      </c>
      <c r="K4462" s="3">
        <f t="shared" si="426"/>
        <v>4452.7238582538766</v>
      </c>
      <c r="L4462" s="4">
        <v>9.5598580753388798E-2</v>
      </c>
      <c r="M4462" s="4">
        <v>4.19936315221561E-2</v>
      </c>
      <c r="O4462" s="4">
        <f t="shared" si="421"/>
        <v>9.3978221392998079E-3</v>
      </c>
      <c r="P4462" s="4">
        <f t="shared" si="422"/>
        <v>1.5634211566892963E-3</v>
      </c>
    </row>
    <row r="4463" spans="1:16" x14ac:dyDescent="0.55000000000000004">
      <c r="A4463" s="3">
        <f t="shared" si="425"/>
        <v>4453.7238582538766</v>
      </c>
      <c r="C4463">
        <f t="shared" si="423"/>
        <v>0.26877346699551286</v>
      </c>
      <c r="D4463">
        <f t="shared" si="424"/>
        <v>3.1133630058381455E-2</v>
      </c>
      <c r="E4463" s="4">
        <f>(M4463-C4463)^2</f>
        <v>0.14333535253481611</v>
      </c>
      <c r="K4463" s="3">
        <f t="shared" si="426"/>
        <v>4453.7238582538766</v>
      </c>
      <c r="L4463" s="4">
        <v>4.6450674506055403E-2</v>
      </c>
      <c r="M4463" s="4">
        <v>-0.109823089426777</v>
      </c>
      <c r="O4463" s="4">
        <f t="shared" si="421"/>
        <v>2.2843102911612387E-3</v>
      </c>
      <c r="P4463" s="4">
        <f t="shared" si="422"/>
        <v>1.2606034930182678E-2</v>
      </c>
    </row>
    <row r="4464" spans="1:16" x14ac:dyDescent="0.55000000000000004">
      <c r="A4464" s="3">
        <f t="shared" si="425"/>
        <v>4454.7238582538766</v>
      </c>
      <c r="C4464">
        <f t="shared" si="423"/>
        <v>0.30535020646746819</v>
      </c>
      <c r="D4464">
        <f t="shared" si="424"/>
        <v>8.95090145589931E-2</v>
      </c>
      <c r="E4464" s="4">
        <f>(M4464-C4464)^2</f>
        <v>0.29104314033616518</v>
      </c>
      <c r="K4464" s="3">
        <f t="shared" si="426"/>
        <v>4454.7238582538766</v>
      </c>
      <c r="L4464" s="4">
        <v>-1.4331091330383801E-2</v>
      </c>
      <c r="M4464" s="4">
        <v>-0.23413393633578899</v>
      </c>
      <c r="O4464" s="4">
        <f t="shared" si="421"/>
        <v>1.6867014428255798E-4</v>
      </c>
      <c r="P4464" s="4">
        <f t="shared" si="422"/>
        <v>5.5973620082594711E-2</v>
      </c>
    </row>
    <row r="4465" spans="1:16" x14ac:dyDescent="0.55000000000000004">
      <c r="A4465" s="3">
        <f t="shared" si="425"/>
        <v>4455.7238582538766</v>
      </c>
      <c r="C4465">
        <f t="shared" si="423"/>
        <v>0.2651903725321878</v>
      </c>
      <c r="D4465">
        <f t="shared" si="424"/>
        <v>0.12539017792974541</v>
      </c>
      <c r="E4465" s="4">
        <f>(M4465-C4465)^2</f>
        <v>0.31921919065145388</v>
      </c>
      <c r="K4465" s="3">
        <f t="shared" si="426"/>
        <v>4455.7238582538766</v>
      </c>
      <c r="L4465" s="4">
        <v>-7.1523546439492297E-2</v>
      </c>
      <c r="M4465" s="4">
        <v>-0.29980448642801</v>
      </c>
      <c r="O4465" s="4">
        <f t="shared" si="421"/>
        <v>4.9251990160150815E-3</v>
      </c>
      <c r="P4465" s="4">
        <f t="shared" si="422"/>
        <v>9.1359896812099536E-2</v>
      </c>
    </row>
    <row r="4466" spans="1:16" x14ac:dyDescent="0.55000000000000004">
      <c r="A4466" s="3">
        <f t="shared" si="425"/>
        <v>4456.7238582538766</v>
      </c>
      <c r="C4466">
        <f t="shared" si="423"/>
        <v>0.15838640324793482</v>
      </c>
      <c r="D4466">
        <f t="shared" si="424"/>
        <v>0.12975994098230048</v>
      </c>
      <c r="E4466" s="4">
        <f>(M4466-C4466)^2</f>
        <v>0.20139769584993775</v>
      </c>
      <c r="K4466" s="3">
        <f t="shared" si="426"/>
        <v>4456.7238582538766</v>
      </c>
      <c r="L4466" s="4">
        <v>-0.11080248564296</v>
      </c>
      <c r="M4466" s="4">
        <v>-0.29038714304232699</v>
      </c>
      <c r="O4466" s="4">
        <f t="shared" si="421"/>
        <v>1.1981207302899284E-2</v>
      </c>
      <c r="P4466" s="4">
        <f t="shared" si="422"/>
        <v>8.5755648468987186E-2</v>
      </c>
    </row>
    <row r="4467" spans="1:16" x14ac:dyDescent="0.55000000000000004">
      <c r="A4467" s="3">
        <f t="shared" si="425"/>
        <v>4457.7238582538766</v>
      </c>
      <c r="C4467">
        <f t="shared" si="423"/>
        <v>1.1778858914032502E-2</v>
      </c>
      <c r="D4467">
        <f t="shared" si="424"/>
        <v>0.10152015268826615</v>
      </c>
      <c r="E4467" s="4">
        <f>(M4467-C4467)^2</f>
        <v>4.840853512870634E-2</v>
      </c>
      <c r="K4467" s="3">
        <f t="shared" si="426"/>
        <v>4457.7238582538766</v>
      </c>
      <c r="L4467" s="4">
        <v>-0.12233025494843</v>
      </c>
      <c r="M4467" s="4">
        <v>-0.20824053825064101</v>
      </c>
      <c r="O4467" s="4">
        <f t="shared" si="421"/>
        <v>1.4637726083513658E-2</v>
      </c>
      <c r="P4467" s="4">
        <f t="shared" si="422"/>
        <v>4.4391982252245658E-2</v>
      </c>
    </row>
    <row r="4468" spans="1:16" x14ac:dyDescent="0.55000000000000004">
      <c r="A4468" s="3">
        <f t="shared" si="425"/>
        <v>4458.7238582538766</v>
      </c>
      <c r="C4468">
        <f t="shared" si="423"/>
        <v>-0.13778879238100097</v>
      </c>
      <c r="D4468">
        <f t="shared" si="424"/>
        <v>4.7767662964579169E-2</v>
      </c>
      <c r="E4468" s="4">
        <f>(M4468-C4468)^2</f>
        <v>4.0768216772839889E-3</v>
      </c>
      <c r="K4468" s="3">
        <f t="shared" si="426"/>
        <v>4458.7238582538766</v>
      </c>
      <c r="L4468" s="4">
        <v>-0.103219653020259</v>
      </c>
      <c r="M4468" s="4">
        <v>-7.3938798823569907E-2</v>
      </c>
      <c r="O4468" s="4">
        <f t="shared" si="421"/>
        <v>1.0378692630496905E-2</v>
      </c>
      <c r="P4468" s="4">
        <f t="shared" si="422"/>
        <v>5.8357849503676649E-3</v>
      </c>
    </row>
    <row r="4469" spans="1:16" x14ac:dyDescent="0.55000000000000004">
      <c r="A4469" s="3">
        <f t="shared" si="425"/>
        <v>4459.7238582538766</v>
      </c>
      <c r="C4469">
        <f t="shared" si="423"/>
        <v>-0.25272918763584956</v>
      </c>
      <c r="D4469">
        <f t="shared" si="424"/>
        <v>-1.7989163739797476E-2</v>
      </c>
      <c r="E4469" s="4">
        <f>(M4469-C4469)^2</f>
        <v>0.1099655628984714</v>
      </c>
      <c r="K4469" s="3">
        <f t="shared" si="426"/>
        <v>4459.7238582538766</v>
      </c>
      <c r="L4469" s="4">
        <v>-5.8257048664925197E-2</v>
      </c>
      <c r="M4469" s="4">
        <v>7.8881371451872198E-2</v>
      </c>
      <c r="O4469" s="4">
        <f t="shared" si="421"/>
        <v>3.239119662341936E-3</v>
      </c>
      <c r="P4469" s="4">
        <f t="shared" si="422"/>
        <v>5.8412179030866629E-3</v>
      </c>
    </row>
    <row r="4470" spans="1:16" x14ac:dyDescent="0.55000000000000004">
      <c r="A4470" s="3">
        <f t="shared" si="425"/>
        <v>4460.7238582538766</v>
      </c>
      <c r="C4470">
        <f t="shared" si="423"/>
        <v>-0.30415702763975244</v>
      </c>
      <c r="D4470">
        <f t="shared" si="424"/>
        <v>-7.9225191850904986E-2</v>
      </c>
      <c r="E4470" s="4">
        <f>(M4470-C4470)^2</f>
        <v>0.26636152269292912</v>
      </c>
      <c r="K4470" s="3">
        <f t="shared" si="426"/>
        <v>4460.7238582538766</v>
      </c>
      <c r="L4470" s="4">
        <v>1.2963949290322699E-3</v>
      </c>
      <c r="M4470" s="4">
        <v>0.21194521290269</v>
      </c>
      <c r="O4470" s="4">
        <f t="shared" si="421"/>
        <v>6.9705462839396135E-6</v>
      </c>
      <c r="P4470" s="4">
        <f t="shared" si="422"/>
        <v>4.3886773302687407E-2</v>
      </c>
    </row>
    <row r="4471" spans="1:16" x14ac:dyDescent="0.55000000000000004">
      <c r="A4471" s="3">
        <f t="shared" si="425"/>
        <v>4461.7238582538766</v>
      </c>
      <c r="C4471">
        <f t="shared" si="423"/>
        <v>-0.279148148151036</v>
      </c>
      <c r="D4471">
        <f t="shared" si="424"/>
        <v>-0.12055139307666775</v>
      </c>
      <c r="E4471" s="4">
        <f>(M4471-C4471)^2</f>
        <v>0.32612575232251312</v>
      </c>
      <c r="K4471" s="3">
        <f t="shared" si="426"/>
        <v>4461.7238582538766</v>
      </c>
      <c r="L4471" s="4">
        <v>6.05251483707634E-2</v>
      </c>
      <c r="M4471" s="4">
        <v>0.291926060969384</v>
      </c>
      <c r="O4471" s="4">
        <f t="shared" si="421"/>
        <v>3.8277648280039631E-3</v>
      </c>
      <c r="P4471" s="4">
        <f t="shared" si="422"/>
        <v>8.3794357374531961E-2</v>
      </c>
    </row>
    <row r="4472" spans="1:16" x14ac:dyDescent="0.55000000000000004">
      <c r="A4472" s="3">
        <f t="shared" si="425"/>
        <v>4462.7238582538766</v>
      </c>
      <c r="C4472">
        <f t="shared" si="423"/>
        <v>-0.18398744983792417</v>
      </c>
      <c r="D4472">
        <f t="shared" si="424"/>
        <v>-0.13158221336533996</v>
      </c>
      <c r="E4472" s="4">
        <f>(M4472-C4472)^2</f>
        <v>0.2330762058320201</v>
      </c>
      <c r="K4472" s="3">
        <f t="shared" si="426"/>
        <v>4462.7238582538766</v>
      </c>
      <c r="L4472" s="4">
        <v>0.104595002932275</v>
      </c>
      <c r="M4472" s="4">
        <v>0.29879221608848999</v>
      </c>
      <c r="O4472" s="4">
        <f t="shared" si="421"/>
        <v>1.1223026637136549E-2</v>
      </c>
      <c r="P4472" s="4">
        <f t="shared" si="422"/>
        <v>8.7816628326754659E-2</v>
      </c>
    </row>
    <row r="4473" spans="1:16" x14ac:dyDescent="0.55000000000000004">
      <c r="A4473" s="3">
        <f t="shared" si="425"/>
        <v>4463.7238582538766</v>
      </c>
      <c r="C4473">
        <f t="shared" si="423"/>
        <v>-4.2589460206743986E-2</v>
      </c>
      <c r="D4473">
        <f t="shared" si="424"/>
        <v>-0.10954553292490907</v>
      </c>
      <c r="E4473" s="4">
        <f>(M4473-C4473)^2</f>
        <v>7.4754924113387786E-2</v>
      </c>
      <c r="K4473" s="3">
        <f t="shared" si="426"/>
        <v>4463.7238582538766</v>
      </c>
      <c r="L4473" s="4">
        <v>0.122468390149108</v>
      </c>
      <c r="M4473" s="4">
        <v>0.23082400711589501</v>
      </c>
      <c r="O4473" s="4">
        <f t="shared" si="421"/>
        <v>1.532945453818319E-2</v>
      </c>
      <c r="P4473" s="4">
        <f t="shared" si="422"/>
        <v>5.2153083645132069E-2</v>
      </c>
    </row>
    <row r="4474" spans="1:16" x14ac:dyDescent="0.55000000000000004">
      <c r="A4474" s="3">
        <f t="shared" si="425"/>
        <v>4464.7238582538766</v>
      </c>
      <c r="C4474">
        <f t="shared" si="423"/>
        <v>0.10951154900754147</v>
      </c>
      <c r="D4474">
        <f t="shared" si="424"/>
        <v>-5.9979318687960491E-2</v>
      </c>
      <c r="E4474" s="4">
        <f>(M4474-C4474)^2</f>
        <v>1.99545837197559E-5</v>
      </c>
      <c r="K4474" s="3">
        <f t="shared" si="426"/>
        <v>4464.7238582538766</v>
      </c>
      <c r="L4474" s="4">
        <v>0.10966880931436</v>
      </c>
      <c r="M4474" s="4">
        <v>0.10504449363293999</v>
      </c>
      <c r="O4474" s="4">
        <f t="shared" si="421"/>
        <v>1.2323795937729474E-2</v>
      </c>
      <c r="P4474" s="4">
        <f t="shared" si="422"/>
        <v>1.0524909784488022E-2</v>
      </c>
    </row>
    <row r="4475" spans="1:16" x14ac:dyDescent="0.55000000000000004">
      <c r="A4475" s="3">
        <f t="shared" si="425"/>
        <v>4465.7238582538766</v>
      </c>
      <c r="C4475">
        <f t="shared" si="423"/>
        <v>0.23409156481373702</v>
      </c>
      <c r="D4475">
        <f t="shared" si="424"/>
        <v>4.660104257956401E-3</v>
      </c>
      <c r="E4475" s="4">
        <f>(M4475-C4475)^2</f>
        <v>7.9037242310908626E-2</v>
      </c>
      <c r="K4475" s="3">
        <f t="shared" si="426"/>
        <v>4465.7238582538766</v>
      </c>
      <c r="L4475" s="4">
        <v>6.94019948509315E-2</v>
      </c>
      <c r="M4475" s="4">
        <v>-4.7044064929112603E-2</v>
      </c>
      <c r="O4475" s="4">
        <f t="shared" si="421"/>
        <v>5.0049652655964E-3</v>
      </c>
      <c r="P4475" s="4">
        <f t="shared" si="422"/>
        <v>2.4500099905827087E-3</v>
      </c>
    </row>
    <row r="4476" spans="1:16" x14ac:dyDescent="0.55000000000000004">
      <c r="A4476" s="3">
        <f t="shared" si="425"/>
        <v>4466.7238582538766</v>
      </c>
      <c r="C4476">
        <f t="shared" si="423"/>
        <v>0.29984278611822529</v>
      </c>
      <c r="D4476">
        <f t="shared" si="424"/>
        <v>6.8128411465610855E-2</v>
      </c>
      <c r="E4476" s="4">
        <f>(M4476-C4476)^2</f>
        <v>0.23735695270594684</v>
      </c>
      <c r="K4476" s="3">
        <f t="shared" si="426"/>
        <v>4466.7238582538766</v>
      </c>
      <c r="L4476" s="4">
        <v>1.17530202383672E-2</v>
      </c>
      <c r="M4476" s="4">
        <v>-0.18735014558947799</v>
      </c>
      <c r="O4476" s="4">
        <f t="shared" si="421"/>
        <v>1.7152628873188109E-4</v>
      </c>
      <c r="P4476" s="4">
        <f t="shared" si="422"/>
        <v>3.6025427930972471E-2</v>
      </c>
    </row>
    <row r="4477" spans="1:16" x14ac:dyDescent="0.55000000000000004">
      <c r="A4477" s="3">
        <f t="shared" si="425"/>
        <v>4467.7238582538766</v>
      </c>
      <c r="C4477">
        <f t="shared" si="423"/>
        <v>0.29024148602193672</v>
      </c>
      <c r="D4477">
        <f t="shared" si="424"/>
        <v>0.11447558779857013</v>
      </c>
      <c r="E4477" s="4">
        <f>(M4477-C4477)^2</f>
        <v>0.32601211497511534</v>
      </c>
      <c r="K4477" s="3">
        <f t="shared" si="426"/>
        <v>4467.7238582538766</v>
      </c>
      <c r="L4477" s="4">
        <v>-4.8839571203340398E-2</v>
      </c>
      <c r="M4477" s="4">
        <v>-0.28073322005103402</v>
      </c>
      <c r="O4477" s="4">
        <f t="shared" si="421"/>
        <v>2.2558497749612452E-3</v>
      </c>
      <c r="P4477" s="4">
        <f t="shared" si="422"/>
        <v>8.0194724458714978E-2</v>
      </c>
    </row>
    <row r="4478" spans="1:16" x14ac:dyDescent="0.55000000000000004">
      <c r="A4478" s="3">
        <f t="shared" si="425"/>
        <v>4468.7238582538766</v>
      </c>
      <c r="C4478">
        <f t="shared" si="423"/>
        <v>0.20770053621789117</v>
      </c>
      <c r="D4478">
        <f t="shared" si="424"/>
        <v>0.13205427418007498</v>
      </c>
      <c r="E4478" s="4">
        <f>(M4478-C4478)^2</f>
        <v>0.26163782970318922</v>
      </c>
      <c r="K4478" s="3">
        <f t="shared" si="426"/>
        <v>4468.7238582538766</v>
      </c>
      <c r="L4478" s="4">
        <v>-9.7199989058467801E-2</v>
      </c>
      <c r="M4478" s="4">
        <v>-0.30380491800834603</v>
      </c>
      <c r="O4478" s="4">
        <f t="shared" si="421"/>
        <v>9.1884119935101236E-3</v>
      </c>
      <c r="P4478" s="4">
        <f t="shared" si="422"/>
        <v>9.3794225138960227E-2</v>
      </c>
    </row>
    <row r="4479" spans="1:16" x14ac:dyDescent="0.55000000000000004">
      <c r="A4479" s="3">
        <f t="shared" si="425"/>
        <v>4469.7238582538766</v>
      </c>
      <c r="C4479">
        <f t="shared" si="423"/>
        <v>7.2963036005124091E-2</v>
      </c>
      <c r="D4479">
        <f t="shared" si="424"/>
        <v>0.1164468277549873</v>
      </c>
      <c r="E4479" s="4">
        <f>(M4479-C4479)^2</f>
        <v>0.10481394956742393</v>
      </c>
      <c r="K4479" s="3">
        <f t="shared" si="426"/>
        <v>4469.7238582538766</v>
      </c>
      <c r="L4479" s="4">
        <v>-0.12121606666894599</v>
      </c>
      <c r="M4479" s="4">
        <v>-0.25078678958158401</v>
      </c>
      <c r="O4479" s="4">
        <f t="shared" si="421"/>
        <v>1.4369364083857869E-2</v>
      </c>
      <c r="P4479" s="4">
        <f t="shared" si="422"/>
        <v>6.4130649673522291E-2</v>
      </c>
    </row>
    <row r="4480" spans="1:16" x14ac:dyDescent="0.55000000000000004">
      <c r="A4480" s="3">
        <f t="shared" si="425"/>
        <v>4470.7238582538766</v>
      </c>
      <c r="C4480">
        <f t="shared" si="423"/>
        <v>-8.0110568948458652E-2</v>
      </c>
      <c r="D4480">
        <f t="shared" si="424"/>
        <v>7.1575505436615589E-2</v>
      </c>
      <c r="E4480" s="4">
        <f>(M4480-C4480)^2</f>
        <v>3.0081917622038425E-3</v>
      </c>
      <c r="K4480" s="3">
        <f t="shared" si="426"/>
        <v>4470.7238582538766</v>
      </c>
      <c r="L4480" s="4">
        <v>-0.11487282841230199</v>
      </c>
      <c r="M4480" s="4">
        <v>-0.13495755393582001</v>
      </c>
      <c r="O4480" s="4">
        <f t="shared" si="421"/>
        <v>1.2888843860384424E-2</v>
      </c>
      <c r="P4480" s="4">
        <f t="shared" si="422"/>
        <v>1.8881800677195415E-2</v>
      </c>
    </row>
    <row r="4481" spans="1:16" x14ac:dyDescent="0.55000000000000004">
      <c r="A4481" s="3">
        <f t="shared" si="425"/>
        <v>4471.7238582538766</v>
      </c>
      <c r="C4481">
        <f t="shared" si="423"/>
        <v>-0.21305184576012975</v>
      </c>
      <c r="D4481">
        <f t="shared" si="424"/>
        <v>8.7167741997000413E-3</v>
      </c>
      <c r="E4481" s="4">
        <f>(M4481-C4481)^2</f>
        <v>5.1858440644575426E-2</v>
      </c>
      <c r="K4481" s="3">
        <f t="shared" si="426"/>
        <v>4471.7238582538766</v>
      </c>
      <c r="L4481" s="4">
        <v>-7.9758977660506505E-2</v>
      </c>
      <c r="M4481" s="4">
        <v>1.46726383090529E-2</v>
      </c>
      <c r="O4481" s="4">
        <f t="shared" si="421"/>
        <v>6.1489425520666503E-3</v>
      </c>
      <c r="P4481" s="4">
        <f t="shared" si="422"/>
        <v>1.4930708016248833E-4</v>
      </c>
    </row>
    <row r="4482" spans="1:16" x14ac:dyDescent="0.55000000000000004">
      <c r="A4482" s="3">
        <f t="shared" si="425"/>
        <v>4472.7238582538766</v>
      </c>
      <c r="C4482">
        <f t="shared" si="423"/>
        <v>-0.2924517518589993</v>
      </c>
      <c r="D4482">
        <f t="shared" si="424"/>
        <v>-5.6332541386207143E-2</v>
      </c>
      <c r="E4482" s="4">
        <f>(M4482-C4482)^2</f>
        <v>0.20528124094487346</v>
      </c>
      <c r="K4482" s="3">
        <f t="shared" si="426"/>
        <v>4472.7238582538766</v>
      </c>
      <c r="L4482" s="4">
        <v>-2.4668996164860402E-2</v>
      </c>
      <c r="M4482" s="4">
        <v>0.160627977266983</v>
      </c>
      <c r="O4482" s="4">
        <f t="shared" si="421"/>
        <v>5.4406550922508293E-4</v>
      </c>
      <c r="P4482" s="4">
        <f t="shared" si="422"/>
        <v>2.5019161881984726E-2</v>
      </c>
    </row>
    <row r="4483" spans="1:16" x14ac:dyDescent="0.55000000000000004">
      <c r="A4483" s="3">
        <f t="shared" si="425"/>
        <v>4473.7238582538766</v>
      </c>
      <c r="C4483">
        <f t="shared" si="423"/>
        <v>-0.298356553486818</v>
      </c>
      <c r="D4483">
        <f t="shared" si="424"/>
        <v>-0.10722510807941082</v>
      </c>
      <c r="E4483" s="4">
        <f>(M4483-C4483)^2</f>
        <v>0.31889692820028043</v>
      </c>
      <c r="K4483" s="3">
        <f t="shared" si="426"/>
        <v>4473.7238582538766</v>
      </c>
      <c r="L4483" s="4">
        <v>3.6599488455616697E-2</v>
      </c>
      <c r="M4483" s="4">
        <v>0.26635304285477102</v>
      </c>
      <c r="O4483" s="4">
        <f t="shared" si="421"/>
        <v>1.439691946293711E-3</v>
      </c>
      <c r="P4483" s="4">
        <f t="shared" si="422"/>
        <v>6.964296308524652E-2</v>
      </c>
    </row>
    <row r="4484" spans="1:16" x14ac:dyDescent="0.55000000000000004">
      <c r="A4484" s="3">
        <f t="shared" si="425"/>
        <v>4474.7238582538766</v>
      </c>
      <c r="C4484">
        <f t="shared" si="423"/>
        <v>-0.22928233403252518</v>
      </c>
      <c r="D4484">
        <f t="shared" si="424"/>
        <v>-0.13117127944373486</v>
      </c>
      <c r="E4484" s="4">
        <f>(M4484-C4484)^2</f>
        <v>0.28585133952789143</v>
      </c>
      <c r="K4484" s="3">
        <f t="shared" si="426"/>
        <v>4474.7238582538766</v>
      </c>
      <c r="L4484" s="4">
        <v>8.8701404145641899E-2</v>
      </c>
      <c r="M4484" s="4">
        <v>0.30536833652526202</v>
      </c>
      <c r="O4484" s="4">
        <f t="shared" si="421"/>
        <v>8.1081359595688626E-3</v>
      </c>
      <c r="P4484" s="4">
        <f t="shared" si="422"/>
        <v>9.1757391720519596E-2</v>
      </c>
    </row>
    <row r="4485" spans="1:16" x14ac:dyDescent="0.55000000000000004">
      <c r="A4485" s="3">
        <f t="shared" si="425"/>
        <v>4475.7238582538766</v>
      </c>
      <c r="C4485">
        <f t="shared" si="423"/>
        <v>-0.1025879123193268</v>
      </c>
      <c r="D4485">
        <f t="shared" si="424"/>
        <v>-0.12215322055456163</v>
      </c>
      <c r="E4485" s="4">
        <f>(M4485-C4485)^2</f>
        <v>0.13726294996119848</v>
      </c>
      <c r="K4485" s="3">
        <f t="shared" si="426"/>
        <v>4475.7238582538766</v>
      </c>
      <c r="L4485" s="4">
        <v>0.118587502903828</v>
      </c>
      <c r="M4485" s="4">
        <v>0.26790223594537199</v>
      </c>
      <c r="O4485" s="4">
        <f t="shared" si="421"/>
        <v>1.4383513646847796E-2</v>
      </c>
      <c r="P4485" s="4">
        <f t="shared" si="422"/>
        <v>7.0463025748213143E-2</v>
      </c>
    </row>
    <row r="4486" spans="1:16" x14ac:dyDescent="0.55000000000000004">
      <c r="A4486" s="3">
        <f t="shared" si="425"/>
        <v>4476.7238582538766</v>
      </c>
      <c r="C4486">
        <f t="shared" si="423"/>
        <v>4.9887546045179233E-2</v>
      </c>
      <c r="D4486">
        <f t="shared" si="424"/>
        <v>-8.2437230642308151E-2</v>
      </c>
      <c r="E4486" s="4">
        <f>(M4486-C4486)^2</f>
        <v>1.2871086830355809E-2</v>
      </c>
      <c r="K4486" s="3">
        <f t="shared" si="426"/>
        <v>4476.7238582538766</v>
      </c>
      <c r="L4486" s="4">
        <v>0.11877262589629201</v>
      </c>
      <c r="M4486" s="4">
        <v>0.16333835842814901</v>
      </c>
      <c r="O4486" s="4">
        <f t="shared" ref="O4486:O4549" si="427">(L4486-$J$1)^2</f>
        <v>1.4427951994919169E-2</v>
      </c>
      <c r="P4486" s="4">
        <f t="shared" ref="P4486:P4549" si="428">(M4486-$J$2)^2</f>
        <v>2.5883934236885908E-2</v>
      </c>
    </row>
    <row r="4487" spans="1:16" x14ac:dyDescent="0.55000000000000004">
      <c r="A4487" s="3">
        <f t="shared" si="425"/>
        <v>4477.7238582538766</v>
      </c>
      <c r="C4487">
        <f t="shared" ref="C4487:C4550" si="429">$B$2*EXP(-C$4*((PI()/($B$1*$B$3)))^0.5)*SIN(2*PI()*$A4487/$B$3-C$4*SQRT(PI()/($B$1*$B$3)))</f>
        <v>0.18982592646391599</v>
      </c>
      <c r="D4487">
        <f t="shared" ref="D4487:D4550" si="430">$B$2*EXP(-D$4*((PI()/($B$1*$B$3)))^0.5)*SIN(2*PI()*$A4487/$B$3-D$4*SQRT(PI()/($B$1*$B$3)))</f>
        <v>-2.2004206758327986E-2</v>
      </c>
      <c r="E4487" s="4">
        <f>(M4487-C4487)^2</f>
        <v>2.9570430996679997E-2</v>
      </c>
      <c r="K4487" s="3">
        <f t="shared" si="426"/>
        <v>4477.7238582538766</v>
      </c>
      <c r="L4487" s="4">
        <v>8.9210407921151605E-2</v>
      </c>
      <c r="M4487" s="4">
        <v>1.7865375764983898E-2</v>
      </c>
      <c r="O4487" s="4">
        <f t="shared" si="427"/>
        <v>8.2000617261680387E-3</v>
      </c>
      <c r="P4487" s="4">
        <f t="shared" si="428"/>
        <v>2.3752558558366545E-4</v>
      </c>
    </row>
    <row r="4488" spans="1:16" x14ac:dyDescent="0.55000000000000004">
      <c r="A4488" s="3">
        <f t="shared" si="425"/>
        <v>4478.7238582538766</v>
      </c>
      <c r="C4488">
        <f t="shared" si="429"/>
        <v>0.2820597668752417</v>
      </c>
      <c r="D4488">
        <f t="shared" si="430"/>
        <v>4.3958623202071445E-2</v>
      </c>
      <c r="E4488" s="4">
        <f>(M4488-C4488)^2</f>
        <v>0.1715134867994752</v>
      </c>
      <c r="K4488" s="3">
        <f t="shared" si="426"/>
        <v>4478.7238582538766</v>
      </c>
      <c r="L4488" s="4">
        <v>3.7304889860965501E-2</v>
      </c>
      <c r="M4488" s="4">
        <v>-0.13208210108726601</v>
      </c>
      <c r="O4488" s="4">
        <f t="shared" si="427"/>
        <v>1.4937200132663696E-3</v>
      </c>
      <c r="P4488" s="4">
        <f t="shared" si="428"/>
        <v>1.8099830831969563E-2</v>
      </c>
    </row>
    <row r="4489" spans="1:16" x14ac:dyDescent="0.55000000000000004">
      <c r="A4489" s="3">
        <f t="shared" si="425"/>
        <v>4479.7238582538766</v>
      </c>
      <c r="C4489">
        <f t="shared" si="429"/>
        <v>0.30341007897199279</v>
      </c>
      <c r="D4489">
        <f t="shared" si="430"/>
        <v>9.8874353652599833E-2</v>
      </c>
      <c r="E4489" s="4">
        <f>(M4489-C4489)^2</f>
        <v>0.30510032714072627</v>
      </c>
      <c r="K4489" s="3">
        <f t="shared" si="426"/>
        <v>4479.7238582538766</v>
      </c>
      <c r="L4489" s="4">
        <v>-2.39438692876347E-2</v>
      </c>
      <c r="M4489" s="4">
        <v>-0.248948796344342</v>
      </c>
      <c r="O4489" s="4">
        <f t="shared" si="427"/>
        <v>5.1076384211149167E-4</v>
      </c>
      <c r="P4489" s="4">
        <f t="shared" si="428"/>
        <v>6.3203119974128752E-2</v>
      </c>
    </row>
    <row r="4490" spans="1:16" x14ac:dyDescent="0.55000000000000004">
      <c r="A4490" s="3">
        <f t="shared" si="425"/>
        <v>4480.7238582538766</v>
      </c>
      <c r="C4490">
        <f t="shared" si="429"/>
        <v>0.2485113848313282</v>
      </c>
      <c r="D4490">
        <f t="shared" si="430"/>
        <v>0.12894228987721021</v>
      </c>
      <c r="E4490" s="4">
        <f>(M4490-C4490)^2</f>
        <v>0.30467762161931422</v>
      </c>
      <c r="K4490" s="3">
        <f t="shared" si="426"/>
        <v>4480.7238582538766</v>
      </c>
      <c r="L4490" s="4">
        <v>-7.9195737836165597E-2</v>
      </c>
      <c r="M4490" s="4">
        <v>-0.30346472119076601</v>
      </c>
      <c r="O4490" s="4">
        <f t="shared" si="427"/>
        <v>6.060926671681786E-3</v>
      </c>
      <c r="P4490" s="4">
        <f t="shared" si="428"/>
        <v>9.3585964587245357E-2</v>
      </c>
    </row>
    <row r="4491" spans="1:16" x14ac:dyDescent="0.55000000000000004">
      <c r="A4491" s="3">
        <f t="shared" si="425"/>
        <v>4481.7238582538766</v>
      </c>
      <c r="C4491">
        <f t="shared" si="429"/>
        <v>0.13116009782937946</v>
      </c>
      <c r="D4491">
        <f t="shared" si="430"/>
        <v>0.12660615601150796</v>
      </c>
      <c r="E4491" s="4">
        <f>(M4491-C4491)^2</f>
        <v>0.17068145520690836</v>
      </c>
      <c r="K4491" s="3">
        <f t="shared" si="426"/>
        <v>4481.7238582538766</v>
      </c>
      <c r="L4491" s="4">
        <v>-0.114612542548939</v>
      </c>
      <c r="M4491" s="4">
        <v>-0.28197602405650501</v>
      </c>
      <c r="O4491" s="4">
        <f t="shared" si="427"/>
        <v>1.2829811598580362E-2</v>
      </c>
      <c r="P4491" s="4">
        <f t="shared" si="428"/>
        <v>8.0900160226993534E-2</v>
      </c>
    </row>
    <row r="4492" spans="1:16" x14ac:dyDescent="0.55000000000000004">
      <c r="A4492" s="3">
        <f t="shared" ref="A4492:A4555" si="431">K4492</f>
        <v>4482.7238582538766</v>
      </c>
      <c r="C4492">
        <f t="shared" si="429"/>
        <v>-1.9152609410705086E-2</v>
      </c>
      <c r="D4492">
        <f t="shared" si="430"/>
        <v>9.2453038306262322E-2</v>
      </c>
      <c r="E4492" s="4">
        <f>(M4492-C4492)^2</f>
        <v>2.9142611879678385E-2</v>
      </c>
      <c r="K4492" s="3">
        <f t="shared" si="426"/>
        <v>4482.7238582538766</v>
      </c>
      <c r="L4492" s="4">
        <v>-0.12132392497573501</v>
      </c>
      <c r="M4492" s="4">
        <v>-0.18986468244503499</v>
      </c>
      <c r="O4492" s="4">
        <f t="shared" si="427"/>
        <v>1.4395234160089877E-2</v>
      </c>
      <c r="P4492" s="4">
        <f t="shared" si="428"/>
        <v>3.6986287404558241E-2</v>
      </c>
    </row>
    <row r="4493" spans="1:16" x14ac:dyDescent="0.55000000000000004">
      <c r="A4493" s="3">
        <f t="shared" si="431"/>
        <v>4483.7238582538766</v>
      </c>
      <c r="C4493">
        <f t="shared" si="429"/>
        <v>-0.16465213628644063</v>
      </c>
      <c r="D4493">
        <f t="shared" si="430"/>
        <v>3.5065846379283512E-2</v>
      </c>
      <c r="E4493" s="4">
        <f>(M4493-C4493)^2</f>
        <v>1.3099164852628254E-2</v>
      </c>
      <c r="K4493" s="3">
        <f t="shared" ref="K4493:K4556" si="432">K4492+1</f>
        <v>4483.7238582538766</v>
      </c>
      <c r="L4493" s="4">
        <v>-9.7648977753370295E-2</v>
      </c>
      <c r="M4493" s="4">
        <v>-5.0200553280226802E-2</v>
      </c>
      <c r="O4493" s="4">
        <f t="shared" si="427"/>
        <v>9.2746902889170695E-3</v>
      </c>
      <c r="P4493" s="4">
        <f t="shared" si="428"/>
        <v>2.7724504508924667E-3</v>
      </c>
    </row>
    <row r="4494" spans="1:16" x14ac:dyDescent="0.55000000000000004">
      <c r="A4494" s="3">
        <f t="shared" si="431"/>
        <v>4484.7238582538766</v>
      </c>
      <c r="C4494">
        <f t="shared" si="429"/>
        <v>-0.26877346699555449</v>
      </c>
      <c r="D4494">
        <f t="shared" si="430"/>
        <v>-3.1133630058418311E-2</v>
      </c>
      <c r="E4494" s="4">
        <f>(M4494-C4494)^2</f>
        <v>0.13750011755864325</v>
      </c>
      <c r="K4494" s="3">
        <f t="shared" si="432"/>
        <v>4484.7238582538766</v>
      </c>
      <c r="L4494" s="4">
        <v>-4.9517238282394002E-2</v>
      </c>
      <c r="M4494" s="4">
        <v>0.10203661587523701</v>
      </c>
      <c r="O4494" s="4">
        <f t="shared" si="427"/>
        <v>2.3206816700074421E-3</v>
      </c>
      <c r="P4494" s="4">
        <f t="shared" si="428"/>
        <v>9.9167948415269519E-3</v>
      </c>
    </row>
    <row r="4495" spans="1:16" x14ac:dyDescent="0.55000000000000004">
      <c r="A4495" s="3">
        <f t="shared" si="431"/>
        <v>4485.7238582538766</v>
      </c>
      <c r="C4495">
        <f t="shared" si="429"/>
        <v>-0.3053502064674688</v>
      </c>
      <c r="D4495">
        <f t="shared" si="430"/>
        <v>-8.9509014558976821E-2</v>
      </c>
      <c r="E4495" s="4">
        <f>(M4495-C4495)^2</f>
        <v>0.28522893631455187</v>
      </c>
      <c r="K4495" s="3">
        <f t="shared" si="432"/>
        <v>4485.7238582538766</v>
      </c>
      <c r="L4495" s="4">
        <v>1.10164006990526E-2</v>
      </c>
      <c r="M4495" s="4">
        <v>0.228718081595539</v>
      </c>
      <c r="O4495" s="4">
        <f t="shared" si="427"/>
        <v>1.5277417284810578E-4</v>
      </c>
      <c r="P4495" s="4">
        <f t="shared" si="428"/>
        <v>5.1195656054322497E-2</v>
      </c>
    </row>
    <row r="4496" spans="1:16" x14ac:dyDescent="0.55000000000000004">
      <c r="A4496" s="3">
        <f t="shared" si="431"/>
        <v>4486.7238582538766</v>
      </c>
      <c r="C4496">
        <f t="shared" si="429"/>
        <v>-0.26519037253221317</v>
      </c>
      <c r="D4496">
        <f t="shared" si="430"/>
        <v>-0.12539017792973847</v>
      </c>
      <c r="E4496" s="4">
        <f>(M4496-C4496)^2</f>
        <v>0.3173137143581527</v>
      </c>
      <c r="K4496" s="3">
        <f t="shared" si="432"/>
        <v>4486.7238582538766</v>
      </c>
      <c r="L4496" s="4">
        <v>6.8790913784633298E-2</v>
      </c>
      <c r="M4496" s="4">
        <v>0.298115684916269</v>
      </c>
      <c r="O4496" s="4">
        <f t="shared" si="427"/>
        <v>4.9188758733646233E-3</v>
      </c>
      <c r="P4496" s="4">
        <f t="shared" si="428"/>
        <v>8.7416121277684569E-2</v>
      </c>
    </row>
    <row r="4497" spans="1:16" x14ac:dyDescent="0.55000000000000004">
      <c r="A4497" s="3">
        <f t="shared" si="431"/>
        <v>4487.7238582538766</v>
      </c>
      <c r="C4497">
        <f t="shared" si="429"/>
        <v>-0.15838640324785982</v>
      </c>
      <c r="D4497">
        <f t="shared" si="430"/>
        <v>-0.1297599409822934</v>
      </c>
      <c r="E4497" s="4">
        <f>(M4497-C4497)^2</f>
        <v>0.2036128165939646</v>
      </c>
      <c r="K4497" s="3">
        <f t="shared" si="432"/>
        <v>4487.7238582538766</v>
      </c>
      <c r="L4497" s="4">
        <v>0.10933631576500499</v>
      </c>
      <c r="M4497" s="4">
        <v>0.29284836557427402</v>
      </c>
      <c r="O4497" s="4">
        <f t="shared" si="427"/>
        <v>1.2250084547151706E-2</v>
      </c>
      <c r="P4497" s="4">
        <f t="shared" si="428"/>
        <v>8.4329171752569598E-2</v>
      </c>
    </row>
    <row r="4498" spans="1:16" x14ac:dyDescent="0.55000000000000004">
      <c r="A4498" s="3">
        <f t="shared" si="431"/>
        <v>4488.7238582538766</v>
      </c>
      <c r="C4498">
        <f t="shared" si="429"/>
        <v>-1.1778858913944876E-2</v>
      </c>
      <c r="D4498">
        <f t="shared" si="430"/>
        <v>-0.10152015268824191</v>
      </c>
      <c r="E4498" s="4">
        <f>(M4498-C4498)^2</f>
        <v>5.1082425512602489E-2</v>
      </c>
      <c r="K4498" s="3">
        <f t="shared" si="432"/>
        <v>4488.7238582538766</v>
      </c>
      <c r="L4498" s="4">
        <v>0.122497759188771</v>
      </c>
      <c r="M4498" s="4">
        <v>0.21423535637483401</v>
      </c>
      <c r="O4498" s="4">
        <f t="shared" si="427"/>
        <v>1.5336727890047135E-2</v>
      </c>
      <c r="P4498" s="4">
        <f t="shared" si="428"/>
        <v>4.4851550168465294E-2</v>
      </c>
    </row>
    <row r="4499" spans="1:16" x14ac:dyDescent="0.55000000000000004">
      <c r="A4499" s="3">
        <f t="shared" si="431"/>
        <v>4489.7238582538766</v>
      </c>
      <c r="C4499">
        <f t="shared" si="429"/>
        <v>0.13778879238095532</v>
      </c>
      <c r="D4499">
        <f t="shared" si="430"/>
        <v>-4.7767662964599798E-2</v>
      </c>
      <c r="E4499" s="4">
        <f>(M4499-C4499)^2</f>
        <v>3.1162094758750342E-3</v>
      </c>
      <c r="K4499" s="3">
        <f t="shared" si="432"/>
        <v>4489.7238582538766</v>
      </c>
      <c r="L4499" s="4">
        <v>0.104978878902781</v>
      </c>
      <c r="M4499" s="4">
        <v>8.1965773151653196E-2</v>
      </c>
      <c r="O4499" s="4">
        <f t="shared" si="427"/>
        <v>1.1304508707412054E-2</v>
      </c>
      <c r="P4499" s="4">
        <f t="shared" si="428"/>
        <v>6.3221998843202591E-3</v>
      </c>
    </row>
    <row r="4500" spans="1:16" x14ac:dyDescent="0.55000000000000004">
      <c r="A4500" s="3">
        <f t="shared" si="431"/>
        <v>4490.7238582538766</v>
      </c>
      <c r="C4500">
        <f t="shared" si="429"/>
        <v>0.25272918763582086</v>
      </c>
      <c r="D4500">
        <f t="shared" si="430"/>
        <v>1.7989163739775549E-2</v>
      </c>
      <c r="E4500" s="4">
        <f>(M4500-C4500)^2</f>
        <v>0.10469226046798574</v>
      </c>
      <c r="K4500" s="3">
        <f t="shared" si="432"/>
        <v>4490.7238582538766</v>
      </c>
      <c r="L4500" s="4">
        <v>6.1167387153905302E-2</v>
      </c>
      <c r="M4500" s="4">
        <v>-7.0832646436100793E-2</v>
      </c>
      <c r="O4500" s="4">
        <f t="shared" si="427"/>
        <v>3.9076465547052078E-3</v>
      </c>
      <c r="P4500" s="4">
        <f t="shared" si="428"/>
        <v>5.3708608239617294E-3</v>
      </c>
    </row>
    <row r="4501" spans="1:16" x14ac:dyDescent="0.55000000000000004">
      <c r="A4501" s="3">
        <f t="shared" si="431"/>
        <v>4491.7238582538766</v>
      </c>
      <c r="C4501">
        <f t="shared" si="429"/>
        <v>0.30415702763974783</v>
      </c>
      <c r="D4501">
        <f t="shared" si="430"/>
        <v>7.9225191850887292E-2</v>
      </c>
      <c r="E4501" s="4">
        <f>(M4501-C4501)^2</f>
        <v>0.26014857257630991</v>
      </c>
      <c r="K4501" s="3">
        <f t="shared" si="432"/>
        <v>4491.7238582538766</v>
      </c>
      <c r="L4501" s="4">
        <v>2.03614383741227E-3</v>
      </c>
      <c r="M4501" s="4">
        <v>-0.20589059031009599</v>
      </c>
      <c r="O4501" s="4">
        <f t="shared" si="427"/>
        <v>1.1423914114890056E-5</v>
      </c>
      <c r="P4501" s="4">
        <f t="shared" si="428"/>
        <v>4.3407264414857975E-2</v>
      </c>
    </row>
    <row r="4502" spans="1:16" x14ac:dyDescent="0.55000000000000004">
      <c r="A4502" s="3">
        <f t="shared" si="431"/>
        <v>4492.7238582538766</v>
      </c>
      <c r="C4502">
        <f t="shared" si="429"/>
        <v>0.27914814815100042</v>
      </c>
      <c r="D4502">
        <f t="shared" si="430"/>
        <v>0.12055139307668324</v>
      </c>
      <c r="E4502" s="4">
        <f>(M4502-C4502)^2</f>
        <v>0.32322648226915263</v>
      </c>
      <c r="K4502" s="3">
        <f t="shared" si="432"/>
        <v>4492.7238582538766</v>
      </c>
      <c r="L4502" s="4">
        <v>-5.7605064334480101E-2</v>
      </c>
      <c r="M4502" s="4">
        <v>-0.28938195858843402</v>
      </c>
      <c r="O4502" s="4">
        <f t="shared" si="427"/>
        <v>3.1653316327691292E-3</v>
      </c>
      <c r="P4502" s="4">
        <f t="shared" si="428"/>
        <v>8.5167941119606586E-2</v>
      </c>
    </row>
    <row r="4503" spans="1:16" x14ac:dyDescent="0.55000000000000004">
      <c r="A4503" s="3">
        <f t="shared" si="431"/>
        <v>4493.7238582538766</v>
      </c>
      <c r="C4503">
        <f t="shared" si="429"/>
        <v>0.18398744983796503</v>
      </c>
      <c r="D4503">
        <f t="shared" si="430"/>
        <v>0.13158221336534184</v>
      </c>
      <c r="E4503" s="4">
        <f>(M4503-C4503)^2</f>
        <v>0.23462715223741182</v>
      </c>
      <c r="K4503" s="3">
        <f t="shared" si="432"/>
        <v>4493.7238582538766</v>
      </c>
      <c r="L4503" s="4">
        <v>-0.102818726787926</v>
      </c>
      <c r="M4503" s="4">
        <v>-0.30039582014295801</v>
      </c>
      <c r="O4503" s="4">
        <f t="shared" si="427"/>
        <v>1.0297163955905585E-2</v>
      </c>
      <c r="P4503" s="4">
        <f t="shared" si="428"/>
        <v>9.171771717626008E-2</v>
      </c>
    </row>
    <row r="4504" spans="1:16" x14ac:dyDescent="0.55000000000000004">
      <c r="A4504" s="3">
        <f t="shared" si="431"/>
        <v>4494.7238582538766</v>
      </c>
      <c r="C4504">
        <f t="shared" si="429"/>
        <v>4.258946020679466E-2</v>
      </c>
      <c r="D4504">
        <f t="shared" si="430"/>
        <v>0.10954553292492142</v>
      </c>
      <c r="E4504" s="4">
        <f>(M4504-C4504)^2</f>
        <v>7.7708891138018418E-2</v>
      </c>
      <c r="K4504" s="3">
        <f t="shared" si="432"/>
        <v>4494.7238582538766</v>
      </c>
      <c r="L4504" s="4">
        <v>-0.12228080127626299</v>
      </c>
      <c r="M4504" s="4">
        <v>-0.23617368502230199</v>
      </c>
      <c r="O4504" s="4">
        <f t="shared" si="427"/>
        <v>1.4625762078665717E-2</v>
      </c>
      <c r="P4504" s="4">
        <f t="shared" si="428"/>
        <v>5.6942938525866071E-2</v>
      </c>
    </row>
    <row r="4505" spans="1:16" x14ac:dyDescent="0.55000000000000004">
      <c r="A4505" s="3">
        <f t="shared" si="431"/>
        <v>4495.7238582538766</v>
      </c>
      <c r="C4505">
        <f t="shared" si="429"/>
        <v>-0.10951154900749369</v>
      </c>
      <c r="D4505">
        <f t="shared" si="430"/>
        <v>5.9979318687980204E-2</v>
      </c>
      <c r="E4505" s="4">
        <f>(M4505-C4505)^2</f>
        <v>1.08164446366759E-5</v>
      </c>
      <c r="K4505" s="3">
        <f t="shared" si="432"/>
        <v>4495.7238582538766</v>
      </c>
      <c r="L4505" s="4">
        <v>-0.111116890509941</v>
      </c>
      <c r="M4505" s="4">
        <v>-0.112800385372635</v>
      </c>
      <c r="O4505" s="4">
        <f t="shared" si="427"/>
        <v>1.2050134850200185E-2</v>
      </c>
      <c r="P4505" s="4">
        <f t="shared" si="428"/>
        <v>1.3283460553921236E-2</v>
      </c>
    </row>
    <row r="4506" spans="1:16" x14ac:dyDescent="0.55000000000000004">
      <c r="A4506" s="3">
        <f t="shared" si="431"/>
        <v>4496.7238582538766</v>
      </c>
      <c r="C4506">
        <f t="shared" si="429"/>
        <v>-0.23409156481370416</v>
      </c>
      <c r="D4506">
        <f t="shared" si="430"/>
        <v>-4.6601042579342816E-3</v>
      </c>
      <c r="E4506" s="4">
        <f>(M4506-C4506)^2</f>
        <v>7.4483162362133828E-2</v>
      </c>
      <c r="K4506" s="3">
        <f t="shared" si="432"/>
        <v>4496.7238582538766</v>
      </c>
      <c r="L4506" s="4">
        <v>-7.21230651962598E-2</v>
      </c>
      <c r="M4506" s="4">
        <v>3.8824470556396103E-2</v>
      </c>
      <c r="O4506" s="4">
        <f t="shared" si="427"/>
        <v>5.0097066062686048E-3</v>
      </c>
      <c r="P4506" s="4">
        <f t="shared" si="428"/>
        <v>1.3228467227691734E-3</v>
      </c>
    </row>
    <row r="4507" spans="1:16" x14ac:dyDescent="0.55000000000000004">
      <c r="A4507" s="3">
        <f t="shared" si="431"/>
        <v>4497.7238582538766</v>
      </c>
      <c r="C4507">
        <f t="shared" si="429"/>
        <v>-0.29984278611821558</v>
      </c>
      <c r="D4507">
        <f t="shared" si="430"/>
        <v>-6.8128411465591898E-2</v>
      </c>
      <c r="E4507" s="4">
        <f>(M4507-C4507)^2</f>
        <v>0.23094587472481851</v>
      </c>
      <c r="K4507" s="3">
        <f t="shared" si="432"/>
        <v>4497.7238582538766</v>
      </c>
      <c r="L4507" s="4">
        <v>-1.5065570785161299E-2</v>
      </c>
      <c r="M4507" s="4">
        <v>0.180725496985048</v>
      </c>
      <c r="O4507" s="4">
        <f t="shared" si="427"/>
        <v>1.8828742474700944E-4</v>
      </c>
      <c r="P4507" s="4">
        <f t="shared" si="428"/>
        <v>3.1780901103297794E-2</v>
      </c>
    </row>
    <row r="4508" spans="1:16" x14ac:dyDescent="0.55000000000000004">
      <c r="A4508" s="3">
        <f t="shared" si="431"/>
        <v>4498.7238582538766</v>
      </c>
      <c r="C4508">
        <f t="shared" si="429"/>
        <v>-0.29024148602190947</v>
      </c>
      <c r="D4508">
        <f t="shared" si="430"/>
        <v>-0.11447558779858903</v>
      </c>
      <c r="E4508" s="4">
        <f>(M4508-C4508)^2</f>
        <v>0.32217451375394213</v>
      </c>
      <c r="K4508" s="3">
        <f t="shared" si="432"/>
        <v>4498.7238582538766</v>
      </c>
      <c r="L4508" s="4">
        <v>4.5765189289096703E-2</v>
      </c>
      <c r="M4508" s="4">
        <v>0.277362701554206</v>
      </c>
      <c r="O4508" s="4">
        <f t="shared" si="427"/>
        <v>2.2192553912358374E-3</v>
      </c>
      <c r="P4508" s="4">
        <f t="shared" si="428"/>
        <v>7.5575063230426953E-2</v>
      </c>
    </row>
    <row r="4509" spans="1:16" x14ac:dyDescent="0.55000000000000004">
      <c r="A4509" s="3">
        <f t="shared" si="431"/>
        <v>4499.7238582538766</v>
      </c>
      <c r="C4509">
        <f t="shared" si="429"/>
        <v>-0.20770053621782689</v>
      </c>
      <c r="D4509">
        <f t="shared" si="430"/>
        <v>-0.13205427418007556</v>
      </c>
      <c r="E4509" s="4">
        <f>(M4509-C4509)^2</f>
        <v>0.2623828850958263</v>
      </c>
      <c r="K4509" s="3">
        <f t="shared" si="432"/>
        <v>4499.7238582538766</v>
      </c>
      <c r="L4509" s="4">
        <v>9.5133773799277704E-2</v>
      </c>
      <c r="M4509" s="4">
        <v>0.30453269688583101</v>
      </c>
      <c r="O4509" s="4">
        <f t="shared" si="427"/>
        <v>9.3079192139684536E-3</v>
      </c>
      <c r="P4509" s="4">
        <f t="shared" si="428"/>
        <v>9.1251834742421212E-2</v>
      </c>
    </row>
    <row r="4510" spans="1:16" x14ac:dyDescent="0.55000000000000004">
      <c r="A4510" s="3">
        <f t="shared" si="431"/>
        <v>4500.7238582538766</v>
      </c>
      <c r="C4510">
        <f t="shared" si="429"/>
        <v>-7.2963036005173787E-2</v>
      </c>
      <c r="D4510">
        <f t="shared" si="430"/>
        <v>-0.11644682775499773</v>
      </c>
      <c r="E4510" s="4">
        <f>(M4510-C4510)^2</f>
        <v>0.1078423730088649</v>
      </c>
      <c r="K4510" s="3">
        <f t="shared" si="432"/>
        <v>4500.7238582538766</v>
      </c>
      <c r="L4510" s="4">
        <v>0.12067551449434299</v>
      </c>
      <c r="M4510" s="4">
        <v>0.25543058909870198</v>
      </c>
      <c r="O4510" s="4">
        <f t="shared" si="427"/>
        <v>1.4888709274682601E-2</v>
      </c>
      <c r="P4510" s="4">
        <f t="shared" si="428"/>
        <v>6.3997402208313847E-2</v>
      </c>
    </row>
    <row r="4511" spans="1:16" x14ac:dyDescent="0.55000000000000004">
      <c r="A4511" s="3">
        <f t="shared" si="431"/>
        <v>4501.7238582538766</v>
      </c>
      <c r="C4511">
        <f t="shared" si="429"/>
        <v>8.0110568948409275E-2</v>
      </c>
      <c r="D4511">
        <f t="shared" si="430"/>
        <v>-7.1575505436634171E-2</v>
      </c>
      <c r="E4511" s="4">
        <f>(M4511-C4511)^2</f>
        <v>3.874282764237149E-3</v>
      </c>
      <c r="K4511" s="3">
        <f t="shared" si="432"/>
        <v>4501.7238582538766</v>
      </c>
      <c r="L4511" s="4">
        <v>0.11599332396775699</v>
      </c>
      <c r="M4511" s="4">
        <v>0.142354305695468</v>
      </c>
      <c r="O4511" s="4">
        <f t="shared" si="427"/>
        <v>1.3767996973196171E-2</v>
      </c>
      <c r="P4511" s="4">
        <f t="shared" si="428"/>
        <v>1.9572232447647678E-2</v>
      </c>
    </row>
    <row r="4512" spans="1:16" x14ac:dyDescent="0.55000000000000004">
      <c r="A4512" s="3">
        <f t="shared" si="431"/>
        <v>4502.7238582538766</v>
      </c>
      <c r="C4512">
        <f t="shared" si="429"/>
        <v>0.21305184576019259</v>
      </c>
      <c r="D4512">
        <f t="shared" si="430"/>
        <v>-8.7167741996621983E-3</v>
      </c>
      <c r="E4512" s="4">
        <f>(M4512-C4512)^2</f>
        <v>4.8148358606501393E-2</v>
      </c>
      <c r="K4512" s="3">
        <f t="shared" si="432"/>
        <v>4502.7238582538766</v>
      </c>
      <c r="L4512" s="4">
        <v>8.2259885883106093E-2</v>
      </c>
      <c r="M4512" s="4">
        <v>-6.37549667119491E-3</v>
      </c>
      <c r="O4512" s="4">
        <f t="shared" si="427"/>
        <v>6.9895736656323051E-3</v>
      </c>
      <c r="P4512" s="4">
        <f t="shared" si="428"/>
        <v>7.7951370700945797E-5</v>
      </c>
    </row>
    <row r="4513" spans="1:16" x14ac:dyDescent="0.55000000000000004">
      <c r="A4513" s="3">
        <f t="shared" si="431"/>
        <v>4503.7238582538766</v>
      </c>
      <c r="C4513">
        <f t="shared" si="429"/>
        <v>0.29245175185902456</v>
      </c>
      <c r="D4513">
        <f t="shared" si="430"/>
        <v>5.6332541386241448E-2</v>
      </c>
      <c r="E4513" s="4">
        <f>(M4513-C4513)^2</f>
        <v>0.19888056081736097</v>
      </c>
      <c r="K4513" s="3">
        <f t="shared" si="432"/>
        <v>4503.7238582538766</v>
      </c>
      <c r="L4513" s="4">
        <v>2.79239490757466E-2</v>
      </c>
      <c r="M4513" s="4">
        <v>-0.153508516345847</v>
      </c>
      <c r="O4513" s="4">
        <f t="shared" si="427"/>
        <v>8.5660021609495476E-4</v>
      </c>
      <c r="P4513" s="4">
        <f t="shared" si="428"/>
        <v>2.4324153872129595E-2</v>
      </c>
    </row>
    <row r="4514" spans="1:16" x14ac:dyDescent="0.55000000000000004">
      <c r="A4514" s="3">
        <f t="shared" si="431"/>
        <v>4504.7238582538766</v>
      </c>
      <c r="C4514">
        <f t="shared" si="429"/>
        <v>0.29835655348679929</v>
      </c>
      <c r="D4514">
        <f t="shared" si="430"/>
        <v>0.10722510807943297</v>
      </c>
      <c r="E4514" s="4">
        <f>(M4514-C4514)^2</f>
        <v>0.31421734432875964</v>
      </c>
      <c r="K4514" s="3">
        <f t="shared" si="432"/>
        <v>4504.7238582538766</v>
      </c>
      <c r="L4514" s="4">
        <v>-3.3405714005237397E-2</v>
      </c>
      <c r="M4514" s="4">
        <v>-0.26219437580398303</v>
      </c>
      <c r="O4514" s="4">
        <f t="shared" si="427"/>
        <v>1.0279673373644145E-3</v>
      </c>
      <c r="P4514" s="4">
        <f t="shared" si="428"/>
        <v>7.003850381724662E-2</v>
      </c>
    </row>
    <row r="4515" spans="1:16" x14ac:dyDescent="0.55000000000000004">
      <c r="A4515" s="3">
        <f t="shared" si="431"/>
        <v>4505.7238582538766</v>
      </c>
      <c r="C4515">
        <f t="shared" si="429"/>
        <v>0.22928233403255899</v>
      </c>
      <c r="D4515">
        <f t="shared" si="430"/>
        <v>0.13117127944373227</v>
      </c>
      <c r="E4515" s="4">
        <f>(M4515-C4515)^2</f>
        <v>0.28568422230291829</v>
      </c>
      <c r="K4515" s="3">
        <f t="shared" si="432"/>
        <v>4505.7238582538766</v>
      </c>
      <c r="L4515" s="4">
        <v>-8.6368708779605202E-2</v>
      </c>
      <c r="M4515" s="4">
        <v>-0.30521202730619101</v>
      </c>
      <c r="O4515" s="4">
        <f t="shared" si="427"/>
        <v>7.2292377852575512E-3</v>
      </c>
      <c r="P4515" s="4">
        <f t="shared" si="428"/>
        <v>9.4658083260620862E-2</v>
      </c>
    </row>
    <row r="4516" spans="1:16" x14ac:dyDescent="0.55000000000000004">
      <c r="A4516" s="3">
        <f t="shared" si="431"/>
        <v>4506.7238582538766</v>
      </c>
      <c r="C4516">
        <f t="shared" si="429"/>
        <v>0.10258791231924422</v>
      </c>
      <c r="D4516">
        <f t="shared" si="430"/>
        <v>0.12215322055454719</v>
      </c>
      <c r="E4516" s="4">
        <f>(M4516-C4516)^2</f>
        <v>0.14015689931139266</v>
      </c>
      <c r="K4516" s="3">
        <f t="shared" si="432"/>
        <v>4506.7238582538766</v>
      </c>
      <c r="L4516" s="4">
        <v>-0.11770012464755</v>
      </c>
      <c r="M4516" s="4">
        <v>-0.27178743317160498</v>
      </c>
      <c r="O4516" s="4">
        <f t="shared" si="427"/>
        <v>1.3538797942489271E-2</v>
      </c>
      <c r="P4516" s="4">
        <f t="shared" si="428"/>
        <v>7.520809528131088E-2</v>
      </c>
    </row>
    <row r="4517" spans="1:16" x14ac:dyDescent="0.55000000000000004">
      <c r="A4517" s="3">
        <f t="shared" si="431"/>
        <v>4507.7238582538766</v>
      </c>
      <c r="C4517">
        <f t="shared" si="429"/>
        <v>-4.9887546045128746E-2</v>
      </c>
      <c r="D4517">
        <f t="shared" si="430"/>
        <v>8.2437230642325443E-2</v>
      </c>
      <c r="E4517" s="4">
        <f>(M4517-C4517)^2</f>
        <v>1.4497230208933877E-2</v>
      </c>
      <c r="K4517" s="3">
        <f t="shared" si="432"/>
        <v>4507.7238582538766</v>
      </c>
      <c r="L4517" s="4">
        <v>-0.119552814138952</v>
      </c>
      <c r="M4517" s="4">
        <v>-0.170291990352363</v>
      </c>
      <c r="O4517" s="4">
        <f t="shared" si="427"/>
        <v>1.3973374738934986E-2</v>
      </c>
      <c r="P4517" s="4">
        <f t="shared" si="428"/>
        <v>2.9841008124838225E-2</v>
      </c>
    </row>
    <row r="4518" spans="1:16" x14ac:dyDescent="0.55000000000000004">
      <c r="A4518" s="3">
        <f t="shared" si="431"/>
        <v>4508.7238582538766</v>
      </c>
      <c r="C4518">
        <f t="shared" si="429"/>
        <v>-0.18982592646387589</v>
      </c>
      <c r="D4518">
        <f t="shared" si="430"/>
        <v>2.2004206758349812E-2</v>
      </c>
      <c r="E4518" s="4">
        <f>(M4518-C4518)^2</f>
        <v>2.6791163458849479E-2</v>
      </c>
      <c r="K4518" s="3">
        <f t="shared" si="432"/>
        <v>4508.7238582538766</v>
      </c>
      <c r="L4518" s="4">
        <v>-9.1462759677438402E-2</v>
      </c>
      <c r="M4518" s="4">
        <v>-2.6145862134558499E-2</v>
      </c>
      <c r="O4518" s="4">
        <f t="shared" si="427"/>
        <v>8.1214297257238138E-3</v>
      </c>
      <c r="P4518" s="4">
        <f t="shared" si="428"/>
        <v>8.1792412504110164E-4</v>
      </c>
    </row>
    <row r="4519" spans="1:16" x14ac:dyDescent="0.55000000000000004">
      <c r="A4519" s="3">
        <f t="shared" si="431"/>
        <v>4509.7238582538766</v>
      </c>
      <c r="C4519">
        <f t="shared" si="429"/>
        <v>-0.28205976687527529</v>
      </c>
      <c r="D4519">
        <f t="shared" si="430"/>
        <v>-4.3958623202107208E-2</v>
      </c>
      <c r="E4519" s="4">
        <f>(M4519-C4519)^2</f>
        <v>0.16533041236034243</v>
      </c>
      <c r="K4519" s="3">
        <f t="shared" si="432"/>
        <v>4509.7238582538766</v>
      </c>
      <c r="L4519" s="4">
        <v>-4.0465289660941997E-2</v>
      </c>
      <c r="M4519" s="4">
        <v>0.124548659451999</v>
      </c>
      <c r="O4519" s="4">
        <f t="shared" si="427"/>
        <v>1.530492182854201E-3</v>
      </c>
      <c r="P4519" s="4">
        <f t="shared" si="428"/>
        <v>1.4907225355129453E-2</v>
      </c>
    </row>
    <row r="4520" spans="1:16" x14ac:dyDescent="0.55000000000000004">
      <c r="A4520" s="3">
        <f t="shared" si="431"/>
        <v>4510.7238582538766</v>
      </c>
      <c r="C4520">
        <f t="shared" si="429"/>
        <v>-0.30341007897198291</v>
      </c>
      <c r="D4520">
        <f t="shared" si="430"/>
        <v>-9.887435365262498E-2</v>
      </c>
      <c r="E4520" s="4">
        <f>(M4520-C4520)^2</f>
        <v>0.2997116584481378</v>
      </c>
      <c r="K4520" s="3">
        <f t="shared" si="432"/>
        <v>4510.7238582538766</v>
      </c>
      <c r="L4520" s="4">
        <v>2.06669631795698E-2</v>
      </c>
      <c r="M4520" s="4">
        <v>0.24404919663501401</v>
      </c>
      <c r="O4520" s="4">
        <f t="shared" si="427"/>
        <v>4.8447300396350164E-4</v>
      </c>
      <c r="P4520" s="4">
        <f t="shared" si="428"/>
        <v>5.8368475474988225E-2</v>
      </c>
    </row>
    <row r="4521" spans="1:16" x14ac:dyDescent="0.55000000000000004">
      <c r="A4521" s="3">
        <f t="shared" si="431"/>
        <v>4511.7238582538766</v>
      </c>
      <c r="C4521">
        <f t="shared" si="429"/>
        <v>-0.24851138483135796</v>
      </c>
      <c r="D4521">
        <f t="shared" si="430"/>
        <v>-0.12894228987720541</v>
      </c>
      <c r="E4521" s="4">
        <f>(M4521-C4521)^2</f>
        <v>0.30353211059401985</v>
      </c>
      <c r="K4521" s="3">
        <f t="shared" si="432"/>
        <v>4511.7238582538766</v>
      </c>
      <c r="L4521" s="4">
        <v>7.6623046883226603E-2</v>
      </c>
      <c r="M4521" s="4">
        <v>0.30242609854948799</v>
      </c>
      <c r="O4521" s="4">
        <f t="shared" si="427"/>
        <v>6.0788267624658863E-3</v>
      </c>
      <c r="P4521" s="4">
        <f t="shared" si="428"/>
        <v>8.9983553476736367E-2</v>
      </c>
    </row>
    <row r="4522" spans="1:16" x14ac:dyDescent="0.55000000000000004">
      <c r="A4522" s="3">
        <f t="shared" si="431"/>
        <v>4512.7238582538766</v>
      </c>
      <c r="C4522">
        <f t="shared" si="429"/>
        <v>-0.13116009782942567</v>
      </c>
      <c r="D4522">
        <f t="shared" si="430"/>
        <v>-0.12660615601151426</v>
      </c>
      <c r="E4522" s="4">
        <f>(M4522-C4522)^2</f>
        <v>0.17323792781106462</v>
      </c>
      <c r="K4522" s="3">
        <f t="shared" si="432"/>
        <v>4512.7238582538766</v>
      </c>
      <c r="L4522" s="4">
        <v>0.11338841316010501</v>
      </c>
      <c r="M4522" s="4">
        <v>0.28505850796693299</v>
      </c>
      <c r="O4522" s="4">
        <f t="shared" si="427"/>
        <v>1.3163477130657807E-2</v>
      </c>
      <c r="P4522" s="4">
        <f t="shared" si="428"/>
        <v>7.9865584494956579E-2</v>
      </c>
    </row>
    <row r="4523" spans="1:16" x14ac:dyDescent="0.55000000000000004">
      <c r="A4523" s="3">
        <f t="shared" si="431"/>
        <v>4513.7238582538766</v>
      </c>
      <c r="C4523">
        <f t="shared" si="429"/>
        <v>1.9152609410654012E-2</v>
      </c>
      <c r="D4523">
        <f t="shared" si="430"/>
        <v>-9.2453038306278129E-2</v>
      </c>
      <c r="E4523" s="4">
        <f>(M4523-C4523)^2</f>
        <v>3.1379867874077906E-2</v>
      </c>
      <c r="K4523" s="3">
        <f t="shared" si="432"/>
        <v>4513.7238582538766</v>
      </c>
      <c r="L4523" s="4">
        <v>0.12175494795038801</v>
      </c>
      <c r="M4523" s="4">
        <v>0.19629624568946</v>
      </c>
      <c r="O4523" s="4">
        <f t="shared" si="427"/>
        <v>1.5153297878040489E-2</v>
      </c>
      <c r="P4523" s="4">
        <f t="shared" si="428"/>
        <v>3.7575005918286136E-2</v>
      </c>
    </row>
    <row r="4524" spans="1:16" x14ac:dyDescent="0.55000000000000004">
      <c r="A4524" s="3">
        <f t="shared" si="431"/>
        <v>4514.7238582538766</v>
      </c>
      <c r="C4524">
        <f t="shared" si="429"/>
        <v>0.16465213628651448</v>
      </c>
      <c r="D4524">
        <f t="shared" si="430"/>
        <v>-3.5065846379246951E-2</v>
      </c>
      <c r="E4524" s="4">
        <f>(M4524-C4524)^2</f>
        <v>1.1295813643989567E-2</v>
      </c>
      <c r="K4524" s="3">
        <f t="shared" si="432"/>
        <v>4514.7238582538766</v>
      </c>
      <c r="L4524" s="4">
        <v>9.9627200713635303E-2</v>
      </c>
      <c r="M4524" s="4">
        <v>5.8370370945560697E-2</v>
      </c>
      <c r="O4524" s="4">
        <f t="shared" si="427"/>
        <v>1.0195139811660857E-2</v>
      </c>
      <c r="P4524" s="4">
        <f t="shared" si="428"/>
        <v>3.1266952626327893E-3</v>
      </c>
    </row>
    <row r="4525" spans="1:16" x14ac:dyDescent="0.55000000000000004">
      <c r="A4525" s="3">
        <f t="shared" si="431"/>
        <v>4515.7238582538766</v>
      </c>
      <c r="C4525">
        <f t="shared" si="429"/>
        <v>0.26877346699553017</v>
      </c>
      <c r="D4525">
        <f t="shared" si="430"/>
        <v>3.11336300583968E-2</v>
      </c>
      <c r="E4525" s="4">
        <f>(M4525-C4525)^2</f>
        <v>0.13173139029432956</v>
      </c>
      <c r="K4525" s="3">
        <f t="shared" si="432"/>
        <v>4515.7238582538766</v>
      </c>
      <c r="L4525" s="4">
        <v>5.2547203015868398E-2</v>
      </c>
      <c r="M4525" s="4">
        <v>-9.4174725305147297E-2</v>
      </c>
      <c r="O4525" s="4">
        <f t="shared" si="427"/>
        <v>2.9042385122977029E-3</v>
      </c>
      <c r="P4525" s="4">
        <f t="shared" si="428"/>
        <v>9.3370159884356482E-3</v>
      </c>
    </row>
    <row r="4526" spans="1:16" x14ac:dyDescent="0.55000000000000004">
      <c r="A4526" s="3">
        <f t="shared" si="431"/>
        <v>4516.7238582538766</v>
      </c>
      <c r="C4526">
        <f t="shared" si="429"/>
        <v>0.30535020646746941</v>
      </c>
      <c r="D4526">
        <f t="shared" si="430"/>
        <v>8.9509014558960542E-2</v>
      </c>
      <c r="E4526" s="4">
        <f>(M4526-C4526)^2</f>
        <v>0.27929468700878973</v>
      </c>
      <c r="K4526" s="3">
        <f t="shared" si="432"/>
        <v>4516.7238582538766</v>
      </c>
      <c r="L4526" s="4">
        <v>-7.6935676564041898E-3</v>
      </c>
      <c r="M4526" s="4">
        <v>-0.22313317738559901</v>
      </c>
      <c r="O4526" s="4">
        <f t="shared" si="427"/>
        <v>4.0319748859596666E-5</v>
      </c>
      <c r="P4526" s="4">
        <f t="shared" si="428"/>
        <v>5.0889353829684528E-2</v>
      </c>
    </row>
    <row r="4527" spans="1:16" x14ac:dyDescent="0.55000000000000004">
      <c r="A4527" s="3">
        <f t="shared" si="431"/>
        <v>4517.7238582538766</v>
      </c>
      <c r="C4527">
        <f t="shared" si="429"/>
        <v>0.26519037253223859</v>
      </c>
      <c r="D4527">
        <f t="shared" si="430"/>
        <v>0.12539017792973151</v>
      </c>
      <c r="E4527" s="4">
        <f>(M4527-C4527)^2</f>
        <v>0.31516649449218542</v>
      </c>
      <c r="K4527" s="3">
        <f t="shared" si="432"/>
        <v>4517.7238582538766</v>
      </c>
      <c r="L4527" s="4">
        <v>-6.6007436581701606E-2</v>
      </c>
      <c r="M4527" s="4">
        <v>-0.29620654097208898</v>
      </c>
      <c r="O4527" s="4">
        <f t="shared" si="427"/>
        <v>4.1813879283063128E-3</v>
      </c>
      <c r="P4527" s="4">
        <f t="shared" si="428"/>
        <v>8.9197826449225609E-2</v>
      </c>
    </row>
    <row r="4528" spans="1:16" x14ac:dyDescent="0.55000000000000004">
      <c r="A4528" s="3">
        <f t="shared" si="431"/>
        <v>4518.7238582538766</v>
      </c>
      <c r="C4528">
        <f t="shared" si="429"/>
        <v>0.1583864032479036</v>
      </c>
      <c r="D4528">
        <f t="shared" si="430"/>
        <v>0.12975994098229751</v>
      </c>
      <c r="E4528" s="4">
        <f>(M4528-C4528)^2</f>
        <v>0.20564369509238531</v>
      </c>
      <c r="K4528" s="3">
        <f t="shared" si="432"/>
        <v>4518.7238582538766</v>
      </c>
      <c r="L4528" s="4">
        <v>-0.10778933353470301</v>
      </c>
      <c r="M4528" s="4">
        <v>-0.29509313884014399</v>
      </c>
      <c r="O4528" s="4">
        <f t="shared" si="427"/>
        <v>1.1330654955001134E-2</v>
      </c>
      <c r="P4528" s="4">
        <f t="shared" si="428"/>
        <v>8.8534008637073988E-2</v>
      </c>
    </row>
    <row r="4529" spans="1:16" x14ac:dyDescent="0.55000000000000004">
      <c r="A4529" s="3">
        <f t="shared" si="431"/>
        <v>4519.7238582538766</v>
      </c>
      <c r="C4529">
        <f t="shared" si="429"/>
        <v>1.1778858913996016E-2</v>
      </c>
      <c r="D4529">
        <f t="shared" si="430"/>
        <v>0.10152015268825607</v>
      </c>
      <c r="E4529" s="4">
        <f>(M4529-C4529)^2</f>
        <v>5.375474169984544E-2</v>
      </c>
      <c r="K4529" s="3">
        <f t="shared" si="432"/>
        <v>4519.7238582538766</v>
      </c>
      <c r="L4529" s="4">
        <v>-0.12257472322745901</v>
      </c>
      <c r="M4529" s="4">
        <v>-0.22007182946075399</v>
      </c>
      <c r="O4529" s="4">
        <f t="shared" si="427"/>
        <v>1.4696940556790713E-2</v>
      </c>
      <c r="P4529" s="4">
        <f t="shared" si="428"/>
        <v>4.951752700207384E-2</v>
      </c>
    </row>
    <row r="4530" spans="1:16" x14ac:dyDescent="0.55000000000000004">
      <c r="A4530" s="3">
        <f t="shared" si="431"/>
        <v>4520.7238582538766</v>
      </c>
      <c r="C4530">
        <f t="shared" si="429"/>
        <v>-0.13778879238103356</v>
      </c>
      <c r="D4530">
        <f t="shared" si="430"/>
        <v>4.7767662964564445E-2</v>
      </c>
      <c r="E4530" s="4">
        <f>(M4530-C4530)^2</f>
        <v>2.2902567683600029E-3</v>
      </c>
      <c r="K4530" s="3">
        <f t="shared" si="432"/>
        <v>4520.7238582538766</v>
      </c>
      <c r="L4530" s="4">
        <v>-0.10666051308952</v>
      </c>
      <c r="M4530" s="4">
        <v>-8.9932165166404204E-2</v>
      </c>
      <c r="O4530" s="4">
        <f t="shared" si="427"/>
        <v>1.109161336601574E-2</v>
      </c>
      <c r="P4530" s="4">
        <f t="shared" si="428"/>
        <v>8.5351131004823867E-3</v>
      </c>
    </row>
    <row r="4531" spans="1:16" x14ac:dyDescent="0.55000000000000004">
      <c r="A4531" s="3">
        <f t="shared" si="431"/>
        <v>4521.7238582538766</v>
      </c>
      <c r="C4531">
        <f t="shared" si="429"/>
        <v>-0.25272918763587005</v>
      </c>
      <c r="D4531">
        <f t="shared" si="430"/>
        <v>-1.7989163739813123E-2</v>
      </c>
      <c r="E4531" s="4">
        <f>(M4531-C4531)^2</f>
        <v>9.95154882154516E-2</v>
      </c>
      <c r="K4531" s="3">
        <f t="shared" si="432"/>
        <v>4521.7238582538766</v>
      </c>
      <c r="L4531" s="4">
        <v>-6.4032515774524706E-2</v>
      </c>
      <c r="M4531" s="4">
        <v>6.2731567792521703E-2</v>
      </c>
      <c r="O4531" s="4">
        <f t="shared" si="427"/>
        <v>3.9298770557246116E-3</v>
      </c>
      <c r="P4531" s="4">
        <f t="shared" si="428"/>
        <v>3.6334441699875878E-3</v>
      </c>
    </row>
    <row r="4532" spans="1:16" x14ac:dyDescent="0.55000000000000004">
      <c r="A4532" s="3">
        <f t="shared" si="431"/>
        <v>4522.7238582538766</v>
      </c>
      <c r="C4532">
        <f t="shared" si="429"/>
        <v>-0.30415702763974334</v>
      </c>
      <c r="D4532">
        <f t="shared" si="430"/>
        <v>-7.9225191850869583E-2</v>
      </c>
      <c r="E4532" s="4">
        <f>(M4532-C4532)^2</f>
        <v>0.25385556996267655</v>
      </c>
      <c r="K4532" s="3">
        <f t="shared" si="432"/>
        <v>4522.7238582538766</v>
      </c>
      <c r="L4532" s="4">
        <v>-5.3671776549103697E-3</v>
      </c>
      <c r="M4532" s="4">
        <v>0.199683790439416</v>
      </c>
      <c r="O4532" s="4">
        <f t="shared" si="427"/>
        <v>1.6187694206399985E-5</v>
      </c>
      <c r="P4532" s="4">
        <f t="shared" si="428"/>
        <v>3.8899783256356776E-2</v>
      </c>
    </row>
    <row r="4533" spans="1:16" x14ac:dyDescent="0.55000000000000004">
      <c r="A4533" s="3">
        <f t="shared" si="431"/>
        <v>4523.7238582538766</v>
      </c>
      <c r="C4533">
        <f t="shared" si="429"/>
        <v>-0.27914814815102118</v>
      </c>
      <c r="D4533">
        <f t="shared" si="430"/>
        <v>-0.1205513930766742</v>
      </c>
      <c r="E4533" s="4">
        <f>(M4533-C4533)^2</f>
        <v>0.32009808857095878</v>
      </c>
      <c r="K4533" s="3">
        <f t="shared" si="432"/>
        <v>4523.7238582538766</v>
      </c>
      <c r="L4533" s="4">
        <v>5.4642403403929098E-2</v>
      </c>
      <c r="M4533" s="4">
        <v>0.28662396902245602</v>
      </c>
      <c r="O4533" s="4">
        <f t="shared" si="427"/>
        <v>3.1344532119767141E-3</v>
      </c>
      <c r="P4533" s="4">
        <f t="shared" si="428"/>
        <v>8.0752849397989587E-2</v>
      </c>
    </row>
    <row r="4534" spans="1:16" x14ac:dyDescent="0.55000000000000004">
      <c r="A4534" s="3">
        <f t="shared" si="431"/>
        <v>4524.7238582538766</v>
      </c>
      <c r="C4534">
        <f t="shared" si="429"/>
        <v>-0.18398744983789506</v>
      </c>
      <c r="D4534">
        <f t="shared" si="430"/>
        <v>-0.1315822133653386</v>
      </c>
      <c r="E4534" s="4">
        <f>(M4534-C4534)^2</f>
        <v>0.23596748591611763</v>
      </c>
      <c r="K4534" s="3">
        <f t="shared" si="432"/>
        <v>4524.7238582538766</v>
      </c>
      <c r="L4534" s="4">
        <v>0.10096645555339299</v>
      </c>
      <c r="M4534" s="4">
        <v>0.30177739647780699</v>
      </c>
      <c r="O4534" s="4">
        <f t="shared" si="427"/>
        <v>1.0467385175856598E-2</v>
      </c>
      <c r="P4534" s="4">
        <f t="shared" si="428"/>
        <v>8.9594788612709461E-2</v>
      </c>
    </row>
    <row r="4535" spans="1:16" x14ac:dyDescent="0.55000000000000004">
      <c r="A4535" s="3">
        <f t="shared" si="431"/>
        <v>4525.7238582538766</v>
      </c>
      <c r="C4535">
        <f t="shared" si="429"/>
        <v>-4.2589460206707827E-2</v>
      </c>
      <c r="D4535">
        <f t="shared" si="430"/>
        <v>-0.10954553292490025</v>
      </c>
      <c r="E4535" s="4">
        <f>(M4535-C4535)^2</f>
        <v>8.0620937252781369E-2</v>
      </c>
      <c r="K4535" s="3">
        <f t="shared" si="432"/>
        <v>4525.7238582538766</v>
      </c>
      <c r="L4535" s="4">
        <v>0.122002832559093</v>
      </c>
      <c r="M4535" s="4">
        <v>0.24134880289423699</v>
      </c>
      <c r="O4535" s="4">
        <f t="shared" si="427"/>
        <v>1.5214387886964385E-2</v>
      </c>
      <c r="P4535" s="4">
        <f t="shared" si="428"/>
        <v>5.7070960645007572E-2</v>
      </c>
    </row>
    <row r="4536" spans="1:16" x14ac:dyDescent="0.55000000000000004">
      <c r="A4536" s="3">
        <f t="shared" si="431"/>
        <v>4526.7238582538766</v>
      </c>
      <c r="C4536">
        <f t="shared" si="429"/>
        <v>0.10951154900757555</v>
      </c>
      <c r="D4536">
        <f t="shared" si="430"/>
        <v>-5.9979318687946419E-2</v>
      </c>
      <c r="E4536" s="4">
        <f>(M4536-C4536)^2</f>
        <v>1.2015131218216586E-4</v>
      </c>
      <c r="K4536" s="3">
        <f t="shared" si="432"/>
        <v>4526.7238582538766</v>
      </c>
      <c r="L4536" s="4">
        <v>0.11248284329974199</v>
      </c>
      <c r="M4536" s="4">
        <v>0.120472904406529</v>
      </c>
      <c r="O4536" s="4">
        <f t="shared" si="427"/>
        <v>1.2956501147390201E-2</v>
      </c>
      <c r="P4536" s="4">
        <f t="shared" si="428"/>
        <v>1.392857729700119E-2</v>
      </c>
    </row>
    <row r="4537" spans="1:16" x14ac:dyDescent="0.55000000000000004">
      <c r="A4537" s="3">
        <f t="shared" si="431"/>
        <v>4527.7238582538766</v>
      </c>
      <c r="C4537">
        <f t="shared" si="429"/>
        <v>0.2340915648136713</v>
      </c>
      <c r="D4537">
        <f t="shared" si="430"/>
        <v>4.6601042579121621E-3</v>
      </c>
      <c r="E4537" s="4">
        <f>(M4537-C4537)^2</f>
        <v>7.0049015329722228E-2</v>
      </c>
      <c r="K4537" s="3">
        <f t="shared" si="432"/>
        <v>4527.7238582538766</v>
      </c>
      <c r="L4537" s="4">
        <v>7.4790828143070198E-2</v>
      </c>
      <c r="M4537" s="4">
        <v>-3.0576180349433602E-2</v>
      </c>
      <c r="O4537" s="4">
        <f t="shared" si="427"/>
        <v>5.7964792096223943E-3</v>
      </c>
      <c r="P4537" s="4">
        <f t="shared" si="428"/>
        <v>1.0909604891013954E-3</v>
      </c>
    </row>
    <row r="4538" spans="1:16" x14ac:dyDescent="0.55000000000000004">
      <c r="A4538" s="3">
        <f t="shared" si="431"/>
        <v>4528.7238582538766</v>
      </c>
      <c r="C4538">
        <f t="shared" si="429"/>
        <v>0.29984278611823217</v>
      </c>
      <c r="D4538">
        <f t="shared" si="430"/>
        <v>6.8128411465624372E-2</v>
      </c>
      <c r="E4538" s="4">
        <f>(M4538-C4538)^2</f>
        <v>0.22449597027947663</v>
      </c>
      <c r="K4538" s="3">
        <f t="shared" si="432"/>
        <v>4528.7238582538766</v>
      </c>
      <c r="L4538" s="4">
        <v>1.8366986109352799E-2</v>
      </c>
      <c r="M4538" s="4">
        <v>-0.17396727105602899</v>
      </c>
      <c r="O4538" s="4">
        <f t="shared" si="427"/>
        <v>3.8851446955182213E-4</v>
      </c>
      <c r="P4538" s="4">
        <f t="shared" si="428"/>
        <v>3.1124292226223343E-2</v>
      </c>
    </row>
    <row r="4539" spans="1:16" x14ac:dyDescent="0.55000000000000004">
      <c r="A4539" s="3">
        <f t="shared" si="431"/>
        <v>4529.7238582538766</v>
      </c>
      <c r="C4539">
        <f t="shared" si="429"/>
        <v>0.2902414860219254</v>
      </c>
      <c r="D4539">
        <f t="shared" si="430"/>
        <v>0.11447558779857801</v>
      </c>
      <c r="E4539" s="4">
        <f>(M4539-C4539)^2</f>
        <v>0.31812833554402914</v>
      </c>
      <c r="K4539" s="3">
        <f t="shared" si="432"/>
        <v>4529.7238582538766</v>
      </c>
      <c r="L4539" s="4">
        <v>-4.2656981535961799E-2</v>
      </c>
      <c r="M4539" s="4">
        <v>-0.27378717951204301</v>
      </c>
      <c r="O4539" s="4">
        <f t="shared" si="427"/>
        <v>1.7067802670697825E-3</v>
      </c>
      <c r="P4539" s="4">
        <f t="shared" si="428"/>
        <v>7.6308918914443899E-2</v>
      </c>
    </row>
    <row r="4540" spans="1:16" x14ac:dyDescent="0.55000000000000004">
      <c r="A4540" s="3">
        <f t="shared" si="431"/>
        <v>4530.7238582538766</v>
      </c>
      <c r="C4540">
        <f t="shared" si="429"/>
        <v>0.20770053621786441</v>
      </c>
      <c r="D4540">
        <f t="shared" si="430"/>
        <v>0.13205427418007523</v>
      </c>
      <c r="E4540" s="4">
        <f>(M4540-C4540)^2</f>
        <v>0.26289813045176808</v>
      </c>
      <c r="K4540" s="3">
        <f t="shared" si="432"/>
        <v>4530.7238582538766</v>
      </c>
      <c r="L4540" s="4">
        <v>-9.2997243530893003E-2</v>
      </c>
      <c r="M4540" s="4">
        <v>-0.30503539040691202</v>
      </c>
      <c r="O4540" s="4">
        <f t="shared" si="427"/>
        <v>8.4003565916784574E-3</v>
      </c>
      <c r="P4540" s="4">
        <f t="shared" si="428"/>
        <v>9.4549424287927411E-2</v>
      </c>
    </row>
    <row r="4541" spans="1:16" x14ac:dyDescent="0.55000000000000004">
      <c r="A4541" s="3">
        <f t="shared" si="431"/>
        <v>4531.7238582538766</v>
      </c>
      <c r="C4541">
        <f t="shared" si="429"/>
        <v>7.2963036005088633E-2</v>
      </c>
      <c r="D4541">
        <f t="shared" si="430"/>
        <v>0.11644682775497985</v>
      </c>
      <c r="E4541" s="4">
        <f>(M4541-C4541)^2</f>
        <v>0.11078821147629589</v>
      </c>
      <c r="K4541" s="3">
        <f t="shared" si="432"/>
        <v>4531.7238582538766</v>
      </c>
      <c r="L4541" s="4">
        <v>-0.120045768970497</v>
      </c>
      <c r="M4541" s="4">
        <v>-0.25988559547218798</v>
      </c>
      <c r="O4541" s="4">
        <f t="shared" si="427"/>
        <v>1.4090161168198112E-2</v>
      </c>
      <c r="P4541" s="4">
        <f t="shared" si="428"/>
        <v>6.8821806613564254E-2</v>
      </c>
    </row>
    <row r="4542" spans="1:16" x14ac:dyDescent="0.55000000000000004">
      <c r="A4542" s="3">
        <f t="shared" si="431"/>
        <v>4532.7238582538766</v>
      </c>
      <c r="C4542">
        <f t="shared" si="429"/>
        <v>-8.0110568948493902E-2</v>
      </c>
      <c r="D4542">
        <f t="shared" si="430"/>
        <v>7.1575505436602294E-2</v>
      </c>
      <c r="E4542" s="4">
        <f>(M4542-C4542)^2</f>
        <v>4.835154050691722E-3</v>
      </c>
      <c r="K4542" s="3">
        <f t="shared" si="432"/>
        <v>4532.7238582538766</v>
      </c>
      <c r="L4542" s="4">
        <v>-0.117028086861555</v>
      </c>
      <c r="M4542" s="4">
        <v>-0.14964584093826699</v>
      </c>
      <c r="O4542" s="4">
        <f t="shared" si="427"/>
        <v>1.3382857862548057E-2</v>
      </c>
      <c r="P4542" s="4">
        <f t="shared" si="428"/>
        <v>2.3134212760862381E-2</v>
      </c>
    </row>
    <row r="4543" spans="1:16" x14ac:dyDescent="0.55000000000000004">
      <c r="A4543" s="3">
        <f t="shared" si="431"/>
        <v>4533.7238582538766</v>
      </c>
      <c r="C4543">
        <f t="shared" si="429"/>
        <v>-0.21305184576015593</v>
      </c>
      <c r="D4543">
        <f t="shared" si="430"/>
        <v>8.7167741996842848E-3</v>
      </c>
      <c r="E4543" s="4">
        <f>(M4543-C4543)^2</f>
        <v>4.4573971917249232E-2</v>
      </c>
      <c r="K4543" s="3">
        <f t="shared" si="432"/>
        <v>4533.7238582538766</v>
      </c>
      <c r="L4543" s="4">
        <v>-8.4699994408592702E-2</v>
      </c>
      <c r="M4543" s="4">
        <v>-1.9263572059568699E-3</v>
      </c>
      <c r="O4543" s="4">
        <f t="shared" si="427"/>
        <v>6.9482577661138687E-3</v>
      </c>
      <c r="P4543" s="4">
        <f t="shared" si="428"/>
        <v>1.9183242645600135E-5</v>
      </c>
    </row>
    <row r="4544" spans="1:16" x14ac:dyDescent="0.55000000000000004">
      <c r="A4544" s="3">
        <f t="shared" si="431"/>
        <v>4534.7238582538766</v>
      </c>
      <c r="C4544">
        <f t="shared" si="429"/>
        <v>-0.29245175185900979</v>
      </c>
      <c r="D4544">
        <f t="shared" si="430"/>
        <v>-5.6332541386221437E-2</v>
      </c>
      <c r="E4544" s="4">
        <f>(M4544-C4544)^2</f>
        <v>0.19248168456504258</v>
      </c>
      <c r="K4544" s="3">
        <f t="shared" si="432"/>
        <v>4534.7238582538766</v>
      </c>
      <c r="L4544" s="4">
        <v>-3.1158262915379799E-2</v>
      </c>
      <c r="M4544" s="4">
        <v>0.14627559463883799</v>
      </c>
      <c r="O4544" s="4">
        <f t="shared" si="427"/>
        <v>8.889031359818199E-4</v>
      </c>
      <c r="P4544" s="4">
        <f t="shared" si="428"/>
        <v>2.0684791835998032E-2</v>
      </c>
    </row>
    <row r="4545" spans="1:16" x14ac:dyDescent="0.55000000000000004">
      <c r="A4545" s="3">
        <f t="shared" si="431"/>
        <v>4535.7238582538766</v>
      </c>
      <c r="C4545">
        <f t="shared" si="429"/>
        <v>-0.29835655348681023</v>
      </c>
      <c r="D4545">
        <f t="shared" si="430"/>
        <v>-0.10722510807942005</v>
      </c>
      <c r="E4545" s="4">
        <f>(M4545-C4545)^2</f>
        <v>0.30935673788043011</v>
      </c>
      <c r="K4545" s="3">
        <f t="shared" si="432"/>
        <v>4535.7238582538766</v>
      </c>
      <c r="L4545" s="4">
        <v>3.0187248816820202E-2</v>
      </c>
      <c r="M4545" s="4">
        <v>0.25784191637842602</v>
      </c>
      <c r="O4545" s="4">
        <f t="shared" si="427"/>
        <v>9.9420604848876062E-4</v>
      </c>
      <c r="P4545" s="4">
        <f t="shared" si="428"/>
        <v>6.5223237768264677E-2</v>
      </c>
    </row>
    <row r="4546" spans="1:16" x14ac:dyDescent="0.55000000000000004">
      <c r="A4546" s="3">
        <f t="shared" si="431"/>
        <v>4536.7238582538766</v>
      </c>
      <c r="C4546">
        <f t="shared" si="429"/>
        <v>-0.22928233403250109</v>
      </c>
      <c r="D4546">
        <f t="shared" si="430"/>
        <v>-0.13117127944373669</v>
      </c>
      <c r="E4546" s="4">
        <f>(M4546-C4546)^2</f>
        <v>0.28527612490348675</v>
      </c>
      <c r="K4546" s="3">
        <f t="shared" si="432"/>
        <v>4536.7238582538766</v>
      </c>
      <c r="L4546" s="4">
        <v>8.3972176814751498E-2</v>
      </c>
      <c r="M4546" s="4">
        <v>0.30483013062591402</v>
      </c>
      <c r="O4546" s="4">
        <f t="shared" si="427"/>
        <v>7.2788132184302655E-3</v>
      </c>
      <c r="P4546" s="4">
        <f t="shared" si="428"/>
        <v>9.1431620293563401E-2</v>
      </c>
    </row>
    <row r="4547" spans="1:16" x14ac:dyDescent="0.55000000000000004">
      <c r="A4547" s="3">
        <f t="shared" si="431"/>
        <v>4537.7238582538766</v>
      </c>
      <c r="C4547">
        <f t="shared" si="429"/>
        <v>-0.10258791231929242</v>
      </c>
      <c r="D4547">
        <f t="shared" si="430"/>
        <v>-0.12215322055455562</v>
      </c>
      <c r="E4547" s="4">
        <f>(M4547-C4547)^2</f>
        <v>0.14292910648044457</v>
      </c>
      <c r="K4547" s="3">
        <f t="shared" si="432"/>
        <v>4537.7238582538766</v>
      </c>
      <c r="L4547" s="4">
        <v>0.116725752203862</v>
      </c>
      <c r="M4547" s="4">
        <v>0.27547174762929899</v>
      </c>
      <c r="O4547" s="4">
        <f t="shared" si="427"/>
        <v>1.3940415446772152E-2</v>
      </c>
      <c r="P4547" s="4">
        <f t="shared" si="428"/>
        <v>7.4538957710197085E-2</v>
      </c>
    </row>
    <row r="4548" spans="1:16" x14ac:dyDescent="0.55000000000000004">
      <c r="A4548" s="3">
        <f t="shared" si="431"/>
        <v>4538.7238582538766</v>
      </c>
      <c r="C4548">
        <f t="shared" si="429"/>
        <v>4.9887546045078252E-2</v>
      </c>
      <c r="D4548">
        <f t="shared" si="430"/>
        <v>-8.2437230642342721E-2</v>
      </c>
      <c r="E4548" s="4">
        <f>(M4548-C4548)^2</f>
        <v>1.6188035386475175E-2</v>
      </c>
      <c r="K4548" s="3">
        <f t="shared" si="432"/>
        <v>4538.7238582538766</v>
      </c>
      <c r="L4548" s="4">
        <v>0.12024463883952</v>
      </c>
      <c r="M4548" s="4">
        <v>0.17711975653627099</v>
      </c>
      <c r="O4548" s="4">
        <f t="shared" si="427"/>
        <v>1.4783744637987054E-2</v>
      </c>
      <c r="P4548" s="4">
        <f t="shared" si="428"/>
        <v>3.0508297443630376E-2</v>
      </c>
    </row>
    <row r="4549" spans="1:16" x14ac:dyDescent="0.55000000000000004">
      <c r="A4549" s="3">
        <f t="shared" si="431"/>
        <v>4539.7238582538766</v>
      </c>
      <c r="C4549">
        <f t="shared" si="429"/>
        <v>0.18982592646383581</v>
      </c>
      <c r="D4549">
        <f t="shared" si="430"/>
        <v>-2.2004206758371638E-2</v>
      </c>
      <c r="E4549" s="4">
        <f>(M4549-C4549)^2</f>
        <v>2.4155035352622943E-2</v>
      </c>
      <c r="K4549" s="3">
        <f t="shared" si="432"/>
        <v>4539.7238582538766</v>
      </c>
      <c r="L4549" s="4">
        <v>9.3647509734235704E-2</v>
      </c>
      <c r="M4549" s="4">
        <v>3.4407023647534403E-2</v>
      </c>
      <c r="O4549" s="4">
        <f t="shared" si="427"/>
        <v>9.0233459395111862E-3</v>
      </c>
      <c r="P4549" s="4">
        <f t="shared" si="428"/>
        <v>1.021026991351858E-3</v>
      </c>
    </row>
    <row r="4550" spans="1:16" x14ac:dyDescent="0.55000000000000004">
      <c r="A4550" s="3">
        <f t="shared" si="431"/>
        <v>4540.7238582538766</v>
      </c>
      <c r="C4550">
        <f t="shared" si="429"/>
        <v>0.28205976687525564</v>
      </c>
      <c r="D4550">
        <f t="shared" si="430"/>
        <v>4.3958623202086336E-2</v>
      </c>
      <c r="E4550" s="4">
        <f>(M4550-C4550)^2</f>
        <v>0.15918737734189067</v>
      </c>
      <c r="K4550" s="3">
        <f t="shared" si="432"/>
        <v>4540.7238582538766</v>
      </c>
      <c r="L4550" s="4">
        <v>4.35957808690383E-2</v>
      </c>
      <c r="M4550" s="4">
        <v>-0.11692316175940499</v>
      </c>
      <c r="O4550" s="4">
        <f t="shared" ref="O4550:O4613" si="433">(L4550-$J$1)^2</f>
        <v>2.0195645162635269E-3</v>
      </c>
      <c r="P4550" s="4">
        <f t="shared" ref="P4550:P4613" si="434">(M4550-$J$2)^2</f>
        <v>1.4250789921264904E-2</v>
      </c>
    </row>
    <row r="4551" spans="1:16" x14ac:dyDescent="0.55000000000000004">
      <c r="A4551" s="3">
        <f t="shared" si="431"/>
        <v>4541.7238582538766</v>
      </c>
      <c r="C4551">
        <f t="shared" ref="C4551:C4614" si="435">$B$2*EXP(-C$4*((PI()/($B$1*$B$3)))^0.5)*SIN(2*PI()*$A4551/$B$3-C$4*SQRT(PI()/($B$1*$B$3)))</f>
        <v>0.30341007897198863</v>
      </c>
      <c r="D4551">
        <f t="shared" ref="D4551:D4614" si="436">$B$2*EXP(-D$4*((PI()/($B$1*$B$3)))^0.5)*SIN(2*PI()*$A4551/$B$3-D$4*SQRT(PI()/($B$1*$B$3)))</f>
        <v>9.8874353652610297E-2</v>
      </c>
      <c r="E4551" s="4">
        <f>(M4551-C4551)^2</f>
        <v>0.29417529957641647</v>
      </c>
      <c r="K4551" s="3">
        <f t="shared" si="432"/>
        <v>4541.7238582538766</v>
      </c>
      <c r="L4551" s="4">
        <v>-1.7374781763399599E-2</v>
      </c>
      <c r="M4551" s="4">
        <v>-0.23896921596506601</v>
      </c>
      <c r="O4551" s="4">
        <f t="shared" si="433"/>
        <v>2.5699288014194039E-4</v>
      </c>
      <c r="P4551" s="4">
        <f t="shared" si="434"/>
        <v>5.8284932937825884E-2</v>
      </c>
    </row>
    <row r="4552" spans="1:16" x14ac:dyDescent="0.55000000000000004">
      <c r="A4552" s="3">
        <f t="shared" si="431"/>
        <v>4542.7238582538766</v>
      </c>
      <c r="C4552">
        <f t="shared" si="435"/>
        <v>0.24851138483138768</v>
      </c>
      <c r="D4552">
        <f t="shared" si="436"/>
        <v>0.12894228987720063</v>
      </c>
      <c r="E4552" s="4">
        <f>(M4552-C4552)^2</f>
        <v>0.30214297105594851</v>
      </c>
      <c r="K4552" s="3">
        <f t="shared" si="432"/>
        <v>4542.7238582538766</v>
      </c>
      <c r="L4552" s="4">
        <v>-7.3993722517873298E-2</v>
      </c>
      <c r="M4552" s="4">
        <v>-0.30116394757488701</v>
      </c>
      <c r="O4552" s="4">
        <f t="shared" si="433"/>
        <v>5.2780135251926574E-3</v>
      </c>
      <c r="P4552" s="4">
        <f t="shared" si="434"/>
        <v>9.2183560953495405E-2</v>
      </c>
    </row>
    <row r="4553" spans="1:16" x14ac:dyDescent="0.55000000000000004">
      <c r="A4553" s="3">
        <f t="shared" si="431"/>
        <v>4543.7238582538766</v>
      </c>
      <c r="C4553">
        <f t="shared" si="435"/>
        <v>0.13116009782934648</v>
      </c>
      <c r="D4553">
        <f t="shared" si="436"/>
        <v>0.12660615601150346</v>
      </c>
      <c r="E4553" s="4">
        <f>(M4553-C4553)^2</f>
        <v>0.17563676174477291</v>
      </c>
      <c r="K4553" s="3">
        <f t="shared" si="432"/>
        <v>4543.7238582538766</v>
      </c>
      <c r="L4553" s="4">
        <v>-0.112080476444016</v>
      </c>
      <c r="M4553" s="4">
        <v>-0.287930300229083</v>
      </c>
      <c r="O4553" s="4">
        <f t="shared" si="433"/>
        <v>1.2262614990248048E-2</v>
      </c>
      <c r="P4553" s="4">
        <f t="shared" si="434"/>
        <v>8.4322757634579068E-2</v>
      </c>
    </row>
    <row r="4554" spans="1:16" x14ac:dyDescent="0.55000000000000004">
      <c r="A4554" s="3">
        <f t="shared" si="431"/>
        <v>4544.7238582538766</v>
      </c>
      <c r="C4554">
        <f t="shared" si="435"/>
        <v>-1.9152609410602931E-2</v>
      </c>
      <c r="D4554">
        <f t="shared" si="436"/>
        <v>9.2453038306293936E-2</v>
      </c>
      <c r="E4554" s="4">
        <f>(M4554-C4554)^2</f>
        <v>3.3646606571785975E-2</v>
      </c>
      <c r="K4554" s="3">
        <f t="shared" si="432"/>
        <v>4544.7238582538766</v>
      </c>
      <c r="L4554" s="4">
        <v>-0.122095979747957</v>
      </c>
      <c r="M4554" s="4">
        <v>-0.202582723001</v>
      </c>
      <c r="O4554" s="4">
        <f t="shared" si="433"/>
        <v>1.4581092709044976E-2</v>
      </c>
      <c r="P4554" s="4">
        <f t="shared" si="434"/>
        <v>4.2039857119616199E-2</v>
      </c>
    </row>
    <row r="4555" spans="1:16" x14ac:dyDescent="0.55000000000000004">
      <c r="A4555" s="3">
        <f t="shared" si="431"/>
        <v>4545.7238582538766</v>
      </c>
      <c r="C4555">
        <f t="shared" si="435"/>
        <v>-0.16465213628647138</v>
      </c>
      <c r="D4555">
        <f t="shared" si="436"/>
        <v>3.5065846379268288E-2</v>
      </c>
      <c r="E4555" s="4">
        <f>(M4555-C4555)^2</f>
        <v>9.6344217363181269E-3</v>
      </c>
      <c r="K4555" s="3">
        <f t="shared" si="432"/>
        <v>4545.7238582538766</v>
      </c>
      <c r="L4555" s="4">
        <v>-0.101531787495554</v>
      </c>
      <c r="M4555" s="4">
        <v>-6.6497046065341597E-2</v>
      </c>
      <c r="O4555" s="4">
        <f t="shared" si="433"/>
        <v>1.0037635987252269E-2</v>
      </c>
      <c r="P4555" s="4">
        <f t="shared" si="434"/>
        <v>4.7541792746607922E-3</v>
      </c>
    </row>
    <row r="4556" spans="1:16" x14ac:dyDescent="0.55000000000000004">
      <c r="A4556" s="3">
        <f t="shared" ref="A4556:A4619" si="437">K4556</f>
        <v>4546.7238582538766</v>
      </c>
      <c r="C4556">
        <f t="shared" si="435"/>
        <v>-0.26877346699550592</v>
      </c>
      <c r="D4556">
        <f t="shared" si="436"/>
        <v>-3.1133630058375293E-2</v>
      </c>
      <c r="E4556" s="4">
        <f>(M4556-C4556)^2</f>
        <v>0.12603685413387711</v>
      </c>
      <c r="K4556" s="3">
        <f t="shared" si="432"/>
        <v>4546.7238582538766</v>
      </c>
      <c r="L4556" s="4">
        <v>-5.5538329207406902E-2</v>
      </c>
      <c r="M4556" s="4">
        <v>8.6243228575106801E-2</v>
      </c>
      <c r="O4556" s="4">
        <f t="shared" si="433"/>
        <v>2.9370486993112364E-3</v>
      </c>
      <c r="P4556" s="4">
        <f t="shared" si="434"/>
        <v>7.0207168259523714E-3</v>
      </c>
    </row>
    <row r="4557" spans="1:16" x14ac:dyDescent="0.55000000000000004">
      <c r="A4557" s="3">
        <f t="shared" si="437"/>
        <v>4547.7238582538766</v>
      </c>
      <c r="C4557">
        <f t="shared" si="435"/>
        <v>-0.30535020646746835</v>
      </c>
      <c r="D4557">
        <f t="shared" si="436"/>
        <v>-8.9509014558988437E-2</v>
      </c>
      <c r="E4557" s="4">
        <f>(M4557-C4557)^2</f>
        <v>0.2732503727348633</v>
      </c>
      <c r="K4557" s="3">
        <f t="shared" ref="K4557:K4620" si="438">K4556+1</f>
        <v>4547.7238582538766</v>
      </c>
      <c r="L4557" s="4">
        <v>4.3650481655165604E-3</v>
      </c>
      <c r="M4557" s="4">
        <v>0.21738335160477101</v>
      </c>
      <c r="O4557" s="4">
        <f t="shared" si="433"/>
        <v>3.2590767951815046E-5</v>
      </c>
      <c r="P4557" s="4">
        <f t="shared" si="434"/>
        <v>4.619483652254016E-2</v>
      </c>
    </row>
    <row r="4558" spans="1:16" x14ac:dyDescent="0.55000000000000004">
      <c r="A4558" s="3">
        <f t="shared" si="437"/>
        <v>4548.7238582538766</v>
      </c>
      <c r="C4558">
        <f t="shared" si="435"/>
        <v>-0.26519037253219507</v>
      </c>
      <c r="D4558">
        <f t="shared" si="436"/>
        <v>-0.12539017792974341</v>
      </c>
      <c r="E4558" s="4">
        <f>(M4558-C4558)^2</f>
        <v>0.31278163339142889</v>
      </c>
      <c r="K4558" s="3">
        <f t="shared" si="438"/>
        <v>4548.7238582538766</v>
      </c>
      <c r="L4558" s="4">
        <v>6.31751721465936E-2</v>
      </c>
      <c r="M4558" s="4">
        <v>0.294078465676612</v>
      </c>
      <c r="O4558" s="4">
        <f t="shared" si="433"/>
        <v>4.1626957390641884E-3</v>
      </c>
      <c r="P4558" s="4">
        <f t="shared" si="434"/>
        <v>8.5045114380293954E-2</v>
      </c>
    </row>
    <row r="4559" spans="1:16" x14ac:dyDescent="0.55000000000000004">
      <c r="A4559" s="3">
        <f t="shared" si="437"/>
        <v>4549.7238582538766</v>
      </c>
      <c r="C4559">
        <f t="shared" si="435"/>
        <v>-0.15838640324794737</v>
      </c>
      <c r="D4559">
        <f t="shared" si="436"/>
        <v>-0.12975994098230165</v>
      </c>
      <c r="E4559" s="4">
        <f>(M4559-C4559)^2</f>
        <v>0.2074859045584404</v>
      </c>
      <c r="K4559" s="3">
        <f t="shared" si="438"/>
        <v>4549.7238582538766</v>
      </c>
      <c r="L4559" s="4">
        <v>0.10616268235324</v>
      </c>
      <c r="M4559" s="4">
        <v>0.29711980368939001</v>
      </c>
      <c r="O4559" s="4">
        <f t="shared" si="433"/>
        <v>1.155764036910952E-2</v>
      </c>
      <c r="P4559" s="4">
        <f t="shared" si="434"/>
        <v>8.6828224239450358E-2</v>
      </c>
    </row>
    <row r="4560" spans="1:16" x14ac:dyDescent="0.55000000000000004">
      <c r="A4560" s="3">
        <f t="shared" si="437"/>
        <v>4550.7238582538766</v>
      </c>
      <c r="C4560">
        <f t="shared" si="435"/>
        <v>-1.1778858914047155E-2</v>
      </c>
      <c r="D4560">
        <f t="shared" si="436"/>
        <v>-0.10152015268827022</v>
      </c>
      <c r="E4560" s="4">
        <f>(M4560-C4560)^2</f>
        <v>5.641788932813821E-2</v>
      </c>
      <c r="K4560" s="3">
        <f t="shared" si="438"/>
        <v>4550.7238582538766</v>
      </c>
      <c r="L4560" s="4">
        <v>0.12256109017904999</v>
      </c>
      <c r="M4560" s="4">
        <v>0.22574564367071401</v>
      </c>
      <c r="O4560" s="4">
        <f t="shared" si="433"/>
        <v>1.5352417916033253E-2</v>
      </c>
      <c r="P4560" s="4">
        <f t="shared" si="434"/>
        <v>4.9859376658236379E-2</v>
      </c>
    </row>
    <row r="4561" spans="1:16" x14ac:dyDescent="0.55000000000000004">
      <c r="A4561" s="3">
        <f t="shared" si="437"/>
        <v>4551.7238582538766</v>
      </c>
      <c r="C4561">
        <f t="shared" si="435"/>
        <v>0.13778879238098787</v>
      </c>
      <c r="D4561">
        <f t="shared" si="436"/>
        <v>-4.7767662964585074E-2</v>
      </c>
      <c r="E4561" s="4">
        <f>(M4561-C4561)^2</f>
        <v>1.5965383232507369E-3</v>
      </c>
      <c r="K4561" s="3">
        <f t="shared" si="438"/>
        <v>4551.7238582538766</v>
      </c>
      <c r="L4561" s="4">
        <v>0.108263312655712</v>
      </c>
      <c r="M4561" s="4">
        <v>9.7832086770405599E-2</v>
      </c>
      <c r="O4561" s="4">
        <f t="shared" si="433"/>
        <v>1.2013715699842524E-2</v>
      </c>
      <c r="P4561" s="4">
        <f t="shared" si="434"/>
        <v>9.0970727781838831E-3</v>
      </c>
    </row>
    <row r="4562" spans="1:16" x14ac:dyDescent="0.55000000000000004">
      <c r="A4562" s="3">
        <f t="shared" si="437"/>
        <v>4552.7238582538766</v>
      </c>
      <c r="C4562">
        <f t="shared" si="435"/>
        <v>0.25272918763584135</v>
      </c>
      <c r="D4562">
        <f t="shared" si="436"/>
        <v>1.7989163739791193E-2</v>
      </c>
      <c r="E4562" s="4">
        <f>(M4562-C4562)^2</f>
        <v>9.4441470997068913E-2</v>
      </c>
      <c r="K4562" s="3">
        <f t="shared" si="438"/>
        <v>4552.7238582538766</v>
      </c>
      <c r="L4562" s="4">
        <v>6.6850316860918899E-2</v>
      </c>
      <c r="M4562" s="4">
        <v>-5.45841231677568E-2</v>
      </c>
      <c r="O4562" s="4">
        <f t="shared" si="433"/>
        <v>4.6504354311445424E-3</v>
      </c>
      <c r="P4562" s="4">
        <f t="shared" si="434"/>
        <v>3.2532916742627031E-3</v>
      </c>
    </row>
    <row r="4563" spans="1:16" x14ac:dyDescent="0.55000000000000004">
      <c r="A4563" s="3">
        <f t="shared" si="437"/>
        <v>4553.7238582538766</v>
      </c>
      <c r="C4563">
        <f t="shared" si="435"/>
        <v>0.30415702763975111</v>
      </c>
      <c r="D4563">
        <f t="shared" si="436"/>
        <v>7.922519185089992E-2</v>
      </c>
      <c r="E4563" s="4">
        <f>(M4563-C4563)^2</f>
        <v>0.24749274652475922</v>
      </c>
      <c r="K4563" s="3">
        <f t="shared" si="438"/>
        <v>4553.7238582538766</v>
      </c>
      <c r="L4563" s="4">
        <v>8.6942444990499908E-3</v>
      </c>
      <c r="M4563" s="4">
        <v>-0.19332940084323699</v>
      </c>
      <c r="O4563" s="4">
        <f t="shared" si="433"/>
        <v>1.0076202187599958E-4</v>
      </c>
      <c r="P4563" s="4">
        <f t="shared" si="434"/>
        <v>3.8330948442153831E-2</v>
      </c>
    </row>
    <row r="4564" spans="1:16" x14ac:dyDescent="0.55000000000000004">
      <c r="A4564" s="3">
        <f t="shared" si="437"/>
        <v>4554.7238582538766</v>
      </c>
      <c r="C4564">
        <f t="shared" si="435"/>
        <v>0.2791481481509856</v>
      </c>
      <c r="D4564">
        <f t="shared" si="436"/>
        <v>0.12055139307668969</v>
      </c>
      <c r="E4564" s="4">
        <f>(M4564-C4564)^2</f>
        <v>0.3167464051350149</v>
      </c>
      <c r="K4564" s="3">
        <f t="shared" si="438"/>
        <v>4554.7238582538766</v>
      </c>
      <c r="L4564" s="4">
        <v>-5.1639355332783202E-2</v>
      </c>
      <c r="M4564" s="4">
        <v>-0.28365413074899798</v>
      </c>
      <c r="O4564" s="4">
        <f t="shared" si="433"/>
        <v>2.5296444669896216E-3</v>
      </c>
      <c r="P4564" s="4">
        <f t="shared" si="434"/>
        <v>8.1857582480612659E-2</v>
      </c>
    </row>
    <row r="4565" spans="1:16" x14ac:dyDescent="0.55000000000000004">
      <c r="A4565" s="3">
        <f t="shared" si="437"/>
        <v>4555.7238582538766</v>
      </c>
      <c r="C4565">
        <f t="shared" si="435"/>
        <v>0.18398744983793586</v>
      </c>
      <c r="D4565">
        <f t="shared" si="436"/>
        <v>0.13158221336534048</v>
      </c>
      <c r="E4565" s="4">
        <f>(M4565-C4565)^2</f>
        <v>0.23709437193732041</v>
      </c>
      <c r="K4565" s="3">
        <f t="shared" si="438"/>
        <v>4555.7238582538766</v>
      </c>
      <c r="L4565" s="4">
        <v>-9.9039558274217496E-2</v>
      </c>
      <c r="M4565" s="4">
        <v>-0.30293592394619501</v>
      </c>
      <c r="O4565" s="4">
        <f t="shared" si="433"/>
        <v>9.5444642552881907E-3</v>
      </c>
      <c r="P4565" s="4">
        <f t="shared" si="434"/>
        <v>9.3262706777623008E-2</v>
      </c>
    </row>
    <row r="4566" spans="1:16" x14ac:dyDescent="0.55000000000000004">
      <c r="A4566" s="3">
        <f t="shared" si="437"/>
        <v>4556.7238582538766</v>
      </c>
      <c r="C4566">
        <f t="shared" si="435"/>
        <v>4.2589460206758502E-2</v>
      </c>
      <c r="D4566">
        <f t="shared" si="436"/>
        <v>0.10954553292491261</v>
      </c>
      <c r="E4566" s="4">
        <f>(M4566-C4566)^2</f>
        <v>8.3483431867169347E-2</v>
      </c>
      <c r="K4566" s="3">
        <f t="shared" si="438"/>
        <v>4556.7238582538766</v>
      </c>
      <c r="L4566" s="4">
        <v>-0.121634689449059</v>
      </c>
      <c r="M4566" s="4">
        <v>-0.246345535713032</v>
      </c>
      <c r="O4566" s="4">
        <f t="shared" si="433"/>
        <v>1.4469901865109743E-2</v>
      </c>
      <c r="P4566" s="4">
        <f t="shared" si="434"/>
        <v>6.1900965483080723E-2</v>
      </c>
    </row>
    <row r="4567" spans="1:16" x14ac:dyDescent="0.55000000000000004">
      <c r="A4567" s="3">
        <f t="shared" si="437"/>
        <v>4557.7238582538766</v>
      </c>
      <c r="C4567">
        <f t="shared" si="435"/>
        <v>-0.10951154900752777</v>
      </c>
      <c r="D4567">
        <f t="shared" si="436"/>
        <v>5.9979318687966132E-2</v>
      </c>
      <c r="E4567" s="4">
        <f>(M4567-C4567)^2</f>
        <v>3.4391075074536042E-4</v>
      </c>
      <c r="K4567" s="3">
        <f t="shared" si="438"/>
        <v>4557.7238582538766</v>
      </c>
      <c r="L4567" s="4">
        <v>-0.113765658084552</v>
      </c>
      <c r="M4567" s="4">
        <v>-0.12805637984378401</v>
      </c>
      <c r="O4567" s="4">
        <f t="shared" si="433"/>
        <v>1.2638677708528662E-2</v>
      </c>
      <c r="P4567" s="4">
        <f t="shared" si="434"/>
        <v>1.7032831522955691E-2</v>
      </c>
    </row>
    <row r="4568" spans="1:16" x14ac:dyDescent="0.55000000000000004">
      <c r="A4568" s="3">
        <f t="shared" si="437"/>
        <v>4558.7238582538766</v>
      </c>
      <c r="C4568">
        <f t="shared" si="435"/>
        <v>-0.23409156481372759</v>
      </c>
      <c r="D4568">
        <f t="shared" si="436"/>
        <v>-4.6601042579500632E-3</v>
      </c>
      <c r="E4568" s="4">
        <f>(M4568-C4568)^2</f>
        <v>6.5739347548836632E-2</v>
      </c>
      <c r="K4568" s="3">
        <f t="shared" si="438"/>
        <v>4558.7238582538766</v>
      </c>
      <c r="L4568" s="4">
        <v>-7.7403311901864502E-2</v>
      </c>
      <c r="M4568" s="4">
        <v>2.2305290761446401E-2</v>
      </c>
      <c r="O4568" s="4">
        <f t="shared" si="433"/>
        <v>5.7850517412506896E-3</v>
      </c>
      <c r="P4568" s="4">
        <f t="shared" si="434"/>
        <v>3.940931726415923E-4</v>
      </c>
    </row>
    <row r="4569" spans="1:16" x14ac:dyDescent="0.55000000000000004">
      <c r="A4569" s="3">
        <f t="shared" si="437"/>
        <v>4559.7238582538766</v>
      </c>
      <c r="C4569">
        <f t="shared" si="435"/>
        <v>-0.29984278611822252</v>
      </c>
      <c r="D4569">
        <f t="shared" si="436"/>
        <v>-6.8128411465605415E-2</v>
      </c>
      <c r="E4569" s="4">
        <f>(M4569-C4569)^2</f>
        <v>0.21801732049567282</v>
      </c>
      <c r="K4569" s="3">
        <f t="shared" si="438"/>
        <v>4559.7238582538766</v>
      </c>
      <c r="L4569" s="4">
        <v>-2.16548260780677E-2</v>
      </c>
      <c r="M4569" s="4">
        <v>0.16708046292349399</v>
      </c>
      <c r="O4569" s="4">
        <f t="shared" si="433"/>
        <v>4.1253841870642175E-4</v>
      </c>
      <c r="P4569" s="4">
        <f t="shared" si="434"/>
        <v>2.7102033406967613E-2</v>
      </c>
    </row>
    <row r="4570" spans="1:16" x14ac:dyDescent="0.55000000000000004">
      <c r="A4570" s="3">
        <f t="shared" si="437"/>
        <v>4560.7238582538766</v>
      </c>
      <c r="C4570">
        <f t="shared" si="435"/>
        <v>-0.29024148602194128</v>
      </c>
      <c r="D4570">
        <f t="shared" si="436"/>
        <v>-0.11447558779856697</v>
      </c>
      <c r="E4570" s="4">
        <f>(M4570-C4570)^2</f>
        <v>0.31388093948946411</v>
      </c>
      <c r="K4570" s="3">
        <f t="shared" si="438"/>
        <v>4560.7238582538766</v>
      </c>
      <c r="L4570" s="4">
        <v>3.9517245273769201E-2</v>
      </c>
      <c r="M4570" s="4">
        <v>0.27000929665440998</v>
      </c>
      <c r="O4570" s="4">
        <f t="shared" si="433"/>
        <v>1.6696237366294088E-3</v>
      </c>
      <c r="P4570" s="4">
        <f t="shared" si="434"/>
        <v>7.1586098611611901E-2</v>
      </c>
    </row>
    <row r="4571" spans="1:16" x14ac:dyDescent="0.55000000000000004">
      <c r="A4571" s="3">
        <f t="shared" si="437"/>
        <v>4561.7238582538766</v>
      </c>
      <c r="C4571">
        <f t="shared" si="435"/>
        <v>-0.20770053621790197</v>
      </c>
      <c r="D4571">
        <f t="shared" si="436"/>
        <v>-0.13205427418007487</v>
      </c>
      <c r="E4571" s="4">
        <f>(M4571-C4571)^2</f>
        <v>0.26318250565757345</v>
      </c>
      <c r="K4571" s="3">
        <f t="shared" si="438"/>
        <v>4561.7238582538766</v>
      </c>
      <c r="L4571" s="4">
        <v>9.07919773995986E-2</v>
      </c>
      <c r="M4571" s="4">
        <v>0.305312627022159</v>
      </c>
      <c r="O4571" s="4">
        <f t="shared" si="433"/>
        <v>8.4889985812615747E-3</v>
      </c>
      <c r="P4571" s="4">
        <f t="shared" si="434"/>
        <v>9.1723644355206899E-2</v>
      </c>
    </row>
    <row r="4572" spans="1:16" x14ac:dyDescent="0.55000000000000004">
      <c r="A4572" s="3">
        <f t="shared" si="437"/>
        <v>4562.7238582538766</v>
      </c>
      <c r="C4572">
        <f t="shared" si="435"/>
        <v>-7.2963036005138329E-2</v>
      </c>
      <c r="D4572">
        <f t="shared" si="436"/>
        <v>-0.11644682775499028</v>
      </c>
      <c r="E4572" s="4">
        <f>(M4572-C4572)^2</f>
        <v>0.11364419844823546</v>
      </c>
      <c r="K4572" s="3">
        <f t="shared" si="438"/>
        <v>4562.7238582538766</v>
      </c>
      <c r="L4572" s="4">
        <v>0.119327295553161</v>
      </c>
      <c r="M4572" s="4">
        <v>0.26414851593017502</v>
      </c>
      <c r="O4572" s="4">
        <f t="shared" si="433"/>
        <v>1.456150950938697E-2</v>
      </c>
      <c r="P4572" s="4">
        <f t="shared" si="434"/>
        <v>6.8484275776046058E-2</v>
      </c>
    </row>
    <row r="4573" spans="1:16" x14ac:dyDescent="0.55000000000000004">
      <c r="A4573" s="3">
        <f t="shared" si="437"/>
        <v>4563.7238582538766</v>
      </c>
      <c r="C4573">
        <f t="shared" si="435"/>
        <v>8.0110568948444497E-2</v>
      </c>
      <c r="D4573">
        <f t="shared" si="436"/>
        <v>-7.1575505436620904E-2</v>
      </c>
      <c r="E4573" s="4">
        <f>(M4573-C4573)^2</f>
        <v>5.8853755597934902E-3</v>
      </c>
      <c r="K4573" s="3">
        <f t="shared" si="438"/>
        <v>4563.7238582538766</v>
      </c>
      <c r="L4573" s="4">
        <v>0.11797635228263501</v>
      </c>
      <c r="M4573" s="4">
        <v>0.15682677036505199</v>
      </c>
      <c r="O4573" s="4">
        <f t="shared" si="433"/>
        <v>1.4237294990597326E-2</v>
      </c>
      <c r="P4573" s="4">
        <f t="shared" si="434"/>
        <v>2.3831103307650769E-2</v>
      </c>
    </row>
    <row r="4574" spans="1:16" x14ac:dyDescent="0.55000000000000004">
      <c r="A4574" s="3">
        <f t="shared" si="437"/>
        <v>4564.7238582538766</v>
      </c>
      <c r="C4574">
        <f t="shared" si="435"/>
        <v>0.21305184576011926</v>
      </c>
      <c r="D4574">
        <f t="shared" si="436"/>
        <v>-8.7167741997063695E-3</v>
      </c>
      <c r="E4574" s="4">
        <f>(M4574-C4574)^2</f>
        <v>4.1138004347727311E-2</v>
      </c>
      <c r="K4574" s="3">
        <f t="shared" si="438"/>
        <v>4564.7238582538766</v>
      </c>
      <c r="L4574" s="4">
        <v>8.7077499710767697E-2</v>
      </c>
      <c r="M4574" s="4">
        <v>1.02267872793504E-2</v>
      </c>
      <c r="O4574" s="4">
        <f t="shared" si="433"/>
        <v>7.8183234635181963E-3</v>
      </c>
      <c r="P4574" s="4">
        <f t="shared" si="434"/>
        <v>6.0423829183780774E-5</v>
      </c>
    </row>
    <row r="4575" spans="1:16" x14ac:dyDescent="0.55000000000000004">
      <c r="A4575" s="3">
        <f t="shared" si="437"/>
        <v>4565.7238582538766</v>
      </c>
      <c r="C4575">
        <f t="shared" si="435"/>
        <v>0.29245175185903505</v>
      </c>
      <c r="D4575">
        <f t="shared" si="436"/>
        <v>5.6332541386255729E-2</v>
      </c>
      <c r="E4575" s="4">
        <f>(M4575-C4575)^2</f>
        <v>0.18609414843978442</v>
      </c>
      <c r="K4575" s="3">
        <f t="shared" si="438"/>
        <v>4565.7238582538766</v>
      </c>
      <c r="L4575" s="4">
        <v>3.4369547146747698E-2</v>
      </c>
      <c r="M4575" s="4">
        <v>-0.138934558122847</v>
      </c>
      <c r="O4575" s="4">
        <f t="shared" si="433"/>
        <v>1.2754420419772805E-3</v>
      </c>
      <c r="P4575" s="4">
        <f t="shared" si="434"/>
        <v>1.9990585998092971E-2</v>
      </c>
    </row>
    <row r="4576" spans="1:16" x14ac:dyDescent="0.55000000000000004">
      <c r="A4576" s="3">
        <f t="shared" si="437"/>
        <v>4566.7238582538766</v>
      </c>
      <c r="C4576">
        <f t="shared" si="435"/>
        <v>0.29835655348682111</v>
      </c>
      <c r="D4576">
        <f t="shared" si="436"/>
        <v>0.10722510807940713</v>
      </c>
      <c r="E4576" s="4">
        <f>(M4576-C4576)^2</f>
        <v>0.30432371901201055</v>
      </c>
      <c r="K4576" s="3">
        <f t="shared" si="438"/>
        <v>4566.7238582538766</v>
      </c>
      <c r="L4576" s="4">
        <v>-2.6946471713366501E-2</v>
      </c>
      <c r="M4576" s="4">
        <v>-0.25329888155575198</v>
      </c>
      <c r="O4576" s="4">
        <f t="shared" si="433"/>
        <v>6.554976035378446E-4</v>
      </c>
      <c r="P4576" s="4">
        <f t="shared" si="434"/>
        <v>6.5409286131224695E-2</v>
      </c>
    </row>
    <row r="4577" spans="1:16" x14ac:dyDescent="0.55000000000000004">
      <c r="A4577" s="3">
        <f t="shared" si="437"/>
        <v>4567.7238582538766</v>
      </c>
      <c r="C4577">
        <f t="shared" si="435"/>
        <v>0.2292823340325349</v>
      </c>
      <c r="D4577">
        <f t="shared" si="436"/>
        <v>0.13117127944373411</v>
      </c>
      <c r="E4577" s="4">
        <f>(M4577-C4577)^2</f>
        <v>0.28462786541755586</v>
      </c>
      <c r="K4577" s="3">
        <f t="shared" si="438"/>
        <v>4567.7238582538766</v>
      </c>
      <c r="L4577" s="4">
        <v>-8.1513579569093705E-2</v>
      </c>
      <c r="M4577" s="4">
        <v>-0.30422292875083801</v>
      </c>
      <c r="O4577" s="4">
        <f t="shared" si="433"/>
        <v>6.427196075840913E-3</v>
      </c>
      <c r="P4577" s="4">
        <f t="shared" si="434"/>
        <v>9.4050438498276906E-2</v>
      </c>
    </row>
    <row r="4578" spans="1:16" x14ac:dyDescent="0.55000000000000004">
      <c r="A4578" s="3">
        <f t="shared" si="437"/>
        <v>4568.7238582538766</v>
      </c>
      <c r="C4578">
        <f t="shared" si="435"/>
        <v>0.10258791231934063</v>
      </c>
      <c r="D4578">
        <f t="shared" si="436"/>
        <v>0.12215322055456403</v>
      </c>
      <c r="E4578" s="4">
        <f>(M4578-C4578)^2</f>
        <v>0.14557305279327037</v>
      </c>
      <c r="K4578" s="3">
        <f t="shared" si="438"/>
        <v>4568.7238582538766</v>
      </c>
      <c r="L4578" s="4">
        <v>-0.115665105748205</v>
      </c>
      <c r="M4578" s="4">
        <v>-0.27895245617824099</v>
      </c>
      <c r="O4578" s="4">
        <f t="shared" si="433"/>
        <v>1.3069364541018478E-2</v>
      </c>
      <c r="P4578" s="4">
        <f t="shared" si="434"/>
        <v>7.9189318180026724E-2</v>
      </c>
    </row>
    <row r="4579" spans="1:16" x14ac:dyDescent="0.55000000000000004">
      <c r="A4579" s="3">
        <f t="shared" si="437"/>
        <v>4569.7238582538766</v>
      </c>
      <c r="C4579">
        <f t="shared" si="435"/>
        <v>-4.9887546045164766E-2</v>
      </c>
      <c r="D4579">
        <f t="shared" si="436"/>
        <v>8.2437230642313106E-2</v>
      </c>
      <c r="E4579" s="4">
        <f>(M4579-C4579)^2</f>
        <v>1.7936994295139959E-2</v>
      </c>
      <c r="K4579" s="3">
        <f t="shared" si="438"/>
        <v>4569.7238582538766</v>
      </c>
      <c r="L4579" s="4">
        <v>-0.120847588658456</v>
      </c>
      <c r="M4579" s="4">
        <v>-0.18381661046039899</v>
      </c>
      <c r="O4579" s="4">
        <f t="shared" si="433"/>
        <v>1.4281159259650865E-2</v>
      </c>
      <c r="P4579" s="4">
        <f t="shared" si="434"/>
        <v>3.469655802741186E-2</v>
      </c>
    </row>
    <row r="4580" spans="1:16" x14ac:dyDescent="0.55000000000000004">
      <c r="A4580" s="3">
        <f t="shared" si="437"/>
        <v>4570.7238582538766</v>
      </c>
      <c r="C4580">
        <f t="shared" si="435"/>
        <v>-0.1898259264639045</v>
      </c>
      <c r="D4580">
        <f t="shared" si="436"/>
        <v>2.2004206758334241E-2</v>
      </c>
      <c r="E4580" s="4">
        <f>(M4580-C4580)^2</f>
        <v>2.1662886157253782E-2</v>
      </c>
      <c r="K4580" s="3">
        <f t="shared" si="438"/>
        <v>4570.7238582538766</v>
      </c>
      <c r="L4580" s="4">
        <v>-9.5763043305183204E-2</v>
      </c>
      <c r="M4580" s="4">
        <v>-4.26427543372861E-2</v>
      </c>
      <c r="O4580" s="4">
        <f t="shared" si="433"/>
        <v>8.9149964738585216E-3</v>
      </c>
      <c r="P4580" s="4">
        <f t="shared" si="434"/>
        <v>2.033673117965287E-3</v>
      </c>
    </row>
    <row r="4581" spans="1:16" x14ac:dyDescent="0.55000000000000004">
      <c r="A4581" s="3">
        <f t="shared" si="437"/>
        <v>4571.7238582538766</v>
      </c>
      <c r="C4581">
        <f t="shared" si="435"/>
        <v>-0.28205976687523604</v>
      </c>
      <c r="D4581">
        <f t="shared" si="436"/>
        <v>-4.3958623202065464E-2</v>
      </c>
      <c r="E4581" s="4">
        <f>(M4581-C4581)^2</f>
        <v>0.15309300406561385</v>
      </c>
      <c r="K4581" s="3">
        <f t="shared" si="438"/>
        <v>4571.7238582538766</v>
      </c>
      <c r="L4581" s="4">
        <v>-4.6694049685335998E-2</v>
      </c>
      <c r="M4581" s="4">
        <v>0.109211244146043</v>
      </c>
      <c r="O4581" s="4">
        <f t="shared" si="433"/>
        <v>2.0566465718511698E-3</v>
      </c>
      <c r="P4581" s="4">
        <f t="shared" si="434"/>
        <v>1.139721365609454E-2</v>
      </c>
    </row>
    <row r="4582" spans="1:16" x14ac:dyDescent="0.55000000000000004">
      <c r="A4582" s="3">
        <f t="shared" si="437"/>
        <v>4572.7238582538766</v>
      </c>
      <c r="C4582">
        <f t="shared" si="435"/>
        <v>-0.30341007897199446</v>
      </c>
      <c r="D4582">
        <f t="shared" si="436"/>
        <v>-9.8874353652595628E-2</v>
      </c>
      <c r="E4582" s="4">
        <f>(M4582-C4582)^2</f>
        <v>0.28850078197252832</v>
      </c>
      <c r="K4582" s="3">
        <f t="shared" si="438"/>
        <v>4572.7238582538766</v>
      </c>
      <c r="L4582" s="4">
        <v>1.40697583470579E-2</v>
      </c>
      <c r="M4582" s="4">
        <v>0.23371260903562299</v>
      </c>
      <c r="O4582" s="4">
        <f t="shared" si="433"/>
        <v>2.3757729648037534E-4</v>
      </c>
      <c r="P4582" s="4">
        <f t="shared" si="434"/>
        <v>5.3480770575045487E-2</v>
      </c>
    </row>
    <row r="4583" spans="1:16" x14ac:dyDescent="0.55000000000000004">
      <c r="A4583" s="3">
        <f t="shared" si="437"/>
        <v>4573.7238582538766</v>
      </c>
      <c r="C4583">
        <f t="shared" si="435"/>
        <v>-0.24851138483133672</v>
      </c>
      <c r="D4583">
        <f t="shared" si="436"/>
        <v>-0.12894228987720882</v>
      </c>
      <c r="E4583" s="4">
        <f>(M4583-C4583)^2</f>
        <v>0.30051291855249179</v>
      </c>
      <c r="K4583" s="3">
        <f t="shared" si="438"/>
        <v>4573.7238582538766</v>
      </c>
      <c r="L4583" s="4">
        <v>7.1309708118987097E-2</v>
      </c>
      <c r="M4583" s="4">
        <v>0.299679201144464</v>
      </c>
      <c r="O4583" s="4">
        <f t="shared" si="433"/>
        <v>5.2785299585438612E-3</v>
      </c>
      <c r="P4583" s="4">
        <f t="shared" si="434"/>
        <v>8.8343111075662908E-2</v>
      </c>
    </row>
    <row r="4584" spans="1:16" x14ac:dyDescent="0.55000000000000004">
      <c r="A4584" s="3">
        <f t="shared" si="437"/>
        <v>4574.7238582538766</v>
      </c>
      <c r="C4584">
        <f t="shared" si="435"/>
        <v>-0.1311600978293927</v>
      </c>
      <c r="D4584">
        <f t="shared" si="436"/>
        <v>-0.12660615601150976</v>
      </c>
      <c r="E4584" s="4">
        <f>(M4584-C4584)^2</f>
        <v>0.17787253622494112</v>
      </c>
      <c r="K4584" s="3">
        <f t="shared" si="438"/>
        <v>4574.7238582538766</v>
      </c>
      <c r="L4584" s="4">
        <v>0.110689699119203</v>
      </c>
      <c r="M4584" s="4">
        <v>0.29058927825187802</v>
      </c>
      <c r="O4584" s="4">
        <f t="shared" si="433"/>
        <v>1.2551501403753306E-2</v>
      </c>
      <c r="P4584" s="4">
        <f t="shared" si="434"/>
        <v>8.3022220557711204E-2</v>
      </c>
    </row>
    <row r="4585" spans="1:16" x14ac:dyDescent="0.55000000000000004">
      <c r="A4585" s="3">
        <f t="shared" si="437"/>
        <v>4575.7238582538766</v>
      </c>
      <c r="C4585">
        <f t="shared" si="435"/>
        <v>1.9152609410690448E-2</v>
      </c>
      <c r="D4585">
        <f t="shared" si="436"/>
        <v>-9.2453038306266846E-2</v>
      </c>
      <c r="E4585" s="4">
        <f>(M4585-C4585)^2</f>
        <v>3.5935593851193395E-2</v>
      </c>
      <c r="K4585" s="3">
        <f t="shared" si="438"/>
        <v>4575.7238582538766</v>
      </c>
      <c r="L4585" s="4">
        <v>0.12234676830597301</v>
      </c>
      <c r="M4585" s="4">
        <v>0.20871946793610199</v>
      </c>
      <c r="O4585" s="4">
        <f t="shared" si="433"/>
        <v>1.5299352800341382E-2</v>
      </c>
      <c r="P4585" s="4">
        <f t="shared" si="434"/>
        <v>4.2545645125264368E-2</v>
      </c>
    </row>
    <row r="4586" spans="1:16" x14ac:dyDescent="0.55000000000000004">
      <c r="A4586" s="3">
        <f t="shared" si="437"/>
        <v>4576.7238582538766</v>
      </c>
      <c r="C4586">
        <f t="shared" si="435"/>
        <v>0.16465213628654524</v>
      </c>
      <c r="D4586">
        <f t="shared" si="436"/>
        <v>-3.5065846379231727E-2</v>
      </c>
      <c r="E4586" s="4">
        <f>(M4586-C4586)^2</f>
        <v>8.1139675744377731E-3</v>
      </c>
      <c r="K4586" s="3">
        <f t="shared" si="438"/>
        <v>4576.7238582538766</v>
      </c>
      <c r="L4586" s="4">
        <v>0.10336133038626399</v>
      </c>
      <c r="M4586" s="4">
        <v>7.4574572074152301E-2</v>
      </c>
      <c r="O4586" s="4">
        <f t="shared" si="433"/>
        <v>1.0963161038391215E-2</v>
      </c>
      <c r="P4586" s="4">
        <f t="shared" si="434"/>
        <v>5.2014474974891121E-3</v>
      </c>
    </row>
    <row r="4587" spans="1:16" x14ac:dyDescent="0.55000000000000004">
      <c r="A4587" s="3">
        <f t="shared" si="437"/>
        <v>4577.7238582538766</v>
      </c>
      <c r="C4587">
        <f t="shared" si="435"/>
        <v>0.26877346699554755</v>
      </c>
      <c r="D4587">
        <f t="shared" si="436"/>
        <v>3.1133630058412149E-2</v>
      </c>
      <c r="E4587" s="4">
        <f>(M4587-C4587)^2</f>
        <v>0.12042389022086088</v>
      </c>
      <c r="K4587" s="3">
        <f t="shared" si="438"/>
        <v>4577.7238582538766</v>
      </c>
      <c r="L4587" s="4">
        <v>5.8488406064172799E-2</v>
      </c>
      <c r="M4587" s="4">
        <v>-7.8247987990827703E-2</v>
      </c>
      <c r="O4587" s="4">
        <f t="shared" si="433"/>
        <v>3.5798910020188872E-3</v>
      </c>
      <c r="P4587" s="4">
        <f t="shared" si="434"/>
        <v>6.5127318867440696E-3</v>
      </c>
    </row>
    <row r="4588" spans="1:16" x14ac:dyDescent="0.55000000000000004">
      <c r="A4588" s="3">
        <f t="shared" si="437"/>
        <v>4578.7238582538766</v>
      </c>
      <c r="C4588">
        <f t="shared" si="435"/>
        <v>0.30535020646746897</v>
      </c>
      <c r="D4588">
        <f t="shared" si="436"/>
        <v>8.9509014558972158E-2</v>
      </c>
      <c r="E4588" s="4">
        <f>(M4588-C4588)^2</f>
        <v>0.26710607588081176</v>
      </c>
      <c r="K4588" s="3">
        <f t="shared" si="438"/>
        <v>4578.7238582538766</v>
      </c>
      <c r="L4588" s="4">
        <v>-1.0333023924198399E-3</v>
      </c>
      <c r="M4588" s="4">
        <v>-0.21147285404822799</v>
      </c>
      <c r="O4588" s="4">
        <f t="shared" si="433"/>
        <v>9.6399005823787273E-8</v>
      </c>
      <c r="P4588" s="4">
        <f t="shared" si="434"/>
        <v>4.5764489523254147E-2</v>
      </c>
    </row>
    <row r="4589" spans="1:16" x14ac:dyDescent="0.55000000000000004">
      <c r="A4589" s="3">
        <f t="shared" si="437"/>
        <v>4579.7238582538766</v>
      </c>
      <c r="C4589">
        <f t="shared" si="435"/>
        <v>0.26519037253222044</v>
      </c>
      <c r="D4589">
        <f t="shared" si="436"/>
        <v>0.12539017792973647</v>
      </c>
      <c r="E4589" s="4">
        <f>(M4589-C4589)^2</f>
        <v>0.31016367843434378</v>
      </c>
      <c r="K4589" s="3">
        <f t="shared" si="438"/>
        <v>4579.7238582538766</v>
      </c>
      <c r="L4589" s="4">
        <v>-6.0296213854688301E-2</v>
      </c>
      <c r="M4589" s="4">
        <v>-0.29173303192690597</v>
      </c>
      <c r="O4589" s="4">
        <f t="shared" si="433"/>
        <v>3.4753889521303961E-3</v>
      </c>
      <c r="P4589" s="4">
        <f t="shared" si="434"/>
        <v>8.6545721847456028E-2</v>
      </c>
    </row>
    <row r="4590" spans="1:16" x14ac:dyDescent="0.55000000000000004">
      <c r="A4590" s="3">
        <f t="shared" si="437"/>
        <v>4580.7238582538766</v>
      </c>
      <c r="C4590">
        <f t="shared" si="435"/>
        <v>0.15838640324787237</v>
      </c>
      <c r="D4590">
        <f t="shared" si="436"/>
        <v>0.1297599409822946</v>
      </c>
      <c r="E4590" s="4">
        <f>(M4590-C4590)^2</f>
        <v>0.20913542273552618</v>
      </c>
      <c r="K4590" s="3">
        <f t="shared" si="438"/>
        <v>4580.7238582538766</v>
      </c>
      <c r="L4590" s="4">
        <v>-0.104457564506495</v>
      </c>
      <c r="M4590" s="4">
        <v>-0.29892686217914999</v>
      </c>
      <c r="O4590" s="4">
        <f t="shared" si="433"/>
        <v>1.0632451671499146E-2</v>
      </c>
      <c r="P4590" s="4">
        <f t="shared" si="434"/>
        <v>9.0830129141084612E-2</v>
      </c>
    </row>
    <row r="4591" spans="1:16" x14ac:dyDescent="0.55000000000000004">
      <c r="A4591" s="3">
        <f t="shared" si="437"/>
        <v>4581.7238582538766</v>
      </c>
      <c r="C4591">
        <f t="shared" si="435"/>
        <v>1.1778858913959531E-2</v>
      </c>
      <c r="D4591">
        <f t="shared" si="436"/>
        <v>0.10152015268824596</v>
      </c>
      <c r="E4591" s="4">
        <f>(M4591-C4591)^2</f>
        <v>5.9064292642213793E-2</v>
      </c>
      <c r="K4591" s="3">
        <f t="shared" si="438"/>
        <v>4581.7238582538766</v>
      </c>
      <c r="L4591" s="4">
        <v>-0.12245687011996501</v>
      </c>
      <c r="M4591" s="4">
        <v>-0.23125260539100201</v>
      </c>
      <c r="O4591" s="4">
        <f t="shared" si="433"/>
        <v>1.4668379560388169E-2</v>
      </c>
      <c r="P4591" s="4">
        <f t="shared" si="434"/>
        <v>5.4618548686173371E-2</v>
      </c>
    </row>
    <row r="4592" spans="1:16" x14ac:dyDescent="0.55000000000000004">
      <c r="A4592" s="3">
        <f t="shared" si="437"/>
        <v>4582.7238582538766</v>
      </c>
      <c r="C4592">
        <f t="shared" si="435"/>
        <v>-0.13778879238094222</v>
      </c>
      <c r="D4592">
        <f t="shared" si="436"/>
        <v>4.776766296460571E-2</v>
      </c>
      <c r="E4592" s="4">
        <f>(M4592-C4592)^2</f>
        <v>1.0322786417598638E-3</v>
      </c>
      <c r="K4592" s="3">
        <f t="shared" si="438"/>
        <v>4582.7238582538766</v>
      </c>
      <c r="L4592" s="4">
        <v>-0.10978609294462</v>
      </c>
      <c r="M4592" s="4">
        <v>-0.10565969899566501</v>
      </c>
      <c r="O4592" s="4">
        <f t="shared" si="433"/>
        <v>1.1759734307357172E-2</v>
      </c>
      <c r="P4592" s="4">
        <f t="shared" si="434"/>
        <v>1.168846610507009E-2</v>
      </c>
    </row>
    <row r="4593" spans="1:16" x14ac:dyDescent="0.55000000000000004">
      <c r="A4593" s="3">
        <f t="shared" si="437"/>
        <v>4583.7238582538766</v>
      </c>
      <c r="C4593">
        <f t="shared" si="435"/>
        <v>-0.25272918763581259</v>
      </c>
      <c r="D4593">
        <f t="shared" si="436"/>
        <v>-1.7989163739769266E-2</v>
      </c>
      <c r="E4593" s="4">
        <f>(M4593-C4593)^2</f>
        <v>8.9476077980053678E-2</v>
      </c>
      <c r="K4593" s="3">
        <f t="shared" si="438"/>
        <v>4583.7238582538766</v>
      </c>
      <c r="L4593" s="4">
        <v>-6.9618707727819001E-2</v>
      </c>
      <c r="M4593" s="4">
        <v>4.6396334478322102E-2</v>
      </c>
      <c r="O4593" s="4">
        <f t="shared" si="433"/>
        <v>4.6614651710780173E-3</v>
      </c>
      <c r="P4593" s="4">
        <f t="shared" si="434"/>
        <v>1.930971763900484E-3</v>
      </c>
    </row>
    <row r="4594" spans="1:16" x14ac:dyDescent="0.55000000000000004">
      <c r="A4594" s="3">
        <f t="shared" si="437"/>
        <v>4584.7238582538766</v>
      </c>
      <c r="C4594">
        <f t="shared" si="435"/>
        <v>-0.30415702763974656</v>
      </c>
      <c r="D4594">
        <f t="shared" si="436"/>
        <v>-7.9225191850882212E-2</v>
      </c>
      <c r="E4594" s="4">
        <f>(M4594-C4594)^2</f>
        <v>0.24107034129341026</v>
      </c>
      <c r="K4594" s="3">
        <f t="shared" si="438"/>
        <v>4584.7238582538766</v>
      </c>
      <c r="L4594" s="4">
        <v>-1.2014885277477299E-2</v>
      </c>
      <c r="M4594" s="4">
        <v>0.18683211816025</v>
      </c>
      <c r="O4594" s="4">
        <f t="shared" si="433"/>
        <v>1.1387239638465136E-4</v>
      </c>
      <c r="P4594" s="4">
        <f t="shared" si="434"/>
        <v>3.3995470898580335E-2</v>
      </c>
    </row>
    <row r="4595" spans="1:16" x14ac:dyDescent="0.55000000000000004">
      <c r="A4595" s="3">
        <f t="shared" si="437"/>
        <v>4585.7238582538766</v>
      </c>
      <c r="C4595">
        <f t="shared" si="435"/>
        <v>-0.27914814815100636</v>
      </c>
      <c r="D4595">
        <f t="shared" si="436"/>
        <v>-0.12055139307668064</v>
      </c>
      <c r="E4595" s="4">
        <f>(M4595-C4595)^2</f>
        <v>0.31317766370461358</v>
      </c>
      <c r="K4595" s="3">
        <f t="shared" si="438"/>
        <v>4585.7238582538766</v>
      </c>
      <c r="L4595" s="4">
        <v>4.8598139725545497E-2</v>
      </c>
      <c r="M4595" s="4">
        <v>0.28047463882662699</v>
      </c>
      <c r="O4595" s="4">
        <f t="shared" si="433"/>
        <v>2.4941957739078547E-3</v>
      </c>
      <c r="P4595" s="4">
        <f t="shared" si="434"/>
        <v>7.7295747699277051E-2</v>
      </c>
    </row>
    <row r="4596" spans="1:16" x14ac:dyDescent="0.55000000000000004">
      <c r="A4596" s="3">
        <f t="shared" si="437"/>
        <v>4586.7238582538766</v>
      </c>
      <c r="C4596">
        <f t="shared" si="435"/>
        <v>-0.18398744983797671</v>
      </c>
      <c r="D4596">
        <f t="shared" si="436"/>
        <v>-0.1315822133653424</v>
      </c>
      <c r="E4596" s="4">
        <f>(M4596-C4596)^2</f>
        <v>0.23800542435725644</v>
      </c>
      <c r="K4596" s="3">
        <f t="shared" si="438"/>
        <v>4586.7238582538766</v>
      </c>
      <c r="L4596" s="4">
        <v>9.7039459153334007E-2</v>
      </c>
      <c r="M4596" s="4">
        <v>0.303870546260536</v>
      </c>
      <c r="O4596" s="4">
        <f t="shared" si="433"/>
        <v>9.6792625895110174E-3</v>
      </c>
      <c r="P4596" s="4">
        <f t="shared" si="434"/>
        <v>9.0852229341794211E-2</v>
      </c>
    </row>
    <row r="4597" spans="1:16" x14ac:dyDescent="0.55000000000000004">
      <c r="A4597" s="3">
        <f t="shared" si="437"/>
        <v>4587.7238582538766</v>
      </c>
      <c r="C4597">
        <f t="shared" si="435"/>
        <v>-4.2589460206671668E-2</v>
      </c>
      <c r="D4597">
        <f t="shared" si="436"/>
        <v>-0.10954553292489143</v>
      </c>
      <c r="E4597" s="4">
        <f>(M4597-C4597)^2</f>
        <v>8.6288857177186234E-2</v>
      </c>
      <c r="K4597" s="3">
        <f t="shared" si="438"/>
        <v>4587.7238582538766</v>
      </c>
      <c r="L4597" s="4">
        <v>0.121176644047069</v>
      </c>
      <c r="M4597" s="4">
        <v>0.25116019030747999</v>
      </c>
      <c r="O4597" s="4">
        <f t="shared" si="433"/>
        <v>1.5011255358754012E-2</v>
      </c>
      <c r="P4597" s="4">
        <f t="shared" si="434"/>
        <v>6.1855012494326227E-2</v>
      </c>
    </row>
    <row r="4598" spans="1:16" x14ac:dyDescent="0.55000000000000004">
      <c r="A4598" s="3">
        <f t="shared" si="437"/>
        <v>4588.7238582538766</v>
      </c>
      <c r="C4598">
        <f t="shared" si="435"/>
        <v>0.10951154900748</v>
      </c>
      <c r="D4598">
        <f t="shared" si="436"/>
        <v>-5.9979318687985853E-2</v>
      </c>
      <c r="E4598" s="4">
        <f>(M4598-C4598)^2</f>
        <v>6.7775132802008384E-4</v>
      </c>
      <c r="K4598" s="3">
        <f t="shared" si="438"/>
        <v>4588.7238582538766</v>
      </c>
      <c r="L4598" s="4">
        <v>0.114964386713892</v>
      </c>
      <c r="M4598" s="4">
        <v>0.135545206607212</v>
      </c>
      <c r="O4598" s="4">
        <f t="shared" si="433"/>
        <v>1.3527590641183784E-2</v>
      </c>
      <c r="P4598" s="4">
        <f t="shared" si="434"/>
        <v>1.7713399526387001E-2</v>
      </c>
    </row>
    <row r="4599" spans="1:16" x14ac:dyDescent="0.55000000000000004">
      <c r="A4599" s="3">
        <f t="shared" si="437"/>
        <v>4589.7238582538766</v>
      </c>
      <c r="C4599">
        <f t="shared" si="435"/>
        <v>0.23409156481369472</v>
      </c>
      <c r="D4599">
        <f t="shared" si="436"/>
        <v>4.6601042579279437E-3</v>
      </c>
      <c r="E4599" s="4">
        <f>(M4599-C4599)^2</f>
        <v>6.1558313948237742E-2</v>
      </c>
      <c r="K4599" s="3">
        <f t="shared" si="438"/>
        <v>4589.7238582538766</v>
      </c>
      <c r="L4599" s="4">
        <v>7.9958585540942803E-2</v>
      </c>
      <c r="M4599" s="4">
        <v>-1.40179149492473E-2</v>
      </c>
      <c r="O4599" s="4">
        <f t="shared" si="433"/>
        <v>6.6100753393676971E-3</v>
      </c>
      <c r="P4599" s="4">
        <f t="shared" si="434"/>
        <v>2.7130786206112315E-4</v>
      </c>
    </row>
    <row r="4600" spans="1:16" x14ac:dyDescent="0.55000000000000004">
      <c r="A4600" s="3">
        <f t="shared" si="437"/>
        <v>4590.7238582538766</v>
      </c>
      <c r="C4600">
        <f t="shared" si="435"/>
        <v>0.2998427861182128</v>
      </c>
      <c r="D4600">
        <f t="shared" si="436"/>
        <v>6.8128411465586458E-2</v>
      </c>
      <c r="E4600" s="4">
        <f>(M4600-C4600)^2</f>
        <v>0.21151992053282606</v>
      </c>
      <c r="K4600" s="3">
        <f t="shared" si="438"/>
        <v>4590.7238582538766</v>
      </c>
      <c r="L4600" s="4">
        <v>2.4926660592210801E-2</v>
      </c>
      <c r="M4600" s="4">
        <v>-0.16007016274583699</v>
      </c>
      <c r="O4600" s="4">
        <f t="shared" si="433"/>
        <v>6.9013627406380067E-4</v>
      </c>
      <c r="P4600" s="4">
        <f t="shared" si="434"/>
        <v>2.6413944421867522E-2</v>
      </c>
    </row>
    <row r="4601" spans="1:16" x14ac:dyDescent="0.55000000000000004">
      <c r="A4601" s="3">
        <f t="shared" si="437"/>
        <v>4591.7238582538766</v>
      </c>
      <c r="C4601">
        <f t="shared" si="435"/>
        <v>0.29024148602191402</v>
      </c>
      <c r="D4601">
        <f t="shared" si="436"/>
        <v>0.11447558779858588</v>
      </c>
      <c r="E4601" s="4">
        <f>(M4601-C4601)^2</f>
        <v>0.30944001911721059</v>
      </c>
      <c r="K4601" s="3">
        <f t="shared" si="438"/>
        <v>4591.7238582538766</v>
      </c>
      <c r="L4601" s="4">
        <v>-3.6348301135616198E-2</v>
      </c>
      <c r="M4601" s="4">
        <v>-0.266031845279534</v>
      </c>
      <c r="O4601" s="4">
        <f t="shared" si="433"/>
        <v>1.2253161999221159E-3</v>
      </c>
      <c r="P4601" s="4">
        <f t="shared" si="434"/>
        <v>7.2084386361478847E-2</v>
      </c>
    </row>
    <row r="4602" spans="1:16" x14ac:dyDescent="0.55000000000000004">
      <c r="A4602" s="3">
        <f t="shared" si="437"/>
        <v>4592.7238582538766</v>
      </c>
      <c r="C4602">
        <f t="shared" si="435"/>
        <v>0.20770053621783763</v>
      </c>
      <c r="D4602">
        <f t="shared" si="436"/>
        <v>0.13205427418007545</v>
      </c>
      <c r="E4602" s="4">
        <f>(M4602-C4602)^2</f>
        <v>0.26323542541908473</v>
      </c>
      <c r="K4602" s="3">
        <f t="shared" si="438"/>
        <v>4592.7238582538766</v>
      </c>
      <c r="L4602" s="4">
        <v>-8.8519605355538503E-2</v>
      </c>
      <c r="M4602" s="4">
        <v>-0.30536420182121798</v>
      </c>
      <c r="O4602" s="4">
        <f t="shared" si="433"/>
        <v>7.5996237792653699E-3</v>
      </c>
      <c r="P4602" s="4">
        <f t="shared" si="434"/>
        <v>9.4751744125769172E-2</v>
      </c>
    </row>
    <row r="4603" spans="1:16" x14ac:dyDescent="0.55000000000000004">
      <c r="A4603" s="3">
        <f t="shared" si="437"/>
        <v>4593.7238582538766</v>
      </c>
      <c r="C4603">
        <f t="shared" si="435"/>
        <v>7.2963036005188026E-2</v>
      </c>
      <c r="D4603">
        <f t="shared" si="436"/>
        <v>0.11644682775500072</v>
      </c>
      <c r="E4603" s="4">
        <f>(M4603-C4603)^2</f>
        <v>0.11640327085918011</v>
      </c>
      <c r="K4603" s="3">
        <f t="shared" si="438"/>
        <v>4593.7238582538766</v>
      </c>
      <c r="L4603" s="4">
        <v>-0.118520625278401</v>
      </c>
      <c r="M4603" s="4">
        <v>-0.26821619967479898</v>
      </c>
      <c r="O4603" s="4">
        <f t="shared" si="433"/>
        <v>1.3730412065115931E-2</v>
      </c>
      <c r="P4603" s="4">
        <f t="shared" si="434"/>
        <v>7.3262092100285586E-2</v>
      </c>
    </row>
    <row r="4604" spans="1:16" x14ac:dyDescent="0.55000000000000004">
      <c r="A4604" s="3">
        <f t="shared" si="437"/>
        <v>4594.7238582538766</v>
      </c>
      <c r="C4604">
        <f t="shared" si="435"/>
        <v>-8.0110568948395119E-2</v>
      </c>
      <c r="D4604">
        <f t="shared" si="436"/>
        <v>7.1575505436639514E-2</v>
      </c>
      <c r="E4604" s="4">
        <f>(M4604-C4604)^2</f>
        <v>7.0192924022512418E-3</v>
      </c>
      <c r="K4604" s="3">
        <f t="shared" si="438"/>
        <v>4594.7238582538766</v>
      </c>
      <c r="L4604" s="4">
        <v>-0.118837419351708</v>
      </c>
      <c r="M4604" s="4">
        <v>-0.16389178642732199</v>
      </c>
      <c r="O4604" s="4">
        <f t="shared" si="433"/>
        <v>1.3804754281111695E-2</v>
      </c>
      <c r="P4604" s="4">
        <f t="shared" si="434"/>
        <v>2.7670757867716535E-2</v>
      </c>
    </row>
    <row r="4605" spans="1:16" x14ac:dyDescent="0.55000000000000004">
      <c r="A4605" s="3">
        <f t="shared" si="437"/>
        <v>4595.7238582538766</v>
      </c>
      <c r="C4605">
        <f t="shared" si="435"/>
        <v>-0.21305184576018207</v>
      </c>
      <c r="D4605">
        <f t="shared" si="436"/>
        <v>8.7167741996685283E-3</v>
      </c>
      <c r="E4605" s="4">
        <f>(M4605-C4605)^2</f>
        <v>3.784277185755109E-2</v>
      </c>
      <c r="K4605" s="3">
        <f t="shared" si="438"/>
        <v>4595.7238582538766</v>
      </c>
      <c r="L4605" s="4">
        <v>-8.9390644534552394E-2</v>
      </c>
      <c r="M4605" s="4">
        <v>-1.8519658558292299E-2</v>
      </c>
      <c r="O4605" s="4">
        <f t="shared" si="433"/>
        <v>7.7522495997464635E-3</v>
      </c>
      <c r="P4605" s="4">
        <f t="shared" si="434"/>
        <v>4.3987382764504237E-4</v>
      </c>
    </row>
    <row r="4606" spans="1:16" x14ac:dyDescent="0.55000000000000004">
      <c r="A4606" s="3">
        <f t="shared" si="437"/>
        <v>4596.7238582538766</v>
      </c>
      <c r="C4606">
        <f t="shared" si="435"/>
        <v>-0.29245175185902028</v>
      </c>
      <c r="D4606">
        <f t="shared" si="436"/>
        <v>-5.6332541386235717E-2</v>
      </c>
      <c r="E4606" s="4">
        <f>(M4606-C4606)^2</f>
        <v>0.17972731498925582</v>
      </c>
      <c r="K4606" s="3">
        <f t="shared" si="438"/>
        <v>4596.7238582538766</v>
      </c>
      <c r="L4606" s="4">
        <v>-3.75554282544181E-2</v>
      </c>
      <c r="M4606" s="4">
        <v>0.13149083268428299</v>
      </c>
      <c r="O4606" s="4">
        <f t="shared" si="433"/>
        <v>1.3112831589441451E-3</v>
      </c>
      <c r="P4606" s="4">
        <f t="shared" si="434"/>
        <v>1.6650630471593646E-2</v>
      </c>
    </row>
    <row r="4607" spans="1:16" x14ac:dyDescent="0.55000000000000004">
      <c r="A4607" s="3">
        <f t="shared" si="437"/>
        <v>4597.7238582538766</v>
      </c>
      <c r="C4607">
        <f t="shared" si="435"/>
        <v>-0.29835655348680246</v>
      </c>
      <c r="D4607">
        <f t="shared" si="436"/>
        <v>-0.10722510807942927</v>
      </c>
      <c r="E4607" s="4">
        <f>(M4607-C4607)^2</f>
        <v>0.29912715542546087</v>
      </c>
      <c r="K4607" s="3">
        <f t="shared" si="438"/>
        <v>4597.7238582538766</v>
      </c>
      <c r="L4607" s="4">
        <v>2.36857780089978E-2</v>
      </c>
      <c r="M4607" s="4">
        <v>0.248568629171174</v>
      </c>
      <c r="O4607" s="4">
        <f t="shared" si="433"/>
        <v>6.2647898864553206E-4</v>
      </c>
      <c r="P4607" s="4">
        <f t="shared" si="434"/>
        <v>6.0572651552893611E-2</v>
      </c>
    </row>
    <row r="4608" spans="1:16" x14ac:dyDescent="0.55000000000000004">
      <c r="A4608" s="3">
        <f t="shared" si="437"/>
        <v>4598.7238582538766</v>
      </c>
      <c r="C4608">
        <f t="shared" si="435"/>
        <v>-0.22928233403247697</v>
      </c>
      <c r="D4608">
        <f t="shared" si="436"/>
        <v>-0.13117127944373852</v>
      </c>
      <c r="E4608" s="4">
        <f>(M4608-C4608)^2</f>
        <v>0.28374074279953787</v>
      </c>
      <c r="K4608" s="3">
        <f t="shared" si="438"/>
        <v>4598.7238582538766</v>
      </c>
      <c r="L4608" s="4">
        <v>7.8994734234161201E-2</v>
      </c>
      <c r="M4608" s="4">
        <v>0.30339087047431801</v>
      </c>
      <c r="O4608" s="4">
        <f t="shared" si="433"/>
        <v>6.454277557906298E-3</v>
      </c>
      <c r="P4608" s="4">
        <f t="shared" si="434"/>
        <v>9.056329452360512E-2</v>
      </c>
    </row>
    <row r="4609" spans="1:16" x14ac:dyDescent="0.55000000000000004">
      <c r="A4609" s="3">
        <f t="shared" si="437"/>
        <v>4599.7238582538766</v>
      </c>
      <c r="C4609">
        <f t="shared" si="435"/>
        <v>-0.10258791231925803</v>
      </c>
      <c r="D4609">
        <f t="shared" si="436"/>
        <v>-0.12215322055454962</v>
      </c>
      <c r="E4609" s="4">
        <f>(M4609-C4609)^2</f>
        <v>0.14808250609687285</v>
      </c>
      <c r="K4609" s="3">
        <f t="shared" si="438"/>
        <v>4599.7238582538766</v>
      </c>
      <c r="L4609" s="4">
        <v>0.114518969222625</v>
      </c>
      <c r="M4609" s="4">
        <v>0.28222698616684899</v>
      </c>
      <c r="O4609" s="4">
        <f t="shared" si="433"/>
        <v>1.3424177650444659E-2</v>
      </c>
      <c r="P4609" s="4">
        <f t="shared" si="434"/>
        <v>7.8273197589365504E-2</v>
      </c>
    </row>
    <row r="4610" spans="1:16" x14ac:dyDescent="0.55000000000000004">
      <c r="A4610" s="3">
        <f t="shared" si="437"/>
        <v>4600.7238582538766</v>
      </c>
      <c r="C4610">
        <f t="shared" si="435"/>
        <v>4.9887546045114278E-2</v>
      </c>
      <c r="D4610">
        <f t="shared" si="436"/>
        <v>-8.2437230642330397E-2</v>
      </c>
      <c r="E4610" s="4">
        <f>(M4610-C4610)^2</f>
        <v>1.9737455924702562E-2</v>
      </c>
      <c r="K4610" s="3">
        <f t="shared" si="438"/>
        <v>4600.7238582538766</v>
      </c>
      <c r="L4610" s="4">
        <v>0.121361217945174</v>
      </c>
      <c r="M4610" s="4">
        <v>0.19037760236477899</v>
      </c>
      <c r="O4610" s="4">
        <f t="shared" si="433"/>
        <v>1.5056517572387483E-2</v>
      </c>
      <c r="P4610" s="4">
        <f t="shared" si="434"/>
        <v>3.531546423781623E-2</v>
      </c>
    </row>
    <row r="4611" spans="1:16" x14ac:dyDescent="0.55000000000000004">
      <c r="A4611" s="3">
        <f t="shared" si="437"/>
        <v>4601.7238582538766</v>
      </c>
      <c r="C4611">
        <f t="shared" si="435"/>
        <v>0.1898259264638644</v>
      </c>
      <c r="D4611">
        <f t="shared" si="436"/>
        <v>-2.2004206758356064E-2</v>
      </c>
      <c r="E4611" s="4">
        <f>(M4611-C4611)^2</f>
        <v>1.9315151164333695E-2</v>
      </c>
      <c r="K4611" s="3">
        <f t="shared" si="438"/>
        <v>4601.7238582538766</v>
      </c>
      <c r="L4611" s="4">
        <v>9.7807796763016402E-2</v>
      </c>
      <c r="M4611" s="4">
        <v>5.0846967033547401E-2</v>
      </c>
      <c r="O4611" s="4">
        <f t="shared" si="433"/>
        <v>9.8310360243863953E-3</v>
      </c>
      <c r="P4611" s="4">
        <f t="shared" si="434"/>
        <v>2.3419266184264878E-3</v>
      </c>
    </row>
    <row r="4612" spans="1:16" x14ac:dyDescent="0.55000000000000004">
      <c r="A4612" s="3">
        <f t="shared" si="437"/>
        <v>4602.7238582538766</v>
      </c>
      <c r="C4612">
        <f t="shared" si="435"/>
        <v>0.28205976687526968</v>
      </c>
      <c r="D4612">
        <f t="shared" si="436"/>
        <v>4.3958623202101227E-2</v>
      </c>
      <c r="E4612" s="4">
        <f>(M4612-C4612)^2</f>
        <v>0.14705566294081707</v>
      </c>
      <c r="K4612" s="3">
        <f t="shared" si="438"/>
        <v>4602.7238582538766</v>
      </c>
      <c r="L4612" s="4">
        <v>4.9757806126040402E-2</v>
      </c>
      <c r="M4612" s="4">
        <v>-0.10141860662292</v>
      </c>
      <c r="O4612" s="4">
        <f t="shared" si="433"/>
        <v>2.6113725425712512E-3</v>
      </c>
      <c r="P4612" s="4">
        <f t="shared" si="434"/>
        <v>1.078941675173852E-2</v>
      </c>
    </row>
    <row r="4613" spans="1:16" x14ac:dyDescent="0.55000000000000004">
      <c r="A4613" s="3">
        <f t="shared" si="437"/>
        <v>4603.7238582538766</v>
      </c>
      <c r="C4613">
        <f t="shared" si="435"/>
        <v>0.30341007897198452</v>
      </c>
      <c r="D4613">
        <f t="shared" si="436"/>
        <v>9.8874353652620775E-2</v>
      </c>
      <c r="E4613" s="4">
        <f>(M4613-C4613)^2</f>
        <v>0.28269780787192417</v>
      </c>
      <c r="K4613" s="3">
        <f t="shared" si="438"/>
        <v>4603.7238582538766</v>
      </c>
      <c r="L4613" s="4">
        <v>-1.0754335730221699E-2</v>
      </c>
      <c r="M4613" s="4">
        <v>-0.22828326109531799</v>
      </c>
      <c r="O4613" s="4">
        <f t="shared" si="433"/>
        <v>8.8558478496992302E-5</v>
      </c>
      <c r="P4613" s="4">
        <f t="shared" si="434"/>
        <v>5.3239457846511705E-2</v>
      </c>
    </row>
    <row r="4614" spans="1:16" x14ac:dyDescent="0.55000000000000004">
      <c r="A4614" s="3">
        <f t="shared" si="437"/>
        <v>4604.7238582538766</v>
      </c>
      <c r="C4614">
        <f t="shared" si="435"/>
        <v>0.24851138483136648</v>
      </c>
      <c r="D4614">
        <f t="shared" si="436"/>
        <v>0.12894228987720405</v>
      </c>
      <c r="E4614" s="4">
        <f>(M4614-C4614)^2</f>
        <v>0.29864513549509508</v>
      </c>
      <c r="K4614" s="3">
        <f t="shared" si="438"/>
        <v>4604.7238582538766</v>
      </c>
      <c r="L4614" s="4">
        <v>-6.8572987487794501E-2</v>
      </c>
      <c r="M4614" s="4">
        <v>-0.29797295665985601</v>
      </c>
      <c r="O4614" s="4">
        <f t="shared" ref="O4614:O4677" si="439">(L4614-$J$1)^2</f>
        <v>4.5197657632385421E-3</v>
      </c>
      <c r="P4614" s="4">
        <f t="shared" ref="P4614:P4677" si="440">(M4614-$J$2)^2</f>
        <v>9.0256062274681415E-2</v>
      </c>
    </row>
    <row r="4615" spans="1:16" x14ac:dyDescent="0.55000000000000004">
      <c r="A4615" s="3">
        <f t="shared" si="437"/>
        <v>4605.7238582538766</v>
      </c>
      <c r="C4615">
        <f t="shared" ref="C4615:C4678" si="441">$B$2*EXP(-C$4*((PI()/($B$1*$B$3)))^0.5)*SIN(2*PI()*$A4615/$B$3-C$4*SQRT(PI()/($B$1*$B$3)))</f>
        <v>0.13116009782943891</v>
      </c>
      <c r="D4615">
        <f t="shared" ref="D4615:D4678" si="442">$B$2*EXP(-D$4*((PI()/($B$1*$B$3)))^0.5)*SIN(2*PI()*$A4615/$B$3-D$4*SQRT(PI()/($B$1*$B$3)))</f>
        <v>0.12660615601151606</v>
      </c>
      <c r="E4615" s="4">
        <f>(M4615-C4615)^2</f>
        <v>0.17994018870507256</v>
      </c>
      <c r="K4615" s="3">
        <f t="shared" si="438"/>
        <v>4605.7238582538766</v>
      </c>
      <c r="L4615" s="4">
        <v>-0.109217109133118</v>
      </c>
      <c r="M4615" s="4">
        <v>-0.293033476738909</v>
      </c>
      <c r="O4615" s="4">
        <f t="shared" si="439"/>
        <v>1.1636654213716843E-2</v>
      </c>
      <c r="P4615" s="4">
        <f t="shared" si="440"/>
        <v>8.7312559730337927E-2</v>
      </c>
    </row>
    <row r="4616" spans="1:16" x14ac:dyDescent="0.55000000000000004">
      <c r="A4616" s="3">
        <f t="shared" si="437"/>
        <v>4606.7238582538766</v>
      </c>
      <c r="C4616">
        <f t="shared" si="441"/>
        <v>-1.9152609410639374E-2</v>
      </c>
      <c r="D4616">
        <f t="shared" si="442"/>
        <v>9.2453038306282653E-2</v>
      </c>
      <c r="E4616" s="4">
        <f>(M4616-C4616)^2</f>
        <v>3.8239542540319159E-2</v>
      </c>
      <c r="K4616" s="3">
        <f t="shared" si="438"/>
        <v>4606.7238582538766</v>
      </c>
      <c r="L4616" s="4">
        <v>-0.122507128262296</v>
      </c>
      <c r="M4616" s="4">
        <v>-0.214701944720988</v>
      </c>
      <c r="O4616" s="4">
        <f t="shared" si="439"/>
        <v>1.4680555923681084E-2</v>
      </c>
      <c r="P4616" s="4">
        <f t="shared" si="440"/>
        <v>4.715649180779085E-2</v>
      </c>
    </row>
    <row r="4617" spans="1:16" x14ac:dyDescent="0.55000000000000004">
      <c r="A4617" s="3">
        <f t="shared" si="437"/>
        <v>4607.7238582538766</v>
      </c>
      <c r="C4617">
        <f t="shared" si="441"/>
        <v>-0.16465213628650213</v>
      </c>
      <c r="D4617">
        <f t="shared" si="442"/>
        <v>3.5065846379253064E-2</v>
      </c>
      <c r="E4617" s="4">
        <f>(M4617-C4617)^2</f>
        <v>6.7330488810433756E-3</v>
      </c>
      <c r="K4617" s="3">
        <f t="shared" si="438"/>
        <v>4607.7238582538766</v>
      </c>
      <c r="L4617" s="4">
        <v>-0.10511447713913299</v>
      </c>
      <c r="M4617" s="4">
        <v>-8.2596978733528198E-2</v>
      </c>
      <c r="O4617" s="4">
        <f t="shared" si="439"/>
        <v>1.076835669535875E-2</v>
      </c>
      <c r="P4617" s="4">
        <f t="shared" si="440"/>
        <v>7.2335857484546722E-3</v>
      </c>
    </row>
    <row r="4618" spans="1:16" x14ac:dyDescent="0.55000000000000004">
      <c r="A4618" s="3">
        <f t="shared" si="437"/>
        <v>4608.7238582538766</v>
      </c>
      <c r="C4618">
        <f t="shared" si="441"/>
        <v>-0.26877346699552324</v>
      </c>
      <c r="D4618">
        <f t="shared" si="442"/>
        <v>-3.1133630058390638E-2</v>
      </c>
      <c r="E4618" s="4">
        <f>(M4618-C4618)^2</f>
        <v>0.11489956261794328</v>
      </c>
      <c r="K4618" s="3">
        <f t="shared" si="438"/>
        <v>4608.7238582538766</v>
      </c>
      <c r="L4618" s="4">
        <v>-6.13952531335989E-2</v>
      </c>
      <c r="M4618" s="4">
        <v>7.0194912972200693E-2</v>
      </c>
      <c r="O4618" s="4">
        <f t="shared" si="439"/>
        <v>3.6061789108348596E-3</v>
      </c>
      <c r="P4618" s="4">
        <f t="shared" si="440"/>
        <v>4.5888975853309666E-3</v>
      </c>
    </row>
    <row r="4619" spans="1:16" x14ac:dyDescent="0.55000000000000004">
      <c r="A4619" s="3">
        <f t="shared" si="437"/>
        <v>4609.7238582538766</v>
      </c>
      <c r="C4619">
        <f t="shared" si="441"/>
        <v>-0.30535020646746791</v>
      </c>
      <c r="D4619">
        <f t="shared" si="442"/>
        <v>-8.9509014559000039E-2</v>
      </c>
      <c r="E4619" s="4">
        <f>(M4619-C4619)^2</f>
        <v>0.26087195685734671</v>
      </c>
      <c r="K4619" s="3">
        <f t="shared" si="438"/>
        <v>4609.7238582538766</v>
      </c>
      <c r="L4619" s="4">
        <v>-2.2992071122552001E-3</v>
      </c>
      <c r="M4619" s="4">
        <v>0.20540605326641601</v>
      </c>
      <c r="O4619" s="4">
        <f t="shared" si="439"/>
        <v>9.128327782137068E-7</v>
      </c>
      <c r="P4619" s="4">
        <f t="shared" si="440"/>
        <v>4.1189734544739301E-2</v>
      </c>
    </row>
    <row r="4620" spans="1:16" x14ac:dyDescent="0.55000000000000004">
      <c r="A4620" s="3">
        <f t="shared" ref="A4620:A4683" si="443">K4620</f>
        <v>4610.7238582538766</v>
      </c>
      <c r="C4620">
        <f t="shared" si="441"/>
        <v>-0.26519037253224581</v>
      </c>
      <c r="D4620">
        <f t="shared" si="442"/>
        <v>-0.12539017792972951</v>
      </c>
      <c r="E4620" s="4">
        <f>(M4620-C4620)^2</f>
        <v>0.30731761044715283</v>
      </c>
      <c r="K4620" s="3">
        <f t="shared" si="438"/>
        <v>4610.7238582538766</v>
      </c>
      <c r="L4620" s="4">
        <v>5.7372689593598099E-2</v>
      </c>
      <c r="M4620" s="4">
        <v>0.28917197327341299</v>
      </c>
      <c r="O4620" s="4">
        <f t="shared" si="439"/>
        <v>3.4476243047746017E-3</v>
      </c>
      <c r="P4620" s="4">
        <f t="shared" si="440"/>
        <v>8.2207476795389145E-2</v>
      </c>
    </row>
    <row r="4621" spans="1:16" x14ac:dyDescent="0.55000000000000004">
      <c r="A4621" s="3">
        <f t="shared" si="443"/>
        <v>4611.7238582538766</v>
      </c>
      <c r="C4621">
        <f t="shared" si="441"/>
        <v>-0.15838640324791614</v>
      </c>
      <c r="D4621">
        <f t="shared" si="442"/>
        <v>-0.1297599409822987</v>
      </c>
      <c r="E4621" s="4">
        <f>(M4621-C4621)^2</f>
        <v>0.21058864273510652</v>
      </c>
      <c r="K4621" s="3">
        <f t="shared" ref="K4621:K4684" si="444">K4620+1</f>
        <v>4611.7238582538766</v>
      </c>
      <c r="L4621" s="4">
        <v>0.10267524027640799</v>
      </c>
      <c r="M4621" s="4">
        <v>0.30051297868139798</v>
      </c>
      <c r="O4621" s="4">
        <f t="shared" si="439"/>
        <v>1.0819957470775021E-2</v>
      </c>
      <c r="P4621" s="4">
        <f t="shared" si="440"/>
        <v>8.8839446468871985E-2</v>
      </c>
    </row>
    <row r="4622" spans="1:16" x14ac:dyDescent="0.55000000000000004">
      <c r="A4622" s="3">
        <f t="shared" si="443"/>
        <v>4612.7238582538766</v>
      </c>
      <c r="C4622">
        <f t="shared" si="441"/>
        <v>-1.1778858914010671E-2</v>
      </c>
      <c r="D4622">
        <f t="shared" si="442"/>
        <v>-0.10152015268826012</v>
      </c>
      <c r="E4622" s="4">
        <f>(M4622-C4622)^2</f>
        <v>6.1686416668384411E-2</v>
      </c>
      <c r="K4622" s="3">
        <f t="shared" si="444"/>
        <v>4612.7238582538766</v>
      </c>
      <c r="L4622" s="4">
        <v>0.122262140081043</v>
      </c>
      <c r="M4622" s="4">
        <v>0.23658864433145099</v>
      </c>
      <c r="O4622" s="4">
        <f t="shared" si="439"/>
        <v>1.5278424538465009E-2</v>
      </c>
      <c r="P4622" s="4">
        <f t="shared" si="440"/>
        <v>5.4819260812807288E-2</v>
      </c>
    </row>
    <row r="4623" spans="1:16" x14ac:dyDescent="0.55000000000000004">
      <c r="A4623" s="3">
        <f t="shared" si="443"/>
        <v>4613.7238582538766</v>
      </c>
      <c r="C4623">
        <f t="shared" si="441"/>
        <v>0.13778879238102046</v>
      </c>
      <c r="D4623">
        <f t="shared" si="442"/>
        <v>-4.7767662964570357E-2</v>
      </c>
      <c r="E4623" s="4">
        <f>(M4623-C4623)^2</f>
        <v>5.9436372894940831E-4</v>
      </c>
      <c r="K4623" s="3">
        <f t="shared" si="444"/>
        <v>4613.7238582538766</v>
      </c>
      <c r="L4623" s="4">
        <v>0.111227728443128</v>
      </c>
      <c r="M4623" s="4">
        <v>0.113409216319296</v>
      </c>
      <c r="O4623" s="4">
        <f t="shared" si="439"/>
        <v>1.2672345477972916E-2</v>
      </c>
      <c r="P4623" s="4">
        <f t="shared" si="440"/>
        <v>1.2311168615252607E-2</v>
      </c>
    </row>
    <row r="4624" spans="1:16" x14ac:dyDescent="0.55000000000000004">
      <c r="A4624" s="3">
        <f t="shared" si="443"/>
        <v>4614.7238582538766</v>
      </c>
      <c r="C4624">
        <f t="shared" si="441"/>
        <v>0.25272918763586183</v>
      </c>
      <c r="D4624">
        <f t="shared" si="442"/>
        <v>1.798916373980684E-2</v>
      </c>
      <c r="E4624" s="4">
        <f>(M4624-C4624)^2</f>
        <v>8.462481204125441E-2</v>
      </c>
      <c r="K4624" s="3">
        <f t="shared" si="444"/>
        <v>4614.7238582538766</v>
      </c>
      <c r="L4624" s="4">
        <v>7.2335642209899007E-2</v>
      </c>
      <c r="M4624" s="4">
        <v>-3.8174253459726498E-2</v>
      </c>
      <c r="O4624" s="4">
        <f t="shared" si="439"/>
        <v>5.4286578886655491E-3</v>
      </c>
      <c r="P4624" s="4">
        <f t="shared" si="440"/>
        <v>1.6506152185031366E-3</v>
      </c>
    </row>
    <row r="4625" spans="1:16" x14ac:dyDescent="0.55000000000000004">
      <c r="A4625" s="3">
        <f t="shared" si="443"/>
        <v>4615.7238582538766</v>
      </c>
      <c r="C4625">
        <f t="shared" si="441"/>
        <v>0.30415702763974201</v>
      </c>
      <c r="D4625">
        <f t="shared" si="442"/>
        <v>7.9225191850864504E-2</v>
      </c>
      <c r="E4625" s="4">
        <f>(M4625-C4625)^2</f>
        <v>0.23459857672537957</v>
      </c>
      <c r="K4625" s="3">
        <f t="shared" si="444"/>
        <v>4615.7238582538766</v>
      </c>
      <c r="L4625" s="4">
        <v>1.53266456474543E-2</v>
      </c>
      <c r="M4625" s="4">
        <v>-0.18019674464388499</v>
      </c>
      <c r="O4625" s="4">
        <f t="shared" si="439"/>
        <v>2.7790323414380154E-4</v>
      </c>
      <c r="P4625" s="4">
        <f t="shared" si="440"/>
        <v>3.3361115767676988E-2</v>
      </c>
    </row>
    <row r="4626" spans="1:16" x14ac:dyDescent="0.55000000000000004">
      <c r="A4626" s="3">
        <f t="shared" si="443"/>
        <v>4616.7238582538766</v>
      </c>
      <c r="C4626">
        <f t="shared" si="441"/>
        <v>0.27914814815102718</v>
      </c>
      <c r="D4626">
        <f t="shared" si="442"/>
        <v>0.12055139307667159</v>
      </c>
      <c r="E4626" s="4">
        <f>(M4626-C4626)^2</f>
        <v>0.30939847815495425</v>
      </c>
      <c r="K4626" s="3">
        <f t="shared" si="444"/>
        <v>4616.7238582538766</v>
      </c>
      <c r="L4626" s="4">
        <v>-4.55210043970019E-2</v>
      </c>
      <c r="M4626" s="4">
        <v>-0.27708784327253599</v>
      </c>
      <c r="O4626" s="4">
        <f t="shared" si="439"/>
        <v>1.9516267767952919E-3</v>
      </c>
      <c r="P4626" s="4">
        <f t="shared" si="440"/>
        <v>7.8143368566244806E-2</v>
      </c>
    </row>
    <row r="4627" spans="1:16" x14ac:dyDescent="0.55000000000000004">
      <c r="A4627" s="3">
        <f t="shared" si="443"/>
        <v>4617.7238582538766</v>
      </c>
      <c r="C4627">
        <f t="shared" si="441"/>
        <v>0.18398744983790674</v>
      </c>
      <c r="D4627">
        <f t="shared" si="442"/>
        <v>0.13158221336533912</v>
      </c>
      <c r="E4627" s="4">
        <f>(M4627-C4627)^2</f>
        <v>0.23869871257370037</v>
      </c>
      <c r="K4627" s="3">
        <f t="shared" si="444"/>
        <v>4617.7238582538766</v>
      </c>
      <c r="L4627" s="4">
        <v>-9.4967636498419397E-2</v>
      </c>
      <c r="M4627" s="4">
        <v>-0.30458057262539401</v>
      </c>
      <c r="O4627" s="4">
        <f t="shared" si="439"/>
        <v>8.7654257032187925E-3</v>
      </c>
      <c r="P4627" s="4">
        <f t="shared" si="440"/>
        <v>9.4269928307479767E-2</v>
      </c>
    </row>
    <row r="4628" spans="1:16" x14ac:dyDescent="0.55000000000000004">
      <c r="A4628" s="3">
        <f t="shared" si="443"/>
        <v>4618.7238582538766</v>
      </c>
      <c r="C4628">
        <f t="shared" si="441"/>
        <v>4.2589460206722357E-2</v>
      </c>
      <c r="D4628">
        <f t="shared" si="442"/>
        <v>0.10954553292490378</v>
      </c>
      <c r="E4628" s="4">
        <f>(M4628-C4628)^2</f>
        <v>8.9029829690662088E-2</v>
      </c>
      <c r="K4628" s="3">
        <f t="shared" si="444"/>
        <v>4618.7238582538766</v>
      </c>
      <c r="L4628" s="4">
        <v>-0.120629034902362</v>
      </c>
      <c r="M4628" s="4">
        <v>-0.25578920808352601</v>
      </c>
      <c r="O4628" s="4">
        <f t="shared" si="439"/>
        <v>1.4228971014768627E-2</v>
      </c>
      <c r="P4628" s="4">
        <f t="shared" si="440"/>
        <v>6.6689301791262312E-2</v>
      </c>
    </row>
    <row r="4629" spans="1:16" x14ac:dyDescent="0.55000000000000004">
      <c r="A4629" s="3">
        <f t="shared" si="443"/>
        <v>4619.7238582538766</v>
      </c>
      <c r="C4629">
        <f t="shared" si="441"/>
        <v>-0.10951154900756187</v>
      </c>
      <c r="D4629">
        <f t="shared" si="442"/>
        <v>5.9979318687952067E-2</v>
      </c>
      <c r="E4629" s="4">
        <f>(M4629-C4629)^2</f>
        <v>1.117050175293237E-3</v>
      </c>
      <c r="K4629" s="3">
        <f t="shared" si="444"/>
        <v>4619.7238582538766</v>
      </c>
      <c r="L4629" s="4">
        <v>-0.116078143186804</v>
      </c>
      <c r="M4629" s="4">
        <v>-0.14293384957609301</v>
      </c>
      <c r="O4629" s="4">
        <f t="shared" si="439"/>
        <v>1.3163973112532722E-2</v>
      </c>
      <c r="P4629" s="4">
        <f t="shared" si="440"/>
        <v>2.1137484520481104E-2</v>
      </c>
    </row>
    <row r="4630" spans="1:16" x14ac:dyDescent="0.55000000000000004">
      <c r="A4630" s="3">
        <f t="shared" si="443"/>
        <v>4620.7238582538766</v>
      </c>
      <c r="C4630">
        <f t="shared" si="441"/>
        <v>-0.23409156481375104</v>
      </c>
      <c r="D4630">
        <f t="shared" si="442"/>
        <v>-4.6601042579658448E-3</v>
      </c>
      <c r="E4630" s="4">
        <f>(M4630-C4630)^2</f>
        <v>5.7509672113625225E-2</v>
      </c>
      <c r="K4630" s="3">
        <f t="shared" si="444"/>
        <v>4620.7238582538766</v>
      </c>
      <c r="L4630" s="4">
        <v>-8.2454760413589803E-2</v>
      </c>
      <c r="M4630" s="4">
        <v>5.7201782549010901E-3</v>
      </c>
      <c r="O4630" s="4">
        <f t="shared" si="439"/>
        <v>6.5789904484794678E-3</v>
      </c>
      <c r="P4630" s="4">
        <f t="shared" si="440"/>
        <v>1.0671117084317336E-5</v>
      </c>
    </row>
    <row r="4631" spans="1:16" x14ac:dyDescent="0.55000000000000004">
      <c r="A4631" s="3">
        <f t="shared" si="443"/>
        <v>4621.7238582538766</v>
      </c>
      <c r="C4631">
        <f t="shared" si="441"/>
        <v>-0.2998427861182294</v>
      </c>
      <c r="D4631">
        <f t="shared" si="442"/>
        <v>-6.8128411465618946E-2</v>
      </c>
      <c r="E4631" s="4">
        <f>(M4631-C4631)^2</f>
        <v>0.20501365680581157</v>
      </c>
      <c r="K4631" s="3">
        <f t="shared" si="444"/>
        <v>4621.7238582538766</v>
      </c>
      <c r="L4631" s="4">
        <v>-2.8180071382593801E-2</v>
      </c>
      <c r="M4631" s="4">
        <v>0.15294155195654499</v>
      </c>
      <c r="O4631" s="4">
        <f t="shared" si="439"/>
        <v>7.201863051668789E-4</v>
      </c>
      <c r="P4631" s="4">
        <f t="shared" si="440"/>
        <v>2.264665056906651E-2</v>
      </c>
    </row>
    <row r="4632" spans="1:16" x14ac:dyDescent="0.55000000000000004">
      <c r="A4632" s="3">
        <f t="shared" si="443"/>
        <v>4622.7238582538766</v>
      </c>
      <c r="C4632">
        <f t="shared" si="441"/>
        <v>-0.29024148602192995</v>
      </c>
      <c r="D4632">
        <f t="shared" si="442"/>
        <v>-0.11447558779857483</v>
      </c>
      <c r="E4632" s="4">
        <f>(M4632-C4632)^2</f>
        <v>0.30481358318895696</v>
      </c>
      <c r="K4632" s="3">
        <f t="shared" si="444"/>
        <v>4622.7238582538766</v>
      </c>
      <c r="L4632" s="4">
        <v>3.3152491342643899E-2</v>
      </c>
      <c r="M4632" s="4">
        <v>0.26185776519016601</v>
      </c>
      <c r="O4632" s="4">
        <f t="shared" si="439"/>
        <v>1.1899930322010026E-3</v>
      </c>
      <c r="P4632" s="4">
        <f t="shared" si="440"/>
        <v>6.7290567261104273E-2</v>
      </c>
    </row>
    <row r="4633" spans="1:16" x14ac:dyDescent="0.55000000000000004">
      <c r="A4633" s="3">
        <f t="shared" si="443"/>
        <v>4623.7238582538766</v>
      </c>
      <c r="C4633">
        <f t="shared" si="441"/>
        <v>-0.20770053621787518</v>
      </c>
      <c r="D4633">
        <f t="shared" si="442"/>
        <v>-0.13205427418007512</v>
      </c>
      <c r="E4633" s="4">
        <f>(M4633-C4633)^2</f>
        <v>0.26305678080313716</v>
      </c>
      <c r="K4633" s="3">
        <f t="shared" si="444"/>
        <v>4623.7238582538766</v>
      </c>
      <c r="L4633" s="4">
        <v>8.6181806947991296E-2</v>
      </c>
      <c r="M4633" s="4">
        <v>0.30519007668426901</v>
      </c>
      <c r="O4633" s="4">
        <f t="shared" si="439"/>
        <v>7.6607291207420871E-3</v>
      </c>
      <c r="P4633" s="4">
        <f t="shared" si="440"/>
        <v>9.1649428399709146E-2</v>
      </c>
    </row>
    <row r="4634" spans="1:16" x14ac:dyDescent="0.55000000000000004">
      <c r="A4634" s="3">
        <f t="shared" si="443"/>
        <v>4624.7238582538766</v>
      </c>
      <c r="C4634">
        <f t="shared" si="441"/>
        <v>-7.2963036005102871E-2</v>
      </c>
      <c r="D4634">
        <f t="shared" si="442"/>
        <v>-0.11644682775498283</v>
      </c>
      <c r="E4634" s="4">
        <f>(M4634-C4634)^2</f>
        <v>0.11905858895849261</v>
      </c>
      <c r="K4634" s="3">
        <f t="shared" si="444"/>
        <v>4624.7238582538766</v>
      </c>
      <c r="L4634" s="4">
        <v>0.117626354370098</v>
      </c>
      <c r="M4634" s="4">
        <v>0.272085640211011</v>
      </c>
      <c r="O4634" s="4">
        <f t="shared" si="439"/>
        <v>1.415389389169127E-2</v>
      </c>
      <c r="P4634" s="4">
        <f t="shared" si="440"/>
        <v>7.2701485278680561E-2</v>
      </c>
    </row>
    <row r="4635" spans="1:16" x14ac:dyDescent="0.55000000000000004">
      <c r="A4635" s="3">
        <f t="shared" si="443"/>
        <v>4625.7238582538766</v>
      </c>
      <c r="C4635">
        <f t="shared" si="441"/>
        <v>8.0110568948479746E-2</v>
      </c>
      <c r="D4635">
        <f t="shared" si="442"/>
        <v>-7.1575505436607637E-2</v>
      </c>
      <c r="E4635" s="4">
        <f>(M4635-C4635)^2</f>
        <v>8.2310434618450071E-3</v>
      </c>
      <c r="K4635" s="3">
        <f t="shared" si="444"/>
        <v>4625.7238582538766</v>
      </c>
      <c r="L4635" s="4">
        <v>0.119610651639287</v>
      </c>
      <c r="M4635" s="4">
        <v>0.17083566725013499</v>
      </c>
      <c r="O4635" s="4">
        <f t="shared" si="439"/>
        <v>1.4629975569841778E-2</v>
      </c>
      <c r="P4635" s="4">
        <f t="shared" si="440"/>
        <v>2.8352550653240719E-2</v>
      </c>
    </row>
    <row r="4636" spans="1:16" x14ac:dyDescent="0.55000000000000004">
      <c r="A4636" s="3">
        <f t="shared" si="443"/>
        <v>4626.7238582538766</v>
      </c>
      <c r="C4636">
        <f t="shared" si="441"/>
        <v>0.21305184576014544</v>
      </c>
      <c r="D4636">
        <f t="shared" si="442"/>
        <v>-8.7167741996906131E-3</v>
      </c>
      <c r="E4636" s="4">
        <f>(M4636-C4636)^2</f>
        <v>3.4690181544179952E-2</v>
      </c>
      <c r="K4636" s="3">
        <f t="shared" si="444"/>
        <v>4626.7238582538766</v>
      </c>
      <c r="L4636" s="4">
        <v>9.1637719194804804E-2</v>
      </c>
      <c r="M4636" s="4">
        <v>2.6798841638923401E-2</v>
      </c>
      <c r="O4636" s="4">
        <f t="shared" si="439"/>
        <v>8.6455599894259359E-3</v>
      </c>
      <c r="P4636" s="4">
        <f t="shared" si="440"/>
        <v>5.9269513979320193E-4</v>
      </c>
    </row>
    <row r="4637" spans="1:16" x14ac:dyDescent="0.55000000000000004">
      <c r="A4637" s="3">
        <f t="shared" si="443"/>
        <v>4627.7238582538766</v>
      </c>
      <c r="C4637">
        <f t="shared" si="441"/>
        <v>0.29245175185900557</v>
      </c>
      <c r="D4637">
        <f t="shared" si="442"/>
        <v>5.6332541386215691E-2</v>
      </c>
      <c r="E4637" s="4">
        <f>(M4637-C4637)^2</f>
        <v>0.17339035241750067</v>
      </c>
      <c r="K4637" s="3">
        <f t="shared" si="444"/>
        <v>4627.7238582538766</v>
      </c>
      <c r="L4637" s="4">
        <v>4.0713551498844501E-2</v>
      </c>
      <c r="M4637" s="4">
        <v>-0.1239499201087</v>
      </c>
      <c r="O4637" s="4">
        <f t="shared" si="439"/>
        <v>1.7688194932626302E-3</v>
      </c>
      <c r="P4637" s="4">
        <f t="shared" si="440"/>
        <v>1.5977827313628817E-2</v>
      </c>
    </row>
    <row r="4638" spans="1:16" x14ac:dyDescent="0.55000000000000004">
      <c r="A4638" s="3">
        <f t="shared" si="443"/>
        <v>4628.7238582538766</v>
      </c>
      <c r="C4638">
        <f t="shared" si="441"/>
        <v>0.29835655348681334</v>
      </c>
      <c r="D4638">
        <f t="shared" si="442"/>
        <v>0.10722510807941635</v>
      </c>
      <c r="E4638" s="4">
        <f>(M4638-C4638)^2</f>
        <v>0.29377615059755879</v>
      </c>
      <c r="K4638" s="3">
        <f t="shared" si="444"/>
        <v>4628.7238582538766</v>
      </c>
      <c r="L4638" s="4">
        <v>-2.04075777385384E-2</v>
      </c>
      <c r="M4638" s="4">
        <v>-0.24365465543562101</v>
      </c>
      <c r="O4638" s="4">
        <f t="shared" si="439"/>
        <v>3.6342822082667059E-4</v>
      </c>
      <c r="P4638" s="4">
        <f t="shared" si="440"/>
        <v>6.0569229425825197E-2</v>
      </c>
    </row>
    <row r="4639" spans="1:16" x14ac:dyDescent="0.55000000000000004">
      <c r="A4639" s="3">
        <f t="shared" si="443"/>
        <v>4629.7238582538766</v>
      </c>
      <c r="C4639">
        <f t="shared" si="441"/>
        <v>0.22928233403251078</v>
      </c>
      <c r="D4639">
        <f t="shared" si="442"/>
        <v>0.13117127944373594</v>
      </c>
      <c r="E4639" s="4">
        <f>(M4639-C4639)^2</f>
        <v>0.28261653348768978</v>
      </c>
      <c r="K4639" s="3">
        <f t="shared" si="444"/>
        <v>4629.7238582538766</v>
      </c>
      <c r="L4639" s="4">
        <v>-7.64175025318833E-2</v>
      </c>
      <c r="M4639" s="4">
        <v>-0.30233457078494302</v>
      </c>
      <c r="O4639" s="4">
        <f t="shared" si="439"/>
        <v>5.6360631713631808E-3</v>
      </c>
      <c r="P4639" s="4">
        <f t="shared" si="440"/>
        <v>9.2895774599403971E-2</v>
      </c>
    </row>
    <row r="4640" spans="1:16" x14ac:dyDescent="0.55000000000000004">
      <c r="A4640" s="3">
        <f t="shared" si="443"/>
        <v>4630.7238582538766</v>
      </c>
      <c r="C4640">
        <f t="shared" si="441"/>
        <v>0.10258791231930624</v>
      </c>
      <c r="D4640">
        <f t="shared" si="442"/>
        <v>0.12215322055455803</v>
      </c>
      <c r="E4640" s="4">
        <f>(M4640-C4640)^2</f>
        <v>0.15045153801227654</v>
      </c>
      <c r="K4640" s="3">
        <f t="shared" si="444"/>
        <v>4630.7238582538766</v>
      </c>
      <c r="L4640" s="4">
        <v>-0.113288189756348</v>
      </c>
      <c r="M4640" s="4">
        <v>-0.28529291733366402</v>
      </c>
      <c r="O4640" s="4">
        <f t="shared" si="439"/>
        <v>1.2531549916260147E-2</v>
      </c>
      <c r="P4640" s="4">
        <f t="shared" si="440"/>
        <v>8.2798006831151544E-2</v>
      </c>
    </row>
    <row r="4641" spans="1:16" x14ac:dyDescent="0.55000000000000004">
      <c r="A4641" s="3">
        <f t="shared" si="443"/>
        <v>4631.7238582538766</v>
      </c>
      <c r="C4641">
        <f t="shared" si="441"/>
        <v>-4.9887546045063784E-2</v>
      </c>
      <c r="D4641">
        <f t="shared" si="442"/>
        <v>8.2437230642347675E-2</v>
      </c>
      <c r="E4641" s="4">
        <f>(M4641-C4641)^2</f>
        <v>2.1582647077004805E-2</v>
      </c>
      <c r="K4641" s="3">
        <f t="shared" si="444"/>
        <v>4631.7238582538766</v>
      </c>
      <c r="L4641" s="4">
        <v>-0.12178514706743</v>
      </c>
      <c r="M4641" s="4">
        <v>-0.196797882907399</v>
      </c>
      <c r="O4641" s="4">
        <f t="shared" si="439"/>
        <v>1.4506121868809922E-2</v>
      </c>
      <c r="P4641" s="4">
        <f t="shared" si="440"/>
        <v>3.970111784411693E-2</v>
      </c>
    </row>
    <row r="4642" spans="1:16" x14ac:dyDescent="0.55000000000000004">
      <c r="A4642" s="3">
        <f t="shared" si="443"/>
        <v>4632.7238582538766</v>
      </c>
      <c r="C4642">
        <f t="shared" si="441"/>
        <v>-0.18982592646382432</v>
      </c>
      <c r="D4642">
        <f t="shared" si="442"/>
        <v>2.200420675837789E-2</v>
      </c>
      <c r="E4642" s="4">
        <f>(M4642-C4642)^2</f>
        <v>1.7111865314351046E-2</v>
      </c>
      <c r="K4642" s="3">
        <f t="shared" si="444"/>
        <v>4632.7238582538766</v>
      </c>
      <c r="L4642" s="4">
        <v>-9.9780258795270096E-2</v>
      </c>
      <c r="M4642" s="4">
        <v>-5.9013597861543698E-2</v>
      </c>
      <c r="O4642" s="4">
        <f t="shared" si="439"/>
        <v>9.689739513946494E-3</v>
      </c>
      <c r="P4642" s="4">
        <f t="shared" si="440"/>
        <v>3.7782054317164106E-3</v>
      </c>
    </row>
    <row r="4643" spans="1:16" x14ac:dyDescent="0.55000000000000004">
      <c r="A4643" s="3">
        <f t="shared" si="443"/>
        <v>4633.7238582538766</v>
      </c>
      <c r="C4643">
        <f t="shared" si="441"/>
        <v>-0.28205976687525008</v>
      </c>
      <c r="D4643">
        <f t="shared" si="442"/>
        <v>-4.3958623202080355E-2</v>
      </c>
      <c r="E4643" s="4">
        <f>(M4643-C4643)^2</f>
        <v>0.14108345485032836</v>
      </c>
      <c r="K4643" s="3">
        <f t="shared" si="444"/>
        <v>4633.7238582538766</v>
      </c>
      <c r="L4643" s="4">
        <v>-5.2784785716047902E-2</v>
      </c>
      <c r="M4643" s="4">
        <v>9.3551008862518603E-2</v>
      </c>
      <c r="O4643" s="4">
        <f t="shared" si="439"/>
        <v>2.6461766281953352E-3</v>
      </c>
      <c r="P4643" s="4">
        <f t="shared" si="440"/>
        <v>8.2987541762129281E-3</v>
      </c>
    </row>
    <row r="4644" spans="1:16" x14ac:dyDescent="0.55000000000000004">
      <c r="A4644" s="3">
        <f t="shared" si="443"/>
        <v>4634.7238582538766</v>
      </c>
      <c r="C4644">
        <f t="shared" si="441"/>
        <v>-0.30341007897199029</v>
      </c>
      <c r="D4644">
        <f t="shared" si="442"/>
        <v>-9.8874353652606092E-2</v>
      </c>
      <c r="E4644" s="4">
        <f>(M4644-C4644)^2</f>
        <v>0.27677622684597741</v>
      </c>
      <c r="K4644" s="3">
        <f t="shared" si="444"/>
        <v>4634.7238582538766</v>
      </c>
      <c r="L4644" s="4">
        <v>7.4309643987959997E-3</v>
      </c>
      <c r="M4644" s="4">
        <v>0.22268518506863699</v>
      </c>
      <c r="O4644" s="4">
        <f t="shared" si="439"/>
        <v>7.6996214469534545E-5</v>
      </c>
      <c r="P4644" s="4">
        <f t="shared" si="440"/>
        <v>4.8501990406679373E-2</v>
      </c>
    </row>
    <row r="4645" spans="1:16" x14ac:dyDescent="0.55000000000000004">
      <c r="A4645" s="3">
        <f t="shared" si="443"/>
        <v>4635.7238582538766</v>
      </c>
      <c r="C4645">
        <f t="shared" si="441"/>
        <v>-0.2485113848313962</v>
      </c>
      <c r="D4645">
        <f t="shared" si="442"/>
        <v>-0.12894228987719925</v>
      </c>
      <c r="E4645" s="4">
        <f>(M4645-C4645)^2</f>
        <v>0.29654326296087574</v>
      </c>
      <c r="K4645" s="3">
        <f t="shared" si="444"/>
        <v>4635.7238582538766</v>
      </c>
      <c r="L4645" s="4">
        <v>6.5785583381605103E-2</v>
      </c>
      <c r="M4645" s="4">
        <v>0.29604647523571898</v>
      </c>
      <c r="O4645" s="4">
        <f t="shared" si="439"/>
        <v>4.5063520033622739E-3</v>
      </c>
      <c r="P4645" s="4">
        <f t="shared" si="440"/>
        <v>8.6196828840157377E-2</v>
      </c>
    </row>
    <row r="4646" spans="1:16" x14ac:dyDescent="0.55000000000000004">
      <c r="A4646" s="3">
        <f t="shared" si="443"/>
        <v>4636.7238582538766</v>
      </c>
      <c r="C4646">
        <f t="shared" si="441"/>
        <v>-0.13116009782935972</v>
      </c>
      <c r="D4646">
        <f t="shared" si="442"/>
        <v>-0.12660615601150527</v>
      </c>
      <c r="E4646" s="4">
        <f>(M4646-C4646)^2</f>
        <v>0.18183502869722415</v>
      </c>
      <c r="K4646" s="3">
        <f t="shared" si="444"/>
        <v>4636.7238582538766</v>
      </c>
      <c r="L4646" s="4">
        <v>0.10766379490236</v>
      </c>
      <c r="M4646" s="4">
        <v>0.29526108914101601</v>
      </c>
      <c r="O4646" s="4">
        <f t="shared" si="439"/>
        <v>1.1882652320360055E-2</v>
      </c>
      <c r="P4646" s="4">
        <f t="shared" si="440"/>
        <v>8.5736278007736297E-2</v>
      </c>
    </row>
    <row r="4647" spans="1:16" x14ac:dyDescent="0.55000000000000004">
      <c r="A4647" s="3">
        <f t="shared" si="443"/>
        <v>4637.7238582538766</v>
      </c>
      <c r="C4647">
        <f t="shared" si="441"/>
        <v>1.9152609410588297E-2</v>
      </c>
      <c r="D4647">
        <f t="shared" si="442"/>
        <v>-9.2453038306298446E-2</v>
      </c>
      <c r="E4647" s="4">
        <f>(M4647-C4647)^2</f>
        <v>4.0551134341973466E-2</v>
      </c>
      <c r="K4647" s="3">
        <f t="shared" si="444"/>
        <v>4637.7238582538766</v>
      </c>
      <c r="L4647" s="4">
        <v>0.122576941092124</v>
      </c>
      <c r="M4647" s="4">
        <v>0.220525731604126</v>
      </c>
      <c r="O4647" s="4">
        <f t="shared" si="439"/>
        <v>1.5356346178073858E-2</v>
      </c>
      <c r="P4647" s="4">
        <f t="shared" si="440"/>
        <v>4.7555493541411517E-2</v>
      </c>
    </row>
    <row r="4648" spans="1:16" x14ac:dyDescent="0.55000000000000004">
      <c r="A4648" s="3">
        <f t="shared" si="443"/>
        <v>4638.7238582538766</v>
      </c>
      <c r="C4648">
        <f t="shared" si="441"/>
        <v>0.164652136286459</v>
      </c>
      <c r="D4648">
        <f t="shared" si="442"/>
        <v>-3.5065846379274401E-2</v>
      </c>
      <c r="E4648" s="4">
        <f>(M4648-C4648)^2</f>
        <v>5.4898911601770585E-3</v>
      </c>
      <c r="K4648" s="3">
        <f t="shared" si="444"/>
        <v>4638.7238582538766</v>
      </c>
      <c r="L4648" s="4">
        <v>0.10678993197323</v>
      </c>
      <c r="M4648" s="4">
        <v>9.0558336544665094E-2</v>
      </c>
      <c r="O4648" s="4">
        <f t="shared" si="439"/>
        <v>1.1692900591886315E-2</v>
      </c>
      <c r="P4648" s="4">
        <f t="shared" si="440"/>
        <v>7.7624603417058048E-3</v>
      </c>
    </row>
    <row r="4649" spans="1:16" x14ac:dyDescent="0.55000000000000004">
      <c r="A4649" s="3">
        <f t="shared" si="443"/>
        <v>4639.7238582538766</v>
      </c>
      <c r="C4649">
        <f t="shared" si="441"/>
        <v>0.26877346699549892</v>
      </c>
      <c r="D4649">
        <f t="shared" si="442"/>
        <v>3.1133630058369128E-2</v>
      </c>
      <c r="E4649" s="4">
        <f>(M4649-C4649)^2</f>
        <v>0.1094706044682138</v>
      </c>
      <c r="K4649" s="3">
        <f t="shared" si="444"/>
        <v>4639.7238582538766</v>
      </c>
      <c r="L4649" s="4">
        <v>6.4256721914997594E-2</v>
      </c>
      <c r="M4649" s="4">
        <v>-6.2089955685543E-2</v>
      </c>
      <c r="O4649" s="4">
        <f t="shared" si="439"/>
        <v>4.3034264137389476E-3</v>
      </c>
      <c r="P4649" s="4">
        <f t="shared" si="440"/>
        <v>4.1658590497013655E-3</v>
      </c>
    </row>
    <row r="4650" spans="1:16" x14ac:dyDescent="0.55000000000000004">
      <c r="A4650" s="3">
        <f t="shared" si="443"/>
        <v>4640.7238582538766</v>
      </c>
      <c r="C4650">
        <f t="shared" si="441"/>
        <v>0.30535020646746852</v>
      </c>
      <c r="D4650">
        <f t="shared" si="442"/>
        <v>8.9509014558983774E-2</v>
      </c>
      <c r="E4650" s="4">
        <f>(M4650-C4650)^2</f>
        <v>0.25455822997864119</v>
      </c>
      <c r="K4650" s="3">
        <f t="shared" si="444"/>
        <v>4640.7238582538766</v>
      </c>
      <c r="L4650" s="4">
        <v>5.63001723339095E-3</v>
      </c>
      <c r="M4650" s="4">
        <v>-0.19918743333618499</v>
      </c>
      <c r="O4650" s="4">
        <f t="shared" si="439"/>
        <v>4.863390762248568E-5</v>
      </c>
      <c r="P4650" s="4">
        <f t="shared" si="440"/>
        <v>4.0659070301305771E-2</v>
      </c>
    </row>
    <row r="4651" spans="1:16" x14ac:dyDescent="0.55000000000000004">
      <c r="A4651" s="3">
        <f t="shared" si="443"/>
        <v>4641.7238582538766</v>
      </c>
      <c r="C4651">
        <f t="shared" si="441"/>
        <v>0.26519037253220235</v>
      </c>
      <c r="D4651">
        <f t="shared" si="442"/>
        <v>0.12539017792974144</v>
      </c>
      <c r="E4651" s="4">
        <f>(M4651-C4651)^2</f>
        <v>0.3042488310193614</v>
      </c>
      <c r="K4651" s="3">
        <f t="shared" si="444"/>
        <v>4641.7238582538766</v>
      </c>
      <c r="L4651" s="4">
        <v>-5.44067601904097E-2</v>
      </c>
      <c r="M4651" s="4">
        <v>-0.28639718263865299</v>
      </c>
      <c r="O4651" s="4">
        <f t="shared" si="439"/>
        <v>2.8156794119032894E-3</v>
      </c>
      <c r="P4651" s="4">
        <f t="shared" si="440"/>
        <v>8.3434723027182009E-2</v>
      </c>
    </row>
    <row r="4652" spans="1:16" x14ac:dyDescent="0.55000000000000004">
      <c r="A4652" s="3">
        <f t="shared" si="443"/>
        <v>4642.7238582538766</v>
      </c>
      <c r="C4652">
        <f t="shared" si="441"/>
        <v>0.15838640324784115</v>
      </c>
      <c r="D4652">
        <f t="shared" si="442"/>
        <v>0.12975994098229165</v>
      </c>
      <c r="E4652" s="4">
        <f>(M4652-C4652)^2</f>
        <v>0.21184238275973163</v>
      </c>
      <c r="K4652" s="3">
        <f t="shared" si="444"/>
        <v>4642.7238582538766</v>
      </c>
      <c r="L4652" s="4">
        <v>-0.100817027009485</v>
      </c>
      <c r="M4652" s="4">
        <v>-0.30187698087013498</v>
      </c>
      <c r="O4652" s="4">
        <f t="shared" si="439"/>
        <v>9.8949260180590682E-3</v>
      </c>
      <c r="P4652" s="4">
        <f t="shared" si="440"/>
        <v>9.2617048083475526E-2</v>
      </c>
    </row>
    <row r="4653" spans="1:16" x14ac:dyDescent="0.55000000000000004">
      <c r="A4653" s="3">
        <f t="shared" si="443"/>
        <v>4643.7238582538766</v>
      </c>
      <c r="C4653">
        <f t="shared" si="441"/>
        <v>1.1778858914061809E-2</v>
      </c>
      <c r="D4653">
        <f t="shared" si="442"/>
        <v>0.10152015268827429</v>
      </c>
      <c r="E4653" s="4">
        <f>(M4653-C4653)^2</f>
        <v>6.4276789274378673E-2</v>
      </c>
      <c r="K4653" s="3">
        <f t="shared" si="444"/>
        <v>4643.7238582538766</v>
      </c>
      <c r="L4653" s="4">
        <v>-0.12197704399060599</v>
      </c>
      <c r="M4653" s="4">
        <v>-0.24174981653386199</v>
      </c>
      <c r="O4653" s="4">
        <f t="shared" si="439"/>
        <v>1.4552383347121065E-2</v>
      </c>
      <c r="P4653" s="4">
        <f t="shared" si="440"/>
        <v>5.963526501937462E-2</v>
      </c>
    </row>
    <row r="4654" spans="1:16" x14ac:dyDescent="0.55000000000000004">
      <c r="A4654" s="3">
        <f t="shared" si="443"/>
        <v>4644.7238582538766</v>
      </c>
      <c r="C4654">
        <f t="shared" si="441"/>
        <v>-0.1377887923809748</v>
      </c>
      <c r="D4654">
        <f t="shared" si="442"/>
        <v>4.7767662964590993E-2</v>
      </c>
      <c r="E4654" s="4">
        <f>(M4654-C4654)^2</f>
        <v>2.7935383283302388E-4</v>
      </c>
      <c r="K4654" s="3">
        <f t="shared" si="444"/>
        <v>4644.7238582538766</v>
      </c>
      <c r="L4654" s="4">
        <v>-0.112587153613633</v>
      </c>
      <c r="M4654" s="4">
        <v>-0.12107491093969899</v>
      </c>
      <c r="O4654" s="4">
        <f t="shared" si="439"/>
        <v>1.2375087219513685E-2</v>
      </c>
      <c r="P4654" s="4">
        <f t="shared" si="440"/>
        <v>1.5259270946363942E-2</v>
      </c>
    </row>
    <row r="4655" spans="1:16" x14ac:dyDescent="0.55000000000000004">
      <c r="A4655" s="3">
        <f t="shared" si="443"/>
        <v>4645.7238582538766</v>
      </c>
      <c r="C4655">
        <f t="shared" si="441"/>
        <v>-0.25272918763583313</v>
      </c>
      <c r="D4655">
        <f t="shared" si="442"/>
        <v>-1.7989163739784909E-2</v>
      </c>
      <c r="E4655" s="4">
        <f>(M4655-C4655)^2</f>
        <v>7.9892800281928661E-2</v>
      </c>
      <c r="K4655" s="3">
        <f t="shared" si="444"/>
        <v>4645.7238582538766</v>
      </c>
      <c r="L4655" s="4">
        <v>-7.4999112174132507E-2</v>
      </c>
      <c r="M4655" s="4">
        <v>2.9923957193529499E-2</v>
      </c>
      <c r="O4655" s="4">
        <f t="shared" si="439"/>
        <v>5.4251073264073137E-3</v>
      </c>
      <c r="P4655" s="4">
        <f t="shared" si="440"/>
        <v>7.5462543198407241E-4</v>
      </c>
    </row>
    <row r="4656" spans="1:16" x14ac:dyDescent="0.55000000000000004">
      <c r="A4656" s="3">
        <f t="shared" si="443"/>
        <v>4646.7238582538766</v>
      </c>
      <c r="C4656">
        <f t="shared" si="441"/>
        <v>-0.30415702763974983</v>
      </c>
      <c r="D4656">
        <f t="shared" si="442"/>
        <v>-7.9225191850894841E-2</v>
      </c>
      <c r="E4656" s="4">
        <f>(M4656-C4656)^2</f>
        <v>0.22808763496239426</v>
      </c>
      <c r="K4656" s="3">
        <f t="shared" si="444"/>
        <v>4646.7238582538766</v>
      </c>
      <c r="L4656" s="4">
        <v>-1.8627077829905699E-2</v>
      </c>
      <c r="M4656" s="4">
        <v>0.17342818461288501</v>
      </c>
      <c r="O4656" s="4">
        <f t="shared" si="439"/>
        <v>2.9871223574804372E-4</v>
      </c>
      <c r="P4656" s="4">
        <f t="shared" si="440"/>
        <v>2.9232339128518886E-2</v>
      </c>
    </row>
    <row r="4657" spans="1:16" x14ac:dyDescent="0.55000000000000004">
      <c r="A4657" s="3">
        <f t="shared" si="443"/>
        <v>4647.7238582538766</v>
      </c>
      <c r="C4657">
        <f t="shared" si="441"/>
        <v>-0.27914814815099159</v>
      </c>
      <c r="D4657">
        <f t="shared" si="442"/>
        <v>-0.12055139307668709</v>
      </c>
      <c r="E4657" s="4">
        <f>(M4657-C4657)^2</f>
        <v>0.30541582785168075</v>
      </c>
      <c r="K4657" s="3">
        <f t="shared" si="444"/>
        <v>4647.7238582538766</v>
      </c>
      <c r="L4657" s="4">
        <v>4.2410223710822502E-2</v>
      </c>
      <c r="M4657" s="4">
        <v>0.27349624732559402</v>
      </c>
      <c r="O4657" s="4">
        <f t="shared" si="439"/>
        <v>1.9144132157271952E-3</v>
      </c>
      <c r="P4657" s="4">
        <f t="shared" si="440"/>
        <v>7.3464165091602529E-2</v>
      </c>
    </row>
    <row r="4658" spans="1:16" x14ac:dyDescent="0.55000000000000004">
      <c r="A4658" s="3">
        <f t="shared" si="443"/>
        <v>4648.7238582538766</v>
      </c>
      <c r="C4658">
        <f t="shared" si="441"/>
        <v>-0.1839874498379476</v>
      </c>
      <c r="D4658">
        <f t="shared" si="442"/>
        <v>-0.13158221336534104</v>
      </c>
      <c r="E4658" s="4">
        <f>(M4658-C4658)^2</f>
        <v>0.23917276646950461</v>
      </c>
      <c r="K4658" s="3">
        <f t="shared" si="444"/>
        <v>4648.7238582538766</v>
      </c>
      <c r="L4658" s="4">
        <v>9.2825621629247901E-2</v>
      </c>
      <c r="M4658" s="4">
        <v>0.30506547824806701</v>
      </c>
      <c r="O4658" s="4">
        <f t="shared" si="439"/>
        <v>8.8678770103041496E-3</v>
      </c>
      <c r="P4658" s="4">
        <f t="shared" si="440"/>
        <v>9.1574002919067365E-2</v>
      </c>
    </row>
    <row r="4659" spans="1:16" x14ac:dyDescent="0.55000000000000004">
      <c r="A4659" s="3">
        <f t="shared" si="443"/>
        <v>4649.7238582538766</v>
      </c>
      <c r="C4659">
        <f t="shared" si="441"/>
        <v>-4.2589460206773032E-2</v>
      </c>
      <c r="D4659">
        <f t="shared" si="442"/>
        <v>-0.10954553292491616</v>
      </c>
      <c r="E4659" s="4">
        <f>(M4659-C4659)^2</f>
        <v>9.1699121379770224E-2</v>
      </c>
      <c r="K4659" s="3">
        <f t="shared" si="444"/>
        <v>4649.7238582538766</v>
      </c>
      <c r="L4659" s="4">
        <v>0.119992266762278</v>
      </c>
      <c r="M4659" s="4">
        <v>0.26022916765447701</v>
      </c>
      <c r="O4659" s="4">
        <f t="shared" si="439"/>
        <v>1.4722437283827232E-2</v>
      </c>
      <c r="P4659" s="4">
        <f t="shared" si="440"/>
        <v>6.6448289331732885E-2</v>
      </c>
    </row>
    <row r="4660" spans="1:16" x14ac:dyDescent="0.55000000000000004">
      <c r="A4660" s="3">
        <f t="shared" si="443"/>
        <v>4650.7238582538766</v>
      </c>
      <c r="C4660">
        <f t="shared" si="441"/>
        <v>0.10951154900751409</v>
      </c>
      <c r="D4660">
        <f t="shared" si="442"/>
        <v>-5.9979318687971787E-2</v>
      </c>
      <c r="E4660" s="4">
        <f>(M4660-C4660)^2</f>
        <v>1.656921339794033E-3</v>
      </c>
      <c r="K4660" s="3">
        <f t="shared" si="444"/>
        <v>4650.7238582538766</v>
      </c>
      <c r="L4660" s="4">
        <v>0.117106104306714</v>
      </c>
      <c r="M4660" s="4">
        <v>0.15021684767727</v>
      </c>
      <c r="O4660" s="4">
        <f t="shared" si="439"/>
        <v>1.4030376107467145E-2</v>
      </c>
      <c r="P4660" s="4">
        <f t="shared" si="440"/>
        <v>2.1834003762351315E-2</v>
      </c>
    </row>
    <row r="4661" spans="1:16" x14ac:dyDescent="0.55000000000000004">
      <c r="A4661" s="3">
        <f t="shared" si="443"/>
        <v>4651.7238582538766</v>
      </c>
      <c r="C4661">
        <f t="shared" si="441"/>
        <v>0.23409156481371821</v>
      </c>
      <c r="D4661">
        <f t="shared" si="442"/>
        <v>4.6601042579437245E-3</v>
      </c>
      <c r="E4661" s="4">
        <f>(M4661-C4661)^2</f>
        <v>5.3596777537459873E-2</v>
      </c>
      <c r="K4661" s="3">
        <f t="shared" si="444"/>
        <v>4651.7238582538766</v>
      </c>
      <c r="L4661" s="4">
        <v>8.4889991554005007E-2</v>
      </c>
      <c r="M4661" s="4">
        <v>2.58178632162109E-3</v>
      </c>
      <c r="O4661" s="4">
        <f t="shared" si="439"/>
        <v>7.4362640955083206E-3</v>
      </c>
      <c r="P4661" s="4">
        <f t="shared" si="440"/>
        <v>1.6454641780744641E-8</v>
      </c>
    </row>
    <row r="4662" spans="1:16" x14ac:dyDescent="0.55000000000000004">
      <c r="A4662" s="3">
        <f t="shared" si="443"/>
        <v>4652.7238582538766</v>
      </c>
      <c r="C4662">
        <f t="shared" si="441"/>
        <v>0.29984278611821974</v>
      </c>
      <c r="D4662">
        <f t="shared" si="442"/>
        <v>6.8128411465599989E-2</v>
      </c>
      <c r="E4662" s="4">
        <f>(M4662-C4662)^2</f>
        <v>0.19850828464954484</v>
      </c>
      <c r="K4662" s="3">
        <f t="shared" si="444"/>
        <v>4652.7238582538766</v>
      </c>
      <c r="L4662" s="4">
        <v>3.1412653797319702E-2</v>
      </c>
      <c r="M4662" s="4">
        <v>-0.145699899434517</v>
      </c>
      <c r="O4662" s="4">
        <f t="shared" si="439"/>
        <v>1.0729842358623276E-3</v>
      </c>
      <c r="P4662" s="4">
        <f t="shared" si="440"/>
        <v>2.1949432926773031E-2</v>
      </c>
    </row>
    <row r="4663" spans="1:16" x14ac:dyDescent="0.55000000000000004">
      <c r="A4663" s="3">
        <f t="shared" si="443"/>
        <v>4653.7238582538766</v>
      </c>
      <c r="C4663">
        <f t="shared" si="441"/>
        <v>0.29024148602194583</v>
      </c>
      <c r="D4663">
        <f t="shared" si="442"/>
        <v>0.1144755877985638</v>
      </c>
      <c r="E4663" s="4">
        <f>(M4663-C4663)^2</f>
        <v>0.30000993581054197</v>
      </c>
      <c r="K4663" s="3">
        <f t="shared" si="444"/>
        <v>4653.7238582538766</v>
      </c>
      <c r="L4663" s="4">
        <v>-2.99321779728608E-2</v>
      </c>
      <c r="M4663" s="4">
        <v>-0.25749014152072403</v>
      </c>
      <c r="O4663" s="4">
        <f t="shared" si="439"/>
        <v>8.1729625363336953E-4</v>
      </c>
      <c r="P4663" s="4">
        <f t="shared" si="440"/>
        <v>6.7570702316315179E-2</v>
      </c>
    </row>
    <row r="4664" spans="1:16" x14ac:dyDescent="0.55000000000000004">
      <c r="A4664" s="3">
        <f t="shared" si="443"/>
        <v>4654.7238582538766</v>
      </c>
      <c r="C4664">
        <f t="shared" si="441"/>
        <v>0.20770053621791271</v>
      </c>
      <c r="D4664">
        <f t="shared" si="442"/>
        <v>0.13205427418007479</v>
      </c>
      <c r="E4664" s="4">
        <f>(M4664-C4664)^2</f>
        <v>0.2626469395238209</v>
      </c>
      <c r="K4664" s="3">
        <f t="shared" si="444"/>
        <v>4654.7238582538766</v>
      </c>
      <c r="L4664" s="4">
        <v>-8.3780310083986995E-2</v>
      </c>
      <c r="M4664" s="4">
        <v>-0.30479038031019601</v>
      </c>
      <c r="O4664" s="4">
        <f t="shared" si="439"/>
        <v>6.7957807857529822E-3</v>
      </c>
      <c r="P4664" s="4">
        <f t="shared" si="440"/>
        <v>9.4398808547089055E-2</v>
      </c>
    </row>
    <row r="4665" spans="1:16" x14ac:dyDescent="0.55000000000000004">
      <c r="A4665" s="3">
        <f t="shared" si="443"/>
        <v>4655.7238582538766</v>
      </c>
      <c r="C4665">
        <f t="shared" si="441"/>
        <v>7.2963036005152568E-2</v>
      </c>
      <c r="D4665">
        <f t="shared" si="442"/>
        <v>0.11644682775499328</v>
      </c>
      <c r="E4665" s="4">
        <f>(M4665-C4665)^2</f>
        <v>0.12160355555588741</v>
      </c>
      <c r="K4665" s="3">
        <f t="shared" si="444"/>
        <v>4655.7238582538766</v>
      </c>
      <c r="L4665" s="4">
        <v>-0.11664514379926701</v>
      </c>
      <c r="M4665" s="4">
        <v>-0.27575397756872999</v>
      </c>
      <c r="O4665" s="4">
        <f t="shared" si="439"/>
        <v>1.3294403505762629E-2</v>
      </c>
      <c r="P4665" s="4">
        <f t="shared" si="440"/>
        <v>7.7399406514311112E-2</v>
      </c>
    </row>
    <row r="4666" spans="1:16" x14ac:dyDescent="0.55000000000000004">
      <c r="A4666" s="3">
        <f t="shared" si="443"/>
        <v>4656.7238582538766</v>
      </c>
      <c r="C4666">
        <f t="shared" si="441"/>
        <v>-8.0110568948430341E-2</v>
      </c>
      <c r="D4666">
        <f t="shared" si="442"/>
        <v>7.1575505436626247E-2</v>
      </c>
      <c r="E4666" s="4">
        <f>(M4666-C4666)^2</f>
        <v>9.5145805752117549E-3</v>
      </c>
      <c r="K4666" s="3">
        <f t="shared" si="444"/>
        <v>4656.7238582538766</v>
      </c>
      <c r="L4666" s="4">
        <v>-0.120295477636083</v>
      </c>
      <c r="M4666" s="4">
        <v>-0.17765328049169099</v>
      </c>
      <c r="O4666" s="4">
        <f t="shared" si="439"/>
        <v>1.414950535101207E-2</v>
      </c>
      <c r="P4666" s="4">
        <f t="shared" si="440"/>
        <v>3.2438456223990407E-2</v>
      </c>
    </row>
    <row r="4667" spans="1:16" x14ac:dyDescent="0.55000000000000004">
      <c r="A4667" s="3">
        <f t="shared" si="443"/>
        <v>4657.7238582538766</v>
      </c>
      <c r="C4667">
        <f t="shared" si="441"/>
        <v>-0.21305184576010874</v>
      </c>
      <c r="D4667">
        <f t="shared" si="442"/>
        <v>8.7167741997126996E-3</v>
      </c>
      <c r="E4667" s="4">
        <f>(M4667-C4667)^2</f>
        <v>3.1681731795688187E-2</v>
      </c>
      <c r="K4667" s="3">
        <f t="shared" si="444"/>
        <v>4657.7238582538766</v>
      </c>
      <c r="L4667" s="4">
        <v>-9.3817062839977802E-2</v>
      </c>
      <c r="M4667" s="4">
        <v>-3.5058217234568E-2</v>
      </c>
      <c r="O4667" s="4">
        <f t="shared" si="439"/>
        <v>8.551307246645868E-3</v>
      </c>
      <c r="P4667" s="4">
        <f t="shared" si="440"/>
        <v>1.4071297306840604E-3</v>
      </c>
    </row>
    <row r="4668" spans="1:16" x14ac:dyDescent="0.55000000000000004">
      <c r="A4668" s="3">
        <f t="shared" si="443"/>
        <v>4658.7238582538766</v>
      </c>
      <c r="C4668">
        <f t="shared" si="441"/>
        <v>-0.29245175185903083</v>
      </c>
      <c r="D4668">
        <f t="shared" si="442"/>
        <v>-5.6332541386249997E-2</v>
      </c>
      <c r="E4668" s="4">
        <f>(M4668-C4668)^2</f>
        <v>0.16709221461804757</v>
      </c>
      <c r="K4668" s="3">
        <f t="shared" si="444"/>
        <v>4658.7238582538766</v>
      </c>
      <c r="L4668" s="4">
        <v>-4.3841582656794498E-2</v>
      </c>
      <c r="M4668" s="4">
        <v>0.116317394014343</v>
      </c>
      <c r="O4668" s="4">
        <f t="shared" si="439"/>
        <v>1.8060628664218271E-3</v>
      </c>
      <c r="P4668" s="4">
        <f t="shared" si="440"/>
        <v>1.2964983929350462E-2</v>
      </c>
    </row>
    <row r="4669" spans="1:16" x14ac:dyDescent="0.55000000000000004">
      <c r="A4669" s="3">
        <f t="shared" si="443"/>
        <v>4659.7238582538766</v>
      </c>
      <c r="C4669">
        <f t="shared" si="441"/>
        <v>-0.29835655348682427</v>
      </c>
      <c r="D4669">
        <f t="shared" si="442"/>
        <v>-0.10722510807940343</v>
      </c>
      <c r="E4669" s="4">
        <f>(M4669-C4669)^2</f>
        <v>0.28828002149531951</v>
      </c>
      <c r="K4669" s="3">
        <f t="shared" si="444"/>
        <v>4659.7238582538766</v>
      </c>
      <c r="L4669" s="4">
        <v>1.7114293876216501E-2</v>
      </c>
      <c r="M4669" s="4">
        <v>0.23856059235163701</v>
      </c>
      <c r="O4669" s="4">
        <f t="shared" si="439"/>
        <v>3.407006494176833E-4</v>
      </c>
      <c r="P4669" s="4">
        <f t="shared" si="440"/>
        <v>5.5746554018345329E-2</v>
      </c>
    </row>
    <row r="4670" spans="1:16" x14ac:dyDescent="0.55000000000000004">
      <c r="A4670" s="3">
        <f t="shared" si="443"/>
        <v>4660.7238582538766</v>
      </c>
      <c r="C4670">
        <f t="shared" si="441"/>
        <v>-0.22928233403254458</v>
      </c>
      <c r="D4670">
        <f t="shared" si="442"/>
        <v>-0.13117127944373336</v>
      </c>
      <c r="E4670" s="4">
        <f>(M4670-C4670)^2</f>
        <v>0.28125748677758317</v>
      </c>
      <c r="K4670" s="3">
        <f t="shared" si="444"/>
        <v>4660.7238582538766</v>
      </c>
      <c r="L4670" s="4">
        <v>7.3783789338557795E-2</v>
      </c>
      <c r="M4670" s="4">
        <v>0.30105481041199</v>
      </c>
      <c r="O4670" s="4">
        <f t="shared" si="439"/>
        <v>5.6441523186123695E-3</v>
      </c>
      <c r="P4670" s="4">
        <f t="shared" si="440"/>
        <v>8.9162736205235876E-2</v>
      </c>
    </row>
    <row r="4671" spans="1:16" x14ac:dyDescent="0.55000000000000004">
      <c r="A4671" s="3">
        <f t="shared" si="443"/>
        <v>4661.7238582538766</v>
      </c>
      <c r="C4671">
        <f t="shared" si="441"/>
        <v>-0.10258791231935444</v>
      </c>
      <c r="D4671">
        <f t="shared" si="442"/>
        <v>-0.12215322055456646</v>
      </c>
      <c r="E4671" s="4">
        <f>(M4671-C4671)^2</f>
        <v>0.15267454035693415</v>
      </c>
      <c r="K4671" s="3">
        <f t="shared" si="444"/>
        <v>4661.7238582538766</v>
      </c>
      <c r="L4671" s="4">
        <v>0.11197367703965801</v>
      </c>
      <c r="M4671" s="4">
        <v>0.28814798359620403</v>
      </c>
      <c r="O4671" s="4">
        <f t="shared" si="439"/>
        <v>1.2840847041139683E-2</v>
      </c>
      <c r="P4671" s="4">
        <f t="shared" si="440"/>
        <v>8.1621331858314078E-2</v>
      </c>
    </row>
    <row r="4672" spans="1:16" x14ac:dyDescent="0.55000000000000004">
      <c r="A4672" s="3">
        <f t="shared" si="443"/>
        <v>4662.7238582538766</v>
      </c>
      <c r="C4672">
        <f t="shared" si="441"/>
        <v>4.9887546045150298E-2</v>
      </c>
      <c r="D4672">
        <f t="shared" si="442"/>
        <v>-8.243723064231806E-2</v>
      </c>
      <c r="E4672" s="4">
        <f>(M4672-C4672)^2</f>
        <v>2.3465693459690851E-2</v>
      </c>
      <c r="K4672" s="3">
        <f t="shared" si="444"/>
        <v>4662.7238582538766</v>
      </c>
      <c r="L4672" s="4">
        <v>0.122119062691915</v>
      </c>
      <c r="M4672" s="4">
        <v>0.203072706748434</v>
      </c>
      <c r="O4672" s="4">
        <f t="shared" si="439"/>
        <v>1.5243074583726103E-2</v>
      </c>
      <c r="P4672" s="4">
        <f t="shared" si="440"/>
        <v>4.024806183356492E-2</v>
      </c>
    </row>
    <row r="4673" spans="1:16" x14ac:dyDescent="0.55000000000000004">
      <c r="A4673" s="3">
        <f t="shared" si="443"/>
        <v>4663.7238582538766</v>
      </c>
      <c r="C4673">
        <f t="shared" si="441"/>
        <v>0.18982592646389301</v>
      </c>
      <c r="D4673">
        <f t="shared" si="442"/>
        <v>-2.2004206758340493E-2</v>
      </c>
      <c r="E4673" s="4">
        <f>(M4673-C4673)^2</f>
        <v>1.5052668196746322E-2</v>
      </c>
      <c r="K4673" s="3">
        <f t="shared" si="444"/>
        <v>4663.7238582538766</v>
      </c>
      <c r="L4673" s="4">
        <v>0.101678971521316</v>
      </c>
      <c r="M4673" s="4">
        <v>6.7136610723905601E-2</v>
      </c>
      <c r="O4673" s="4">
        <f t="shared" si="439"/>
        <v>1.0613688213995385E-2</v>
      </c>
      <c r="P4673" s="4">
        <f t="shared" si="440"/>
        <v>4.1839034320702E-3</v>
      </c>
    </row>
    <row r="4674" spans="1:16" x14ac:dyDescent="0.55000000000000004">
      <c r="A4674" s="3">
        <f t="shared" si="443"/>
        <v>4664.7238582538766</v>
      </c>
      <c r="C4674">
        <f t="shared" si="441"/>
        <v>0.28205976687528367</v>
      </c>
      <c r="D4674">
        <f t="shared" si="442"/>
        <v>4.3958623202116118E-2</v>
      </c>
      <c r="E4674" s="4">
        <f>(M4674-C4674)^2</f>
        <v>0.13518419440792021</v>
      </c>
      <c r="K4674" s="3">
        <f t="shared" si="444"/>
        <v>4664.7238582538766</v>
      </c>
      <c r="L4674" s="4">
        <v>5.5772751162657799E-2</v>
      </c>
      <c r="M4674" s="4">
        <v>-8.5614265941721501E-2</v>
      </c>
      <c r="O4674" s="4">
        <f t="shared" si="439"/>
        <v>3.2622986215810096E-3</v>
      </c>
      <c r="P4674" s="4">
        <f t="shared" si="440"/>
        <v>7.7559332780310379E-3</v>
      </c>
    </row>
    <row r="4675" spans="1:16" x14ac:dyDescent="0.55000000000000004">
      <c r="A4675" s="3">
        <f t="shared" si="443"/>
        <v>4665.7238582538766</v>
      </c>
      <c r="C4675">
        <f t="shared" si="441"/>
        <v>0.30341007897199612</v>
      </c>
      <c r="D4675">
        <f t="shared" si="442"/>
        <v>9.887435365259141E-2</v>
      </c>
      <c r="E4675" s="4">
        <f>(M4675-C4675)^2</f>
        <v>0.27074601208550697</v>
      </c>
      <c r="K4675" s="3">
        <f t="shared" si="444"/>
        <v>4665.7238582538766</v>
      </c>
      <c r="L4675" s="4">
        <v>-4.1021007137175703E-3</v>
      </c>
      <c r="M4675" s="4">
        <v>-0.216922518589897</v>
      </c>
      <c r="O4675" s="4">
        <f t="shared" si="439"/>
        <v>7.6083095191242131E-6</v>
      </c>
      <c r="P4675" s="4">
        <f t="shared" si="440"/>
        <v>4.8125842215580278E-2</v>
      </c>
    </row>
    <row r="4676" spans="1:16" x14ac:dyDescent="0.55000000000000004">
      <c r="A4676" s="3">
        <f t="shared" si="443"/>
        <v>4666.7238582538766</v>
      </c>
      <c r="C4676">
        <f t="shared" si="441"/>
        <v>0.24851138483134524</v>
      </c>
      <c r="D4676">
        <f t="shared" si="442"/>
        <v>0.12894228987720746</v>
      </c>
      <c r="E4676" s="4">
        <f>(M4676-C4676)^2</f>
        <v>0.29421139131965718</v>
      </c>
      <c r="K4676" s="3">
        <f t="shared" si="444"/>
        <v>4666.7238582538766</v>
      </c>
      <c r="L4676" s="4">
        <v>-6.2949556018757E-2</v>
      </c>
      <c r="M4676" s="4">
        <v>-0.293901180767625</v>
      </c>
      <c r="O4676" s="4">
        <f t="shared" si="439"/>
        <v>3.7952711108713692E-3</v>
      </c>
      <c r="P4676" s="4">
        <f t="shared" si="440"/>
        <v>8.7826103139441988E-2</v>
      </c>
    </row>
    <row r="4677" spans="1:16" x14ac:dyDescent="0.55000000000000004">
      <c r="A4677" s="3">
        <f t="shared" si="443"/>
        <v>4667.7238582538766</v>
      </c>
      <c r="C4677">
        <f t="shared" si="441"/>
        <v>0.13116009782940594</v>
      </c>
      <c r="D4677">
        <f t="shared" si="442"/>
        <v>0.12660615601151157</v>
      </c>
      <c r="E4677" s="4">
        <f>(M4677-C4677)^2</f>
        <v>0.18355275058651788</v>
      </c>
      <c r="K4677" s="3">
        <f t="shared" si="444"/>
        <v>4667.7238582538766</v>
      </c>
      <c r="L4677" s="4">
        <v>-0.106030904508204</v>
      </c>
      <c r="M4677" s="4">
        <v>-0.29727046899154103</v>
      </c>
      <c r="O4677" s="4">
        <f t="shared" si="439"/>
        <v>1.0959393140558908E-2</v>
      </c>
      <c r="P4677" s="4">
        <f t="shared" si="440"/>
        <v>8.9834463986530652E-2</v>
      </c>
    </row>
    <row r="4678" spans="1:16" x14ac:dyDescent="0.55000000000000004">
      <c r="A4678" s="3">
        <f t="shared" si="443"/>
        <v>4668.7238582538766</v>
      </c>
      <c r="C4678">
        <f t="shared" si="441"/>
        <v>-1.9152609410675814E-2</v>
      </c>
      <c r="D4678">
        <f t="shared" si="442"/>
        <v>9.2453038306271371E-2</v>
      </c>
      <c r="E4678" s="4">
        <f>(M4678-C4678)^2</f>
        <v>4.2863041841697903E-2</v>
      </c>
      <c r="K4678" s="3">
        <f t="shared" si="444"/>
        <v>4668.7238582538766</v>
      </c>
      <c r="L4678" s="4">
        <v>-0.122556155195593</v>
      </c>
      <c r="M4678" s="4">
        <v>-0.22618652412442</v>
      </c>
      <c r="O4678" s="4">
        <f t="shared" ref="O4678:O4741" si="445">(L4678-$J$1)^2</f>
        <v>1.4692438861687675E-2</v>
      </c>
      <c r="P4678" s="4">
        <f t="shared" ref="P4678:P4741" si="446">(M4678-$J$2)^2</f>
        <v>5.2276265512608208E-2</v>
      </c>
    </row>
    <row r="4679" spans="1:16" x14ac:dyDescent="0.55000000000000004">
      <c r="A4679" s="3">
        <f t="shared" si="443"/>
        <v>4669.7238582538766</v>
      </c>
      <c r="C4679">
        <f t="shared" ref="C4679:C4742" si="447">$B$2*EXP(-C$4*((PI()/($B$1*$B$3)))^0.5)*SIN(2*PI()*$A4679/$B$3-C$4*SQRT(PI()/($B$1*$B$3)))</f>
        <v>-0.16465213628653289</v>
      </c>
      <c r="D4679">
        <f t="shared" ref="D4679:D4742" si="448">$B$2*EXP(-D$4*((PI()/($B$1*$B$3)))^0.5)*SIN(2*PI()*$A4679/$B$3-D$4*SQRT(PI()/($B$1*$B$3)))</f>
        <v>3.506584637923784E-2</v>
      </c>
      <c r="E4679" s="4">
        <f>(M4679-C4679)^2</f>
        <v>4.3823572709813692E-3</v>
      </c>
      <c r="K4679" s="3">
        <f t="shared" si="444"/>
        <v>4669.7238582538766</v>
      </c>
      <c r="L4679" s="4">
        <v>-0.108386456531056</v>
      </c>
      <c r="M4679" s="4">
        <v>-9.8452761131012201E-2</v>
      </c>
      <c r="O4679" s="4">
        <f t="shared" si="445"/>
        <v>1.1458133681506362E-2</v>
      </c>
      <c r="P4679" s="4">
        <f t="shared" si="446"/>
        <v>1.0182075689580601E-2</v>
      </c>
    </row>
    <row r="4680" spans="1:16" x14ac:dyDescent="0.55000000000000004">
      <c r="A4680" s="3">
        <f t="shared" si="443"/>
        <v>4670.7238582538766</v>
      </c>
      <c r="C4680">
        <f t="shared" si="447"/>
        <v>-0.26877346699554056</v>
      </c>
      <c r="D4680">
        <f t="shared" si="448"/>
        <v>-3.1133630058405984E-2</v>
      </c>
      <c r="E4680" s="4">
        <f>(M4680-C4680)^2</f>
        <v>0.10414340518521574</v>
      </c>
      <c r="K4680" s="3">
        <f t="shared" si="444"/>
        <v>4670.7238582538766</v>
      </c>
      <c r="L4680" s="4">
        <v>-6.7070697447554894E-2</v>
      </c>
      <c r="M4680" s="4">
        <v>5.3939106644247697E-2</v>
      </c>
      <c r="O4680" s="4">
        <f t="shared" si="445"/>
        <v>4.3200271138349247E-3</v>
      </c>
      <c r="P4680" s="4">
        <f t="shared" si="446"/>
        <v>2.6507665924148513E-3</v>
      </c>
    </row>
    <row r="4681" spans="1:16" x14ac:dyDescent="0.55000000000000004">
      <c r="A4681" s="3">
        <f t="shared" si="443"/>
        <v>4671.7238582538766</v>
      </c>
      <c r="C4681">
        <f t="shared" si="447"/>
        <v>-0.30535020646746919</v>
      </c>
      <c r="D4681">
        <f t="shared" si="448"/>
        <v>-8.9509014558967495E-2</v>
      </c>
      <c r="E4681" s="4">
        <f>(M4681-C4681)^2</f>
        <v>0.24817513934015817</v>
      </c>
      <c r="K4681" s="3">
        <f t="shared" si="444"/>
        <v>4671.7238582538766</v>
      </c>
      <c r="L4681" s="4">
        <v>-8.9566661119130104E-3</v>
      </c>
      <c r="M4681" s="4">
        <v>0.192821590546531</v>
      </c>
      <c r="O4681" s="4">
        <f t="shared" si="445"/>
        <v>5.7955969705549477E-5</v>
      </c>
      <c r="P4681" s="4">
        <f t="shared" si="446"/>
        <v>3.6240005834366415E-2</v>
      </c>
    </row>
    <row r="4682" spans="1:16" x14ac:dyDescent="0.55000000000000004">
      <c r="A4682" s="3">
        <f t="shared" si="443"/>
        <v>4672.7238582538766</v>
      </c>
      <c r="C4682">
        <f t="shared" si="447"/>
        <v>-0.26519037253222771</v>
      </c>
      <c r="D4682">
        <f t="shared" si="448"/>
        <v>-0.12539017792973448</v>
      </c>
      <c r="E4682" s="4">
        <f>(M4682-C4682)^2</f>
        <v>0.30096314876290636</v>
      </c>
      <c r="K4682" s="3">
        <f t="shared" si="444"/>
        <v>4672.7238582538766</v>
      </c>
      <c r="L4682" s="4">
        <v>5.1400617814580198E-2</v>
      </c>
      <c r="M4682" s="4">
        <v>0.28341071091813003</v>
      </c>
      <c r="O4682" s="4">
        <f t="shared" si="445"/>
        <v>2.7819719528767921E-3</v>
      </c>
      <c r="P4682" s="4">
        <f t="shared" si="446"/>
        <v>7.8936948369037974E-2</v>
      </c>
    </row>
    <row r="4683" spans="1:16" x14ac:dyDescent="0.55000000000000004">
      <c r="A4683" s="3">
        <f t="shared" si="443"/>
        <v>4673.7238582538766</v>
      </c>
      <c r="C4683">
        <f t="shared" si="447"/>
        <v>-0.15838640324788492</v>
      </c>
      <c r="D4683">
        <f t="shared" si="448"/>
        <v>-0.12975994098229576</v>
      </c>
      <c r="E4683" s="4">
        <f>(M4683-C4683)^2</f>
        <v>0.21289389468581957</v>
      </c>
      <c r="K4683" s="3">
        <f t="shared" si="444"/>
        <v>4673.7238582538766</v>
      </c>
      <c r="L4683" s="4">
        <v>9.8884298143128602E-2</v>
      </c>
      <c r="M4683" s="4">
        <v>0.303017860587875</v>
      </c>
      <c r="O4683" s="4">
        <f t="shared" si="445"/>
        <v>1.0045668507285476E-2</v>
      </c>
      <c r="P4683" s="4">
        <f t="shared" si="446"/>
        <v>9.0338928439169339E-2</v>
      </c>
    </row>
    <row r="4684" spans="1:16" x14ac:dyDescent="0.55000000000000004">
      <c r="A4684" s="3">
        <f t="shared" ref="A4684:A4747" si="449">K4684</f>
        <v>4674.7238582538766</v>
      </c>
      <c r="C4684">
        <f t="shared" si="447"/>
        <v>-1.1778858913974184E-2</v>
      </c>
      <c r="D4684">
        <f t="shared" si="448"/>
        <v>-0.10152015268825001</v>
      </c>
      <c r="E4684" s="4">
        <f>(M4684-C4684)^2</f>
        <v>6.6828023050614083E-2</v>
      </c>
      <c r="K4684" s="3">
        <f t="shared" si="444"/>
        <v>4674.7238582538766</v>
      </c>
      <c r="L4684" s="4">
        <v>0.121601792568079</v>
      </c>
      <c r="M4684" s="4">
        <v>0.24673230728705101</v>
      </c>
      <c r="O4684" s="4">
        <f t="shared" si="445"/>
        <v>1.511561486781699E-2</v>
      </c>
      <c r="P4684" s="4">
        <f t="shared" si="446"/>
        <v>5.9672130474735831E-2</v>
      </c>
    </row>
    <row r="4685" spans="1:16" x14ac:dyDescent="0.55000000000000004">
      <c r="A4685" s="3">
        <f t="shared" si="449"/>
        <v>4675.7238582538766</v>
      </c>
      <c r="C4685">
        <f t="shared" si="447"/>
        <v>0.13778879238092914</v>
      </c>
      <c r="D4685">
        <f t="shared" si="448"/>
        <v>-4.7767662964611629E-2</v>
      </c>
      <c r="E4685" s="4">
        <f>(M4685-C4685)^2</f>
        <v>8.3497111183150811E-5</v>
      </c>
      <c r="K4685" s="3">
        <f t="shared" ref="K4685:K4748" si="450">K4684+1</f>
        <v>4675.7238582538766</v>
      </c>
      <c r="L4685" s="4">
        <v>0.11386336368160099</v>
      </c>
      <c r="M4685" s="4">
        <v>0.12865111701007301</v>
      </c>
      <c r="O4685" s="4">
        <f t="shared" si="445"/>
        <v>1.3272686942673854E-2</v>
      </c>
      <c r="P4685" s="4">
        <f t="shared" si="446"/>
        <v>1.5925835844962457E-2</v>
      </c>
    </row>
    <row r="4686" spans="1:16" x14ac:dyDescent="0.55000000000000004">
      <c r="A4686" s="3">
        <f t="shared" si="449"/>
        <v>4676.7238582538766</v>
      </c>
      <c r="C4686">
        <f t="shared" si="447"/>
        <v>0.25272918763580438</v>
      </c>
      <c r="D4686">
        <f t="shared" si="448"/>
        <v>1.7989163739762982E-2</v>
      </c>
      <c r="E4686" s="4">
        <f>(M4686-C4686)^2</f>
        <v>7.5284785682091071E-2</v>
      </c>
      <c r="K4686" s="3">
        <f t="shared" si="450"/>
        <v>4676.7238582538766</v>
      </c>
      <c r="L4686" s="4">
        <v>7.7607149004038506E-2</v>
      </c>
      <c r="M4686" s="4">
        <v>-2.1651543615665E-2</v>
      </c>
      <c r="O4686" s="4">
        <f t="shared" si="445"/>
        <v>6.2332498672619894E-3</v>
      </c>
      <c r="P4686" s="4">
        <f t="shared" si="446"/>
        <v>5.8105364230616843E-4</v>
      </c>
    </row>
    <row r="4687" spans="1:16" x14ac:dyDescent="0.55000000000000004">
      <c r="A4687" s="3">
        <f t="shared" si="449"/>
        <v>4677.7238582538766</v>
      </c>
      <c r="C4687">
        <f t="shared" si="447"/>
        <v>0.30415702763974523</v>
      </c>
      <c r="D4687">
        <f t="shared" si="448"/>
        <v>7.9225191850877147E-2</v>
      </c>
      <c r="E4687" s="4">
        <f>(M4687-C4687)^2</f>
        <v>0.22154763434703834</v>
      </c>
      <c r="K4687" s="3">
        <f t="shared" si="450"/>
        <v>4677.7238582538766</v>
      </c>
      <c r="L4687" s="4">
        <v>2.1913742418614299E-2</v>
      </c>
      <c r="M4687" s="4">
        <v>-0.16653144082643501</v>
      </c>
      <c r="O4687" s="4">
        <f t="shared" si="445"/>
        <v>5.4091254838458563E-4</v>
      </c>
      <c r="P4687" s="4">
        <f t="shared" si="446"/>
        <v>2.8555913833593655E-2</v>
      </c>
    </row>
    <row r="4688" spans="1:16" x14ac:dyDescent="0.55000000000000004">
      <c r="A4688" s="3">
        <f t="shared" si="449"/>
        <v>4678.7238582538766</v>
      </c>
      <c r="C4688">
        <f t="shared" si="447"/>
        <v>0.27914814815101235</v>
      </c>
      <c r="D4688">
        <f t="shared" si="448"/>
        <v>0.12055139307667805</v>
      </c>
      <c r="E4688" s="4">
        <f>(M4688-C4688)^2</f>
        <v>0.30123704011870722</v>
      </c>
      <c r="K4688" s="3">
        <f t="shared" si="450"/>
        <v>4678.7238582538766</v>
      </c>
      <c r="L4688" s="4">
        <v>-3.9268096898540099E-2</v>
      </c>
      <c r="M4688" s="4">
        <v>-0.26970250559616799</v>
      </c>
      <c r="O4688" s="4">
        <f t="shared" si="445"/>
        <v>1.4382534871846442E-3</v>
      </c>
      <c r="P4688" s="4">
        <f t="shared" si="446"/>
        <v>7.4068897192030692E-2</v>
      </c>
    </row>
    <row r="4689" spans="1:16" x14ac:dyDescent="0.55000000000000004">
      <c r="A4689" s="3">
        <f t="shared" si="449"/>
        <v>4679.7238582538766</v>
      </c>
      <c r="C4689">
        <f t="shared" si="447"/>
        <v>0.18398744983798843</v>
      </c>
      <c r="D4689">
        <f t="shared" si="448"/>
        <v>0.13158221336534293</v>
      </c>
      <c r="E4689" s="4">
        <f>(M4689-C4689)^2</f>
        <v>0.23942658032940745</v>
      </c>
      <c r="K4689" s="3">
        <f t="shared" si="450"/>
        <v>4679.7238582538766</v>
      </c>
      <c r="L4689" s="4">
        <v>-9.0614997745867495E-2</v>
      </c>
      <c r="M4689" s="4">
        <v>-0.30532490472646301</v>
      </c>
      <c r="O4689" s="4">
        <f t="shared" si="445"/>
        <v>7.9693495527172215E-3</v>
      </c>
      <c r="P4689" s="4">
        <f t="shared" si="446"/>
        <v>9.4727552986400468E-2</v>
      </c>
    </row>
    <row r="4690" spans="1:16" x14ac:dyDescent="0.55000000000000004">
      <c r="A4690" s="3">
        <f t="shared" si="449"/>
        <v>4680.7238582538766</v>
      </c>
      <c r="C4690">
        <f t="shared" si="447"/>
        <v>4.2589460206686199E-2</v>
      </c>
      <c r="D4690">
        <f t="shared" si="448"/>
        <v>0.10954553292489497</v>
      </c>
      <c r="E4690" s="4">
        <f>(M4690-C4690)^2</f>
        <v>9.4289680400714962E-2</v>
      </c>
      <c r="K4690" s="3">
        <f t="shared" si="450"/>
        <v>4680.7238582538766</v>
      </c>
      <c r="L4690" s="4">
        <v>-0.119266810273107</v>
      </c>
      <c r="M4690" s="4">
        <v>-0.264476787369818</v>
      </c>
      <c r="O4690" s="4">
        <f t="shared" si="445"/>
        <v>1.3905840058114417E-2</v>
      </c>
      <c r="P4690" s="4">
        <f t="shared" si="446"/>
        <v>7.1251784013744587E-2</v>
      </c>
    </row>
    <row r="4691" spans="1:16" x14ac:dyDescent="0.55000000000000004">
      <c r="A4691" s="3">
        <f t="shared" si="449"/>
        <v>4681.7238582538766</v>
      </c>
      <c r="C4691">
        <f t="shared" si="447"/>
        <v>-0.10951154900746631</v>
      </c>
      <c r="D4691">
        <f t="shared" si="448"/>
        <v>5.9979318687991508E-2</v>
      </c>
      <c r="E4691" s="4">
        <f>(M4691-C4691)^2</f>
        <v>2.2922328786692831E-3</v>
      </c>
      <c r="K4691" s="3">
        <f t="shared" si="450"/>
        <v>4681.7238582538766</v>
      </c>
      <c r="L4691" s="4">
        <v>-0.118047510289871</v>
      </c>
      <c r="M4691" s="4">
        <v>-0.15738881792152701</v>
      </c>
      <c r="O4691" s="4">
        <f t="shared" si="445"/>
        <v>1.3619759663343462E-2</v>
      </c>
      <c r="P4691" s="4">
        <f t="shared" si="446"/>
        <v>2.5549570010830292E-2</v>
      </c>
    </row>
    <row r="4692" spans="1:16" x14ac:dyDescent="0.55000000000000004">
      <c r="A4692" s="3">
        <f t="shared" si="449"/>
        <v>4682.7238582538766</v>
      </c>
      <c r="C4692">
        <f t="shared" si="447"/>
        <v>-0.23409156481368532</v>
      </c>
      <c r="D4692">
        <f t="shared" si="448"/>
        <v>-4.6601042579216051E-3</v>
      </c>
      <c r="E4692" s="4">
        <f>(M4692-C4692)^2</f>
        <v>4.9822580065957495E-2</v>
      </c>
      <c r="K4692" s="3">
        <f t="shared" si="450"/>
        <v>4682.7238582538766</v>
      </c>
      <c r="L4692" s="4">
        <v>-8.7262479040949206E-2</v>
      </c>
      <c r="M4692" s="4">
        <v>-1.0881842655448001E-2</v>
      </c>
      <c r="O4692" s="4">
        <f t="shared" si="445"/>
        <v>7.3820221085096234E-3</v>
      </c>
      <c r="P4692" s="4">
        <f t="shared" si="446"/>
        <v>1.7783164842037424E-4</v>
      </c>
    </row>
    <row r="4693" spans="1:16" x14ac:dyDescent="0.55000000000000004">
      <c r="A4693" s="3">
        <f t="shared" si="449"/>
        <v>4683.7238582538766</v>
      </c>
      <c r="C4693">
        <f t="shared" si="447"/>
        <v>-0.29984278611821003</v>
      </c>
      <c r="D4693">
        <f t="shared" si="448"/>
        <v>-6.8128411465581032E-2</v>
      </c>
      <c r="E4693" s="4">
        <f>(M4693-C4693)^2</f>
        <v>0.1920134064874805</v>
      </c>
      <c r="K4693" s="3">
        <f t="shared" si="450"/>
        <v>4683.7238582538766</v>
      </c>
      <c r="L4693" s="4">
        <v>-3.4622018579102298E-2</v>
      </c>
      <c r="M4693" s="4">
        <v>0.13835055760973899</v>
      </c>
      <c r="O4693" s="4">
        <f t="shared" si="445"/>
        <v>1.107440877711341E-3</v>
      </c>
      <c r="P4693" s="4">
        <f t="shared" si="446"/>
        <v>1.8468007365863067E-2</v>
      </c>
    </row>
    <row r="4694" spans="1:16" x14ac:dyDescent="0.55000000000000004">
      <c r="A4694" s="3">
        <f t="shared" si="449"/>
        <v>4684.7238582538766</v>
      </c>
      <c r="C4694">
        <f t="shared" si="447"/>
        <v>-0.29024148602191857</v>
      </c>
      <c r="D4694">
        <f t="shared" si="448"/>
        <v>-0.11447558779858272</v>
      </c>
      <c r="E4694" s="4">
        <f>(M4694-C4694)^2</f>
        <v>0.29503765585581171</v>
      </c>
      <c r="K4694" s="3">
        <f t="shared" si="450"/>
        <v>4684.7238582538766</v>
      </c>
      <c r="L4694" s="4">
        <v>2.6689741215291E-2</v>
      </c>
      <c r="M4694" s="4">
        <v>0.25293220245701697</v>
      </c>
      <c r="O4694" s="4">
        <f t="shared" si="445"/>
        <v>7.8587855199385151E-4</v>
      </c>
      <c r="P4694" s="4">
        <f t="shared" si="446"/>
        <v>6.2739575037347492E-2</v>
      </c>
    </row>
    <row r="4695" spans="1:16" x14ac:dyDescent="0.55000000000000004">
      <c r="A4695" s="3">
        <f t="shared" si="449"/>
        <v>4685.7238582538766</v>
      </c>
      <c r="C4695">
        <f t="shared" si="447"/>
        <v>-0.20770053621784842</v>
      </c>
      <c r="D4695">
        <f t="shared" si="448"/>
        <v>-0.13205427418007537</v>
      </c>
      <c r="E4695" s="4">
        <f>(M4695-C4695)^2</f>
        <v>0.26200674497437915</v>
      </c>
      <c r="K4695" s="3">
        <f t="shared" si="450"/>
        <v>4685.7238582538766</v>
      </c>
      <c r="L4695" s="4">
        <v>8.1316889751180704E-2</v>
      </c>
      <c r="M4695" s="4">
        <v>0.30416540812146697</v>
      </c>
      <c r="O4695" s="4">
        <f t="shared" si="445"/>
        <v>6.8327870321699324E-3</v>
      </c>
      <c r="P4695" s="4">
        <f t="shared" si="446"/>
        <v>9.1030069061369942E-2</v>
      </c>
    </row>
    <row r="4696" spans="1:16" x14ac:dyDescent="0.55000000000000004">
      <c r="A4696" s="3">
        <f t="shared" si="449"/>
        <v>4686.7238582538766</v>
      </c>
      <c r="C4696">
        <f t="shared" si="447"/>
        <v>-7.2963036005067414E-2</v>
      </c>
      <c r="D4696">
        <f t="shared" si="448"/>
        <v>-0.11644682775497539</v>
      </c>
      <c r="E4696" s="4">
        <f>(M4696-C4696)^2</f>
        <v>0.12403183459639036</v>
      </c>
      <c r="K4696" s="3">
        <f t="shared" si="450"/>
        <v>4686.7238582538766</v>
      </c>
      <c r="L4696" s="4">
        <v>0.115577718795526</v>
      </c>
      <c r="M4696" s="4">
        <v>0.279218500416691</v>
      </c>
      <c r="O4696" s="4">
        <f t="shared" si="445"/>
        <v>1.3670637882686135E-2</v>
      </c>
      <c r="P4696" s="4">
        <f t="shared" si="446"/>
        <v>7.6598859547289386E-2</v>
      </c>
    </row>
    <row r="4697" spans="1:16" x14ac:dyDescent="0.55000000000000004">
      <c r="A4697" s="3">
        <f t="shared" si="449"/>
        <v>4687.7238582538766</v>
      </c>
      <c r="C4697">
        <f t="shared" si="447"/>
        <v>8.0110568948380964E-2</v>
      </c>
      <c r="D4697">
        <f t="shared" si="448"/>
        <v>-7.1575505436644829E-2</v>
      </c>
      <c r="E4697" s="4">
        <f>(M4697-C4697)^2</f>
        <v>1.0863688232507822E-2</v>
      </c>
      <c r="K4697" s="3">
        <f t="shared" si="450"/>
        <v>4687.7238582538766</v>
      </c>
      <c r="L4697" s="4">
        <v>0.120891391175418</v>
      </c>
      <c r="M4697" s="4">
        <v>0.18433958713673301</v>
      </c>
      <c r="O4697" s="4">
        <f t="shared" si="445"/>
        <v>1.4941438119919343E-2</v>
      </c>
      <c r="P4697" s="4">
        <f t="shared" si="446"/>
        <v>3.3082544811018695E-2</v>
      </c>
    </row>
    <row r="4698" spans="1:16" x14ac:dyDescent="0.55000000000000004">
      <c r="A4698" s="3">
        <f t="shared" si="449"/>
        <v>4688.7238582538766</v>
      </c>
      <c r="C4698">
        <f t="shared" si="447"/>
        <v>0.21305184576017155</v>
      </c>
      <c r="D4698">
        <f t="shared" si="448"/>
        <v>-8.7167741996748566E-3</v>
      </c>
      <c r="E4698" s="4">
        <f>(M4698-C4698)^2</f>
        <v>2.8818513641730999E-2</v>
      </c>
      <c r="K4698" s="3">
        <f t="shared" si="450"/>
        <v>4688.7238582538766</v>
      </c>
      <c r="L4698" s="4">
        <v>9.5927064679682997E-2</v>
      </c>
      <c r="M4698" s="4">
        <v>4.3291680698603001E-2</v>
      </c>
      <c r="O4698" s="4">
        <f t="shared" si="445"/>
        <v>9.4616180583739669E-3</v>
      </c>
      <c r="P4698" s="4">
        <f t="shared" si="446"/>
        <v>1.667756130960973E-3</v>
      </c>
    </row>
    <row r="4699" spans="1:16" x14ac:dyDescent="0.55000000000000004">
      <c r="A4699" s="3">
        <f t="shared" si="449"/>
        <v>4689.7238582538766</v>
      </c>
      <c r="C4699">
        <f t="shared" si="447"/>
        <v>0.29245175185901612</v>
      </c>
      <c r="D4699">
        <f t="shared" si="448"/>
        <v>5.6332541386229978E-2</v>
      </c>
      <c r="E4699" s="4">
        <f>(M4699-C4699)^2</f>
        <v>0.16084162193363943</v>
      </c>
      <c r="K4699" s="3">
        <f t="shared" si="450"/>
        <v>4689.7238582538766</v>
      </c>
      <c r="L4699" s="4">
        <v>4.6937209746614902E-2</v>
      </c>
      <c r="M4699" s="4">
        <v>-0.108598895732581</v>
      </c>
      <c r="O4699" s="4">
        <f t="shared" si="445"/>
        <v>2.3310543847124988E-3</v>
      </c>
      <c r="P4699" s="4">
        <f t="shared" si="446"/>
        <v>1.233263696868539E-2</v>
      </c>
    </row>
    <row r="4700" spans="1:16" x14ac:dyDescent="0.55000000000000004">
      <c r="A4700" s="3">
        <f t="shared" si="449"/>
        <v>4690.7238582538766</v>
      </c>
      <c r="C4700">
        <f t="shared" si="447"/>
        <v>0.29835655348680556</v>
      </c>
      <c r="D4700">
        <f t="shared" si="448"/>
        <v>0.10722510807942556</v>
      </c>
      <c r="E4700" s="4">
        <f>(M4700-C4700)^2</f>
        <v>0.28264827584025903</v>
      </c>
      <c r="K4700" s="3">
        <f t="shared" si="450"/>
        <v>4690.7238582538766</v>
      </c>
      <c r="L4700" s="4">
        <v>-1.3808360544802801E-2</v>
      </c>
      <c r="M4700" s="4">
        <v>-0.23329020502890199</v>
      </c>
      <c r="O4700" s="4">
        <f t="shared" si="445"/>
        <v>1.5536566132826467E-4</v>
      </c>
      <c r="P4700" s="4">
        <f t="shared" si="446"/>
        <v>5.557509949339573E-2</v>
      </c>
    </row>
    <row r="4701" spans="1:16" x14ac:dyDescent="0.55000000000000004">
      <c r="A4701" s="3">
        <f t="shared" si="449"/>
        <v>4691.7238582538766</v>
      </c>
      <c r="C4701">
        <f t="shared" si="447"/>
        <v>0.22928233403248663</v>
      </c>
      <c r="D4701">
        <f t="shared" si="448"/>
        <v>0.1311712794437378</v>
      </c>
      <c r="E4701" s="4">
        <f>(M4701-C4701)^2</f>
        <v>0.27966631896730182</v>
      </c>
      <c r="K4701" s="3">
        <f t="shared" si="450"/>
        <v>4691.7238582538766</v>
      </c>
      <c r="L4701" s="4">
        <v>-7.1095541276924801E-2</v>
      </c>
      <c r="M4701" s="4">
        <v>-0.299552535248371</v>
      </c>
      <c r="O4701" s="4">
        <f t="shared" si="445"/>
        <v>4.8653076034147836E-3</v>
      </c>
      <c r="P4701" s="4">
        <f t="shared" si="446"/>
        <v>9.120765177364612E-2</v>
      </c>
    </row>
    <row r="4702" spans="1:16" x14ac:dyDescent="0.55000000000000004">
      <c r="A4702" s="3">
        <f t="shared" si="449"/>
        <v>4692.7238582538766</v>
      </c>
      <c r="C4702">
        <f t="shared" si="447"/>
        <v>0.10258791231927183</v>
      </c>
      <c r="D4702">
        <f t="shared" si="448"/>
        <v>0.12215322055455202</v>
      </c>
      <c r="E4702" s="4">
        <f>(M4702-C4702)^2</f>
        <v>0.15474624069168619</v>
      </c>
      <c r="K4702" s="3">
        <f t="shared" si="450"/>
        <v>4692.7238582538766</v>
      </c>
      <c r="L4702" s="4">
        <v>-0.11057640265152199</v>
      </c>
      <c r="M4702" s="4">
        <v>-0.29079007472586799</v>
      </c>
      <c r="O4702" s="4">
        <f t="shared" si="445"/>
        <v>1.1931764915134598E-2</v>
      </c>
      <c r="P4702" s="4">
        <f t="shared" si="446"/>
        <v>8.5991800378151087E-2</v>
      </c>
    </row>
    <row r="4703" spans="1:16" x14ac:dyDescent="0.55000000000000004">
      <c r="A4703" s="3">
        <f t="shared" si="449"/>
        <v>4693.7238582538766</v>
      </c>
      <c r="C4703">
        <f t="shared" si="447"/>
        <v>-4.9887546045099804E-2</v>
      </c>
      <c r="D4703">
        <f t="shared" si="448"/>
        <v>8.2437230642335352E-2</v>
      </c>
      <c r="E4703" s="4">
        <f>(M4703-C4703)^2</f>
        <v>2.5379641055799061E-2</v>
      </c>
      <c r="K4703" s="3">
        <f t="shared" si="450"/>
        <v>4693.7238582538766</v>
      </c>
      <c r="L4703" s="4">
        <v>-0.122362718015845</v>
      </c>
      <c r="M4703" s="4">
        <v>-0.20919743605761301</v>
      </c>
      <c r="O4703" s="4">
        <f t="shared" si="445"/>
        <v>1.4645582321271283E-2</v>
      </c>
      <c r="P4703" s="4">
        <f t="shared" si="446"/>
        <v>4.4796123252374663E-2</v>
      </c>
    </row>
    <row r="4704" spans="1:16" x14ac:dyDescent="0.55000000000000004">
      <c r="A4704" s="3">
        <f t="shared" si="449"/>
        <v>4694.7238582538766</v>
      </c>
      <c r="C4704">
        <f t="shared" si="447"/>
        <v>-0.18982592646385291</v>
      </c>
      <c r="D4704">
        <f t="shared" si="448"/>
        <v>2.2004206758362319E-2</v>
      </c>
      <c r="E4704" s="4">
        <f>(M4704-C4704)^2</f>
        <v>1.3136810195248642E-2</v>
      </c>
      <c r="K4704" s="3">
        <f t="shared" si="450"/>
        <v>4694.7238582538766</v>
      </c>
      <c r="L4704" s="4">
        <v>-0.10350253156990601</v>
      </c>
      <c r="M4704" s="4">
        <v>-7.52100017620531E-2</v>
      </c>
      <c r="O4704" s="4">
        <f t="shared" si="445"/>
        <v>1.0436409646754288E-2</v>
      </c>
      <c r="P4704" s="4">
        <f t="shared" si="446"/>
        <v>6.0316211639000489E-3</v>
      </c>
    </row>
    <row r="4705" spans="1:16" x14ac:dyDescent="0.55000000000000004">
      <c r="A4705" s="3">
        <f t="shared" si="449"/>
        <v>4695.7238582538766</v>
      </c>
      <c r="C4705">
        <f t="shared" si="447"/>
        <v>-0.28205976687526402</v>
      </c>
      <c r="D4705">
        <f t="shared" si="448"/>
        <v>-4.3958623202095246E-2</v>
      </c>
      <c r="E4705" s="4">
        <f>(M4705-C4705)^2</f>
        <v>0.12936539413060072</v>
      </c>
      <c r="K4705" s="3">
        <f t="shared" si="450"/>
        <v>4695.7238582538766</v>
      </c>
      <c r="L4705" s="4">
        <v>-5.8719494009194101E-2</v>
      </c>
      <c r="M4705" s="4">
        <v>7.7614244043791303E-2</v>
      </c>
      <c r="O4705" s="4">
        <f t="shared" si="445"/>
        <v>3.291972066317352E-3</v>
      </c>
      <c r="P4705" s="4">
        <f t="shared" si="446"/>
        <v>5.6491358406896269E-3</v>
      </c>
    </row>
    <row r="4706" spans="1:16" x14ac:dyDescent="0.55000000000000004">
      <c r="A4706" s="3">
        <f t="shared" si="449"/>
        <v>4696.7238582538766</v>
      </c>
      <c r="C4706">
        <f t="shared" si="447"/>
        <v>-0.30341007897198619</v>
      </c>
      <c r="D4706">
        <f t="shared" si="448"/>
        <v>-9.8874353652616556E-2</v>
      </c>
      <c r="E4706" s="4">
        <f>(M4706-C4706)^2</f>
        <v>0.26461723648680829</v>
      </c>
      <c r="K4706" s="3">
        <f t="shared" si="450"/>
        <v>4696.7238582538766</v>
      </c>
      <c r="L4706" s="4">
        <v>7.7020509541615896E-4</v>
      </c>
      <c r="M4706" s="4">
        <v>0.210999520945053</v>
      </c>
      <c r="O4706" s="4">
        <f t="shared" si="445"/>
        <v>4.4689511018987539E-6</v>
      </c>
      <c r="P4706" s="4">
        <f t="shared" si="446"/>
        <v>4.349143839998737E-2</v>
      </c>
    </row>
    <row r="4707" spans="1:16" x14ac:dyDescent="0.55000000000000004">
      <c r="A4707" s="3">
        <f t="shared" si="449"/>
        <v>4697.7238582538766</v>
      </c>
      <c r="C4707">
        <f t="shared" si="447"/>
        <v>-0.24851138483137497</v>
      </c>
      <c r="D4707">
        <f t="shared" si="448"/>
        <v>-0.12894228987720269</v>
      </c>
      <c r="E4707" s="4">
        <f>(M4707-C4707)^2</f>
        <v>0.29165404971225622</v>
      </c>
      <c r="K4707" s="3">
        <f t="shared" si="450"/>
        <v>4697.7238582538766</v>
      </c>
      <c r="L4707" s="4">
        <v>6.0067001555873897E-2</v>
      </c>
      <c r="M4707" s="4">
        <v>0.29153865887962799</v>
      </c>
      <c r="O4707" s="4">
        <f t="shared" si="445"/>
        <v>3.7712846176339537E-3</v>
      </c>
      <c r="P4707" s="4">
        <f t="shared" si="446"/>
        <v>8.3570222913088216E-2</v>
      </c>
    </row>
    <row r="4708" spans="1:16" x14ac:dyDescent="0.55000000000000004">
      <c r="A4708" s="3">
        <f t="shared" si="449"/>
        <v>4698.7238582538766</v>
      </c>
      <c r="C4708">
        <f t="shared" si="447"/>
        <v>-0.13116009782945215</v>
      </c>
      <c r="D4708">
        <f t="shared" si="448"/>
        <v>-0.12660615601151787</v>
      </c>
      <c r="E4708" s="4">
        <f>(M4708-C4708)^2</f>
        <v>0.18508944540012665</v>
      </c>
      <c r="K4708" s="3">
        <f t="shared" si="450"/>
        <v>4698.7238582538766</v>
      </c>
      <c r="L4708" s="4">
        <v>0.104319644848038</v>
      </c>
      <c r="M4708" s="4">
        <v>0.29906013112326302</v>
      </c>
      <c r="O4708" s="4">
        <f t="shared" si="445"/>
        <v>1.1164760256221845E-2</v>
      </c>
      <c r="P4708" s="4">
        <f t="shared" si="446"/>
        <v>8.7975487294351964E-2</v>
      </c>
    </row>
    <row r="4709" spans="1:16" x14ac:dyDescent="0.55000000000000004">
      <c r="A4709" s="3">
        <f t="shared" si="449"/>
        <v>4699.7238582538766</v>
      </c>
      <c r="C4709">
        <f t="shared" si="447"/>
        <v>1.9152609410624737E-2</v>
      </c>
      <c r="D4709">
        <f t="shared" si="448"/>
        <v>-9.2453038306287177E-2</v>
      </c>
      <c r="E4709" s="4">
        <f>(M4709-C4709)^2</f>
        <v>4.5167950532726431E-2</v>
      </c>
      <c r="K4709" s="3">
        <f t="shared" si="450"/>
        <v>4699.7238582538766</v>
      </c>
      <c r="L4709" s="4">
        <v>0.122444785935917</v>
      </c>
      <c r="M4709" s="4">
        <v>0.231680138292712</v>
      </c>
      <c r="O4709" s="4">
        <f t="shared" si="445"/>
        <v>1.5323610117420085E-2</v>
      </c>
      <c r="P4709" s="4">
        <f t="shared" si="446"/>
        <v>5.2544846809462198E-2</v>
      </c>
    </row>
    <row r="4710" spans="1:16" x14ac:dyDescent="0.55000000000000004">
      <c r="A4710" s="3">
        <f t="shared" si="449"/>
        <v>4700.7238582538766</v>
      </c>
      <c r="C4710">
        <f t="shared" si="447"/>
        <v>0.16465213628648975</v>
      </c>
      <c r="D4710">
        <f t="shared" si="448"/>
        <v>-3.5065846379259184E-2</v>
      </c>
      <c r="E4710" s="4">
        <f>(M4710-C4710)^2</f>
        <v>3.4079580404963927E-3</v>
      </c>
      <c r="K4710" s="3">
        <f t="shared" si="450"/>
        <v>4700.7238582538766</v>
      </c>
      <c r="L4710" s="4">
        <v>0.10990287079384101</v>
      </c>
      <c r="M4710" s="4">
        <v>0.106274417587517</v>
      </c>
      <c r="O4710" s="4">
        <f t="shared" si="445"/>
        <v>1.2375818266303584E-2</v>
      </c>
      <c r="P4710" s="4">
        <f t="shared" si="446"/>
        <v>1.0778780712351747E-2</v>
      </c>
    </row>
    <row r="4711" spans="1:16" x14ac:dyDescent="0.55000000000000004">
      <c r="A4711" s="3">
        <f t="shared" si="449"/>
        <v>4701.7238582538766</v>
      </c>
      <c r="C4711">
        <f t="shared" si="447"/>
        <v>0.26877346699551624</v>
      </c>
      <c r="D4711">
        <f t="shared" si="448"/>
        <v>3.1133630058384477E-2</v>
      </c>
      <c r="E4711" s="4">
        <f>(M4711-C4711)^2</f>
        <v>9.8923998704728566E-2</v>
      </c>
      <c r="K4711" s="3">
        <f t="shared" si="450"/>
        <v>4701.7238582538766</v>
      </c>
      <c r="L4711" s="4">
        <v>6.9835099873534298E-2</v>
      </c>
      <c r="M4711" s="4">
        <v>-4.5748390281094301E-2</v>
      </c>
      <c r="O4711" s="4">
        <f t="shared" si="445"/>
        <v>5.0664335501007284E-3</v>
      </c>
      <c r="P4711" s="4">
        <f t="shared" si="446"/>
        <v>2.323423255681664E-3</v>
      </c>
    </row>
    <row r="4712" spans="1:16" x14ac:dyDescent="0.55000000000000004">
      <c r="A4712" s="3">
        <f t="shared" si="449"/>
        <v>4702.7238582538766</v>
      </c>
      <c r="C4712">
        <f t="shared" si="447"/>
        <v>0.30535020646746808</v>
      </c>
      <c r="D4712">
        <f t="shared" si="448"/>
        <v>8.9509014558995376E-2</v>
      </c>
      <c r="E4712" s="4">
        <f>(M4712-C4712)^2</f>
        <v>0.24173293476037272</v>
      </c>
      <c r="K4712" s="3">
        <f t="shared" si="450"/>
        <v>4702.7238582538766</v>
      </c>
      <c r="L4712" s="4">
        <v>1.22766949643932E-2</v>
      </c>
      <c r="M4712" s="4">
        <v>-0.18631323000139599</v>
      </c>
      <c r="O4712" s="4">
        <f t="shared" si="445"/>
        <v>1.8551745499208376E-4</v>
      </c>
      <c r="P4712" s="4">
        <f t="shared" si="446"/>
        <v>3.563288238520023E-2</v>
      </c>
    </row>
    <row r="4713" spans="1:16" x14ac:dyDescent="0.55000000000000004">
      <c r="A4713" s="3">
        <f t="shared" si="449"/>
        <v>4703.7238582538766</v>
      </c>
      <c r="C4713">
        <f t="shared" si="447"/>
        <v>0.26519037253225314</v>
      </c>
      <c r="D4713">
        <f t="shared" si="448"/>
        <v>0.12539017792972754</v>
      </c>
      <c r="E4713" s="4">
        <f>(M4713-C4713)^2</f>
        <v>0.29746676455323762</v>
      </c>
      <c r="K4713" s="3">
        <f t="shared" si="450"/>
        <v>4703.7238582538766</v>
      </c>
      <c r="L4713" s="4">
        <v>-4.8356484357666499E-2</v>
      </c>
      <c r="M4713" s="4">
        <v>-0.28021476546448199</v>
      </c>
      <c r="O4713" s="4">
        <f t="shared" si="445"/>
        <v>2.2101939680916637E-3</v>
      </c>
      <c r="P4713" s="4">
        <f t="shared" si="446"/>
        <v>7.9901354335083191E-2</v>
      </c>
    </row>
    <row r="4714" spans="1:16" x14ac:dyDescent="0.55000000000000004">
      <c r="A4714" s="3">
        <f t="shared" si="449"/>
        <v>4704.7238582538766</v>
      </c>
      <c r="C4714">
        <f t="shared" si="447"/>
        <v>0.15838640324792869</v>
      </c>
      <c r="D4714">
        <f t="shared" si="448"/>
        <v>0.12975994098229987</v>
      </c>
      <c r="E4714" s="4">
        <f>(M4714-C4714)^2</f>
        <v>0.21374087147817461</v>
      </c>
      <c r="K4714" s="3">
        <f t="shared" si="450"/>
        <v>4704.7238582538766</v>
      </c>
      <c r="L4714" s="4">
        <v>-9.6878482190498397E-2</v>
      </c>
      <c r="M4714" s="4">
        <v>-0.303934774590784</v>
      </c>
      <c r="O4714" s="4">
        <f t="shared" si="445"/>
        <v>9.1268785038321823E-3</v>
      </c>
      <c r="P4714" s="4">
        <f t="shared" si="446"/>
        <v>9.3873781347475246E-2</v>
      </c>
    </row>
    <row r="4715" spans="1:16" x14ac:dyDescent="0.55000000000000004">
      <c r="A4715" s="3">
        <f t="shared" si="449"/>
        <v>4705.7238582538766</v>
      </c>
      <c r="C4715">
        <f t="shared" si="447"/>
        <v>1.1778858914025324E-2</v>
      </c>
      <c r="D4715">
        <f t="shared" si="448"/>
        <v>0.10152015268826418</v>
      </c>
      <c r="E4715" s="4">
        <f>(M4715-C4715)^2</f>
        <v>6.9332836947811796E-2</v>
      </c>
      <c r="K4715" s="3">
        <f t="shared" si="450"/>
        <v>4705.7238582538766</v>
      </c>
      <c r="L4715" s="4">
        <v>-0.121136663168248</v>
      </c>
      <c r="M4715" s="4">
        <v>-0.25153243394636798</v>
      </c>
      <c r="O4715" s="4">
        <f t="shared" si="445"/>
        <v>1.4350333831057958E-2</v>
      </c>
      <c r="P4715" s="4">
        <f t="shared" si="446"/>
        <v>6.4508860064684537E-2</v>
      </c>
    </row>
    <row r="4716" spans="1:16" x14ac:dyDescent="0.55000000000000004">
      <c r="A4716" s="3">
        <f t="shared" si="449"/>
        <v>4706.7238582538766</v>
      </c>
      <c r="C4716">
        <f t="shared" si="447"/>
        <v>-0.13778879238100739</v>
      </c>
      <c r="D4716">
        <f t="shared" si="448"/>
        <v>4.7767662964576268E-2</v>
      </c>
      <c r="E4716" s="4">
        <f>(M4716-C4716)^2</f>
        <v>2.7441829325583894E-6</v>
      </c>
      <c r="K4716" s="3">
        <f t="shared" si="450"/>
        <v>4706.7238582538766</v>
      </c>
      <c r="L4716" s="4">
        <v>-0.115055415378209</v>
      </c>
      <c r="M4716" s="4">
        <v>-0.136132234826149</v>
      </c>
      <c r="O4716" s="4">
        <f t="shared" si="445"/>
        <v>1.2930335045803477E-2</v>
      </c>
      <c r="P4716" s="4">
        <f t="shared" si="446"/>
        <v>1.920600885582328E-2</v>
      </c>
    </row>
    <row r="4717" spans="1:16" x14ac:dyDescent="0.55000000000000004">
      <c r="A4717" s="3">
        <f t="shared" si="449"/>
        <v>4707.7238582538766</v>
      </c>
      <c r="C4717">
        <f t="shared" si="447"/>
        <v>-0.25272918763585361</v>
      </c>
      <c r="D4717">
        <f t="shared" si="448"/>
        <v>-1.7989163739800557E-2</v>
      </c>
      <c r="E4717" s="4">
        <f>(M4717-C4717)^2</f>
        <v>7.0805119913243897E-2</v>
      </c>
      <c r="K4717" s="3">
        <f t="shared" si="450"/>
        <v>4707.7238582538766</v>
      </c>
      <c r="L4717" s="4">
        <v>-8.0157825054718801E-2</v>
      </c>
      <c r="M4717" s="4">
        <v>1.33631270093535E-2</v>
      </c>
      <c r="O4717" s="4">
        <f t="shared" si="445"/>
        <v>6.2116530223992068E-3</v>
      </c>
      <c r="P4717" s="4">
        <f t="shared" si="446"/>
        <v>1.1901972858530374E-4</v>
      </c>
    </row>
    <row r="4718" spans="1:16" x14ac:dyDescent="0.55000000000000004">
      <c r="A4718" s="3">
        <f t="shared" si="449"/>
        <v>4708.7238582538766</v>
      </c>
      <c r="C4718">
        <f t="shared" si="447"/>
        <v>-0.30415702763975311</v>
      </c>
      <c r="D4718">
        <f t="shared" si="448"/>
        <v>-7.9225191850907484E-2</v>
      </c>
      <c r="E4718" s="4">
        <f>(M4718-C4718)^2</f>
        <v>0.21498860626009442</v>
      </c>
      <c r="K4718" s="3">
        <f t="shared" si="450"/>
        <v>4708.7238582538766</v>
      </c>
      <c r="L4718" s="4">
        <v>-2.5184210183228702E-2</v>
      </c>
      <c r="M4718" s="4">
        <v>0.159511610786542</v>
      </c>
      <c r="O4718" s="4">
        <f t="shared" si="445"/>
        <v>5.68365906993298E-4</v>
      </c>
      <c r="P4718" s="4">
        <f t="shared" si="446"/>
        <v>2.4667246810971225E-2</v>
      </c>
    </row>
    <row r="4719" spans="1:16" x14ac:dyDescent="0.55000000000000004">
      <c r="A4719" s="3">
        <f t="shared" si="449"/>
        <v>4709.7238582538766</v>
      </c>
      <c r="C4719">
        <f t="shared" si="447"/>
        <v>-0.27914814815103306</v>
      </c>
      <c r="D4719">
        <f t="shared" si="448"/>
        <v>-0.12055139307666903</v>
      </c>
      <c r="E4719" s="4">
        <f>(M4719-C4719)^2</f>
        <v>0.2968697718642706</v>
      </c>
      <c r="K4719" s="3">
        <f t="shared" si="450"/>
        <v>4709.7238582538766</v>
      </c>
      <c r="L4719" s="4">
        <v>3.6096946360148603E-2</v>
      </c>
      <c r="M4719" s="4">
        <v>0.26570942210404802</v>
      </c>
      <c r="O4719" s="4">
        <f t="shared" si="445"/>
        <v>1.401808311267125E-3</v>
      </c>
      <c r="P4719" s="4">
        <f t="shared" si="446"/>
        <v>6.9303674902881973E-2</v>
      </c>
    </row>
    <row r="4720" spans="1:16" x14ac:dyDescent="0.55000000000000004">
      <c r="A4720" s="3">
        <f t="shared" si="449"/>
        <v>4710.7238582538766</v>
      </c>
      <c r="C4720">
        <f t="shared" si="447"/>
        <v>-0.18398744983791845</v>
      </c>
      <c r="D4720">
        <f t="shared" si="448"/>
        <v>-0.13158221336533968</v>
      </c>
      <c r="E4720" s="4">
        <f>(M4720-C4720)^2</f>
        <v>0.23945961552082326</v>
      </c>
      <c r="K4720" s="3">
        <f t="shared" si="450"/>
        <v>4710.7238582538766</v>
      </c>
      <c r="L4720" s="4">
        <v>8.8337398758428706E-2</v>
      </c>
      <c r="M4720" s="4">
        <v>0.30535866031400999</v>
      </c>
      <c r="O4720" s="4">
        <f t="shared" si="445"/>
        <v>8.042714592127782E-3</v>
      </c>
      <c r="P4720" s="4">
        <f t="shared" si="446"/>
        <v>9.175152967845604E-2</v>
      </c>
    </row>
    <row r="4721" spans="1:16" x14ac:dyDescent="0.55000000000000004">
      <c r="A4721" s="3">
        <f t="shared" si="449"/>
        <v>4711.7238582538766</v>
      </c>
      <c r="C4721">
        <f t="shared" si="447"/>
        <v>-4.2589460206736873E-2</v>
      </c>
      <c r="D4721">
        <f t="shared" si="448"/>
        <v>-0.10954553292490733</v>
      </c>
      <c r="E4721" s="4">
        <f>(M4721-C4721)^2</f>
        <v>9.6794651319028022E-2</v>
      </c>
      <c r="K4721" s="3">
        <f t="shared" si="450"/>
        <v>4711.7238582538766</v>
      </c>
      <c r="L4721" s="4">
        <v>0.118453201632223</v>
      </c>
      <c r="M4721" s="4">
        <v>0.26852892774072601</v>
      </c>
      <c r="O4721" s="4">
        <f t="shared" si="445"/>
        <v>1.4351317834929897E-2</v>
      </c>
      <c r="P4721" s="4">
        <f t="shared" si="446"/>
        <v>7.0796127567249054E-2</v>
      </c>
    </row>
    <row r="4722" spans="1:16" x14ac:dyDescent="0.55000000000000004">
      <c r="A4722" s="3">
        <f t="shared" si="449"/>
        <v>4712.7238582538766</v>
      </c>
      <c r="C4722">
        <f t="shared" si="447"/>
        <v>0.10951154900754817</v>
      </c>
      <c r="D4722">
        <f t="shared" si="448"/>
        <v>-5.9979318687957715E-2</v>
      </c>
      <c r="E4722" s="4">
        <f>(M4722-C4722)^2</f>
        <v>3.017624642234804E-3</v>
      </c>
      <c r="K4722" s="3">
        <f t="shared" si="450"/>
        <v>4712.7238582538766</v>
      </c>
      <c r="L4722" s="4">
        <v>0.118901665326913</v>
      </c>
      <c r="M4722" s="4">
        <v>0.164444459382248</v>
      </c>
      <c r="O4722" s="4">
        <f t="shared" si="445"/>
        <v>1.4458968152449972E-2</v>
      </c>
      <c r="P4722" s="4">
        <f t="shared" si="446"/>
        <v>2.6241067463408506E-2</v>
      </c>
    </row>
    <row r="4723" spans="1:16" x14ac:dyDescent="0.55000000000000004">
      <c r="A4723" s="3">
        <f t="shared" si="449"/>
        <v>4713.7238582538766</v>
      </c>
      <c r="C4723">
        <f t="shared" si="447"/>
        <v>0.23409156481374163</v>
      </c>
      <c r="D4723">
        <f t="shared" si="448"/>
        <v>4.6601042579595062E-3</v>
      </c>
      <c r="E4723" s="4">
        <f>(M4723-C4723)^2</f>
        <v>4.6189621547940755E-2</v>
      </c>
      <c r="K4723" s="3">
        <f t="shared" si="450"/>
        <v>4713.7238582538766</v>
      </c>
      <c r="L4723" s="4">
        <v>8.9570469328097105E-2</v>
      </c>
      <c r="M4723" s="4">
        <v>1.91738560321227E-2</v>
      </c>
      <c r="O4723" s="4">
        <f t="shared" si="445"/>
        <v>8.2654015100861664E-3</v>
      </c>
      <c r="P4723" s="4">
        <f t="shared" si="446"/>
        <v>2.7956994889595559E-4</v>
      </c>
    </row>
    <row r="4724" spans="1:16" x14ac:dyDescent="0.55000000000000004">
      <c r="A4724" s="3">
        <f t="shared" si="449"/>
        <v>4714.7238582538766</v>
      </c>
      <c r="C4724">
        <f t="shared" si="447"/>
        <v>0.29984278611822662</v>
      </c>
      <c r="D4724">
        <f t="shared" si="448"/>
        <v>6.8128411465613506E-2</v>
      </c>
      <c r="E4724" s="4">
        <f>(M4724-C4724)^2</f>
        <v>0.18553845056296916</v>
      </c>
      <c r="K4724" s="3">
        <f t="shared" si="450"/>
        <v>4714.7238582538766</v>
      </c>
      <c r="L4724" s="4">
        <v>3.7805793631207299E-2</v>
      </c>
      <c r="M4724" s="4">
        <v>-0.130898958507215</v>
      </c>
      <c r="O4724" s="4">
        <f t="shared" si="445"/>
        <v>1.5326894510428622E-3</v>
      </c>
      <c r="P4724" s="4">
        <f t="shared" si="446"/>
        <v>1.7782881036718441E-2</v>
      </c>
    </row>
    <row r="4725" spans="1:16" x14ac:dyDescent="0.55000000000000004">
      <c r="A4725" s="3">
        <f t="shared" si="449"/>
        <v>4715.7238582538766</v>
      </c>
      <c r="C4725">
        <f t="shared" si="447"/>
        <v>0.2902414860219345</v>
      </c>
      <c r="D4725">
        <f t="shared" si="448"/>
        <v>0.11447558779857167</v>
      </c>
      <c r="E4725" s="4">
        <f>(M4725-C4725)^2</f>
        <v>0.2899055757623587</v>
      </c>
      <c r="K4725" s="3">
        <f t="shared" si="450"/>
        <v>4715.7238582538766</v>
      </c>
      <c r="L4725" s="4">
        <v>-2.3427577610735099E-2</v>
      </c>
      <c r="M4725" s="4">
        <v>-0.24818731685023601</v>
      </c>
      <c r="O4725" s="4">
        <f t="shared" si="445"/>
        <v>4.8769392763929847E-4</v>
      </c>
      <c r="P4725" s="4">
        <f t="shared" si="446"/>
        <v>6.2820824422017932E-2</v>
      </c>
    </row>
    <row r="4726" spans="1:16" x14ac:dyDescent="0.55000000000000004">
      <c r="A4726" s="3">
        <f t="shared" si="449"/>
        <v>4716.7238582538766</v>
      </c>
      <c r="C4726">
        <f t="shared" si="447"/>
        <v>0.20770053621788592</v>
      </c>
      <c r="D4726">
        <f t="shared" si="448"/>
        <v>0.13205427418007504</v>
      </c>
      <c r="E4726" s="4">
        <f>(M4726-C4726)^2</f>
        <v>0.26113751400655599</v>
      </c>
      <c r="K4726" s="3">
        <f t="shared" si="450"/>
        <v>4716.7238582538766</v>
      </c>
      <c r="L4726" s="4">
        <v>-7.8793366705928694E-2</v>
      </c>
      <c r="M4726" s="4">
        <v>-0.30331562204578</v>
      </c>
      <c r="O4726" s="4">
        <f t="shared" si="445"/>
        <v>5.9984378171254312E-3</v>
      </c>
      <c r="P4726" s="4">
        <f t="shared" si="446"/>
        <v>9.3494762524187064E-2</v>
      </c>
    </row>
    <row r="4727" spans="1:16" x14ac:dyDescent="0.55000000000000004">
      <c r="A4727" s="3">
        <f t="shared" si="449"/>
        <v>4717.7238582538766</v>
      </c>
      <c r="C4727">
        <f t="shared" si="447"/>
        <v>7.296303600511711E-2</v>
      </c>
      <c r="D4727">
        <f t="shared" si="448"/>
        <v>0.11644682775498583</v>
      </c>
      <c r="E4727" s="4">
        <f>(M4727-C4727)^2</f>
        <v>0.12633736901289189</v>
      </c>
      <c r="K4727" s="3">
        <f t="shared" si="450"/>
        <v>4717.7238582538766</v>
      </c>
      <c r="L4727" s="4">
        <v>-0.11442486831106199</v>
      </c>
      <c r="M4727" s="4">
        <v>-0.28247664806644501</v>
      </c>
      <c r="O4727" s="4">
        <f t="shared" si="445"/>
        <v>1.2787331564435128E-2</v>
      </c>
      <c r="P4727" s="4">
        <f t="shared" si="446"/>
        <v>8.1185195359837134E-2</v>
      </c>
    </row>
    <row r="4728" spans="1:16" x14ac:dyDescent="0.55000000000000004">
      <c r="A4728" s="3">
        <f t="shared" si="449"/>
        <v>4718.7238582538766</v>
      </c>
      <c r="C4728">
        <f t="shared" si="447"/>
        <v>-8.0110568948465591E-2</v>
      </c>
      <c r="D4728">
        <f t="shared" si="448"/>
        <v>7.1575505436612952E-2</v>
      </c>
      <c r="E4728" s="4">
        <f>(M4728-C4728)^2</f>
        <v>1.2272003739788239E-2</v>
      </c>
      <c r="K4728" s="3">
        <f t="shared" si="450"/>
        <v>4718.7238582538766</v>
      </c>
      <c r="L4728" s="4">
        <v>-0.121397951807341</v>
      </c>
      <c r="M4728" s="4">
        <v>-0.19088964522096499</v>
      </c>
      <c r="O4728" s="4">
        <f t="shared" si="445"/>
        <v>1.441300313940358E-2</v>
      </c>
      <c r="P4728" s="4">
        <f t="shared" si="446"/>
        <v>3.7381575931412475E-2</v>
      </c>
    </row>
    <row r="4729" spans="1:16" x14ac:dyDescent="0.55000000000000004">
      <c r="A4729" s="3">
        <f t="shared" si="449"/>
        <v>4719.7238582538766</v>
      </c>
      <c r="C4729">
        <f t="shared" si="447"/>
        <v>-0.21305184576013492</v>
      </c>
      <c r="D4729">
        <f t="shared" si="448"/>
        <v>8.7167741996969413E-3</v>
      </c>
      <c r="E4729" s="4">
        <f>(M4729-C4729)^2</f>
        <v>2.6101213294830315E-2</v>
      </c>
      <c r="K4729" s="3">
        <f t="shared" si="450"/>
        <v>4719.7238582538766</v>
      </c>
      <c r="L4729" s="4">
        <v>-9.7966165175253597E-2</v>
      </c>
      <c r="M4729" s="4">
        <v>-5.1493146536508098E-2</v>
      </c>
      <c r="O4729" s="4">
        <f t="shared" si="445"/>
        <v>9.3358844888378738E-3</v>
      </c>
      <c r="P4729" s="4">
        <f t="shared" si="446"/>
        <v>2.9102418241846442E-3</v>
      </c>
    </row>
    <row r="4730" spans="1:16" x14ac:dyDescent="0.55000000000000004">
      <c r="A4730" s="3">
        <f t="shared" si="449"/>
        <v>4720.7238582538766</v>
      </c>
      <c r="C4730">
        <f t="shared" si="447"/>
        <v>-0.29245175185900135</v>
      </c>
      <c r="D4730">
        <f t="shared" si="448"/>
        <v>-5.633254138620996E-2</v>
      </c>
      <c r="E4730" s="4">
        <f>(M4730-C4730)^2</f>
        <v>0.15464704269442495</v>
      </c>
      <c r="K4730" s="3">
        <f t="shared" si="450"/>
        <v>4720.7238582538766</v>
      </c>
      <c r="L4730" s="4">
        <v>-4.9998144737056702E-2</v>
      </c>
      <c r="M4730" s="4">
        <v>0.10080013013830701</v>
      </c>
      <c r="O4730" s="4">
        <f t="shared" si="445"/>
        <v>2.3672467909667495E-3</v>
      </c>
      <c r="P4730" s="4">
        <f t="shared" si="446"/>
        <v>9.6720575600634465E-3</v>
      </c>
    </row>
    <row r="4731" spans="1:16" x14ac:dyDescent="0.55000000000000004">
      <c r="A4731" s="3">
        <f t="shared" si="449"/>
        <v>4721.7238582538766</v>
      </c>
      <c r="C4731">
        <f t="shared" si="447"/>
        <v>-0.29835655348681644</v>
      </c>
      <c r="D4731">
        <f t="shared" si="448"/>
        <v>-0.10722510807941264</v>
      </c>
      <c r="E4731" s="4">
        <f>(M4731-C4731)^2</f>
        <v>0.27689058898487512</v>
      </c>
      <c r="K4731" s="3">
        <f t="shared" si="450"/>
        <v>4721.7238582538766</v>
      </c>
      <c r="L4731" s="4">
        <v>1.0492221216508099E-2</v>
      </c>
      <c r="M4731" s="4">
        <v>0.22784738890137499</v>
      </c>
      <c r="O4731" s="4">
        <f t="shared" si="445"/>
        <v>1.4009102623949263E-4</v>
      </c>
      <c r="P4731" s="4">
        <f t="shared" si="446"/>
        <v>5.0802400342391037E-2</v>
      </c>
    </row>
    <row r="4732" spans="1:16" x14ac:dyDescent="0.55000000000000004">
      <c r="A4732" s="3">
        <f t="shared" si="449"/>
        <v>4722.7238582538766</v>
      </c>
      <c r="C4732">
        <f t="shared" si="447"/>
        <v>-0.22928233403252044</v>
      </c>
      <c r="D4732">
        <f t="shared" si="448"/>
        <v>-0.13117127944373522</v>
      </c>
      <c r="E4732" s="4">
        <f>(M4732-C4732)^2</f>
        <v>0.27784620629011292</v>
      </c>
      <c r="K4732" s="3">
        <f t="shared" si="450"/>
        <v>4722.7238582538766</v>
      </c>
      <c r="L4732" s="4">
        <v>6.83547452773835E-2</v>
      </c>
      <c r="M4732" s="4">
        <v>0.29782885565150902</v>
      </c>
      <c r="O4732" s="4">
        <f t="shared" si="445"/>
        <v>4.8578850232041592E-3</v>
      </c>
      <c r="P4732" s="4">
        <f t="shared" si="446"/>
        <v>8.7246594420601176E-2</v>
      </c>
    </row>
    <row r="4733" spans="1:16" x14ac:dyDescent="0.55000000000000004">
      <c r="A4733" s="3">
        <f t="shared" si="449"/>
        <v>4723.7238582538766</v>
      </c>
      <c r="C4733">
        <f t="shared" si="447"/>
        <v>-0.10258791231932005</v>
      </c>
      <c r="D4733">
        <f t="shared" si="448"/>
        <v>-0.12215322055456045</v>
      </c>
      <c r="E4733" s="4">
        <f>(M4733-C4733)^2</f>
        <v>0.15666171694618405</v>
      </c>
      <c r="K4733" s="3">
        <f t="shared" si="450"/>
        <v>4723.7238582538766</v>
      </c>
      <c r="L4733" s="4">
        <v>0.10909739934148301</v>
      </c>
      <c r="M4733" s="4">
        <v>0.29321723790763699</v>
      </c>
      <c r="O4733" s="4">
        <f t="shared" si="445"/>
        <v>1.2197255040890972E-2</v>
      </c>
      <c r="P4733" s="4">
        <f t="shared" si="446"/>
        <v>8.4543545074815277E-2</v>
      </c>
    </row>
    <row r="4734" spans="1:16" x14ac:dyDescent="0.55000000000000004">
      <c r="A4734" s="3">
        <f t="shared" si="449"/>
        <v>4724.7238582538766</v>
      </c>
      <c r="C4734">
        <f t="shared" si="447"/>
        <v>4.9887546045186318E-2</v>
      </c>
      <c r="D4734">
        <f t="shared" si="448"/>
        <v>-8.2437230642305723E-2</v>
      </c>
      <c r="E4734" s="4">
        <f>(M4734-C4734)^2</f>
        <v>2.731747770480775E-2</v>
      </c>
      <c r="K4734" s="3">
        <f t="shared" si="450"/>
        <v>4724.7238582538766</v>
      </c>
      <c r="L4734" s="4">
        <v>0.122515932949379</v>
      </c>
      <c r="M4734" s="4">
        <v>0.21516754394211199</v>
      </c>
      <c r="O4734" s="4">
        <f t="shared" si="445"/>
        <v>1.5341229553461556E-2</v>
      </c>
      <c r="P4734" s="4">
        <f t="shared" si="446"/>
        <v>4.5247259949200945E-2</v>
      </c>
    </row>
    <row r="4735" spans="1:16" x14ac:dyDescent="0.55000000000000004">
      <c r="A4735" s="3">
        <f t="shared" si="449"/>
        <v>4725.7238582538766</v>
      </c>
      <c r="C4735">
        <f t="shared" si="447"/>
        <v>0.18982592646381283</v>
      </c>
      <c r="D4735">
        <f t="shared" si="448"/>
        <v>-2.2004206758384146E-2</v>
      </c>
      <c r="E4735" s="4">
        <f>(M4735-C4735)^2</f>
        <v>1.136315975678189E-2</v>
      </c>
      <c r="K4735" s="3">
        <f t="shared" si="450"/>
        <v>4725.7238582538766</v>
      </c>
      <c r="L4735" s="4">
        <v>0.10524959111643201</v>
      </c>
      <c r="M4735" s="4">
        <v>8.3227803793749403E-2</v>
      </c>
      <c r="O4735" s="4">
        <f t="shared" si="445"/>
        <v>1.1362147679540521E-2</v>
      </c>
      <c r="P4735" s="4">
        <f t="shared" si="446"/>
        <v>6.5244864290003183E-3</v>
      </c>
    </row>
    <row r="4736" spans="1:16" x14ac:dyDescent="0.55000000000000004">
      <c r="A4736" s="3">
        <f t="shared" si="449"/>
        <v>4726.7238582538766</v>
      </c>
      <c r="C4736">
        <f t="shared" si="447"/>
        <v>0.28205976687524442</v>
      </c>
      <c r="D4736">
        <f t="shared" si="448"/>
        <v>4.395862320207438E-2</v>
      </c>
      <c r="E4736" s="4">
        <f>(M4736-C4736)^2</f>
        <v>0.12363424956838674</v>
      </c>
      <c r="K4736" s="3">
        <f t="shared" si="450"/>
        <v>4726.7238582538766</v>
      </c>
      <c r="L4736" s="4">
        <v>6.1622836267314102E-2</v>
      </c>
      <c r="M4736" s="4">
        <v>-6.9556856122569399E-2</v>
      </c>
      <c r="O4736" s="4">
        <f t="shared" si="445"/>
        <v>3.9647953038204021E-3</v>
      </c>
      <c r="P4736" s="4">
        <f t="shared" si="446"/>
        <v>5.1854929261718977E-3</v>
      </c>
    </row>
    <row r="4737" spans="1:16" x14ac:dyDescent="0.55000000000000004">
      <c r="A4737" s="3">
        <f t="shared" si="449"/>
        <v>4727.7238582538766</v>
      </c>
      <c r="C4737">
        <f t="shared" si="447"/>
        <v>0.30341007897199196</v>
      </c>
      <c r="D4737">
        <f t="shared" si="448"/>
        <v>9.8874353652601887E-2</v>
      </c>
      <c r="E4737" s="4">
        <f>(M4737-C4737)^2</f>
        <v>0.25840004860659532</v>
      </c>
      <c r="K4737" s="3">
        <f t="shared" si="450"/>
        <v>4727.7238582538766</v>
      </c>
      <c r="L4737" s="4">
        <v>2.5622597947242902E-3</v>
      </c>
      <c r="M4737" s="4">
        <v>-0.20492056992358201</v>
      </c>
      <c r="O4737" s="4">
        <f t="shared" si="445"/>
        <v>1.5257180355310954E-5</v>
      </c>
      <c r="P4737" s="4">
        <f t="shared" si="446"/>
        <v>4.3004009303679286E-2</v>
      </c>
    </row>
    <row r="4738" spans="1:16" x14ac:dyDescent="0.55000000000000004">
      <c r="A4738" s="3">
        <f t="shared" si="449"/>
        <v>4728.7238582538766</v>
      </c>
      <c r="C4738">
        <f t="shared" si="447"/>
        <v>0.24851138483132401</v>
      </c>
      <c r="D4738">
        <f t="shared" si="448"/>
        <v>0.12894228987721087</v>
      </c>
      <c r="E4738" s="4">
        <f>(M4738-C4738)^2</f>
        <v>0.28887619440913453</v>
      </c>
      <c r="K4738" s="3">
        <f t="shared" si="450"/>
        <v>4728.7238582538766</v>
      </c>
      <c r="L4738" s="4">
        <v>-5.7140050538560097E-2</v>
      </c>
      <c r="M4738" s="4">
        <v>-0.288960655752309</v>
      </c>
      <c r="O4738" s="4">
        <f t="shared" si="445"/>
        <v>3.1132233278015758E-3</v>
      </c>
      <c r="P4738" s="4">
        <f t="shared" si="446"/>
        <v>8.4922216393922056E-2</v>
      </c>
    </row>
    <row r="4739" spans="1:16" x14ac:dyDescent="0.55000000000000004">
      <c r="A4739" s="3">
        <f t="shared" si="449"/>
        <v>4729.7238582538766</v>
      </c>
      <c r="C4739">
        <f t="shared" si="447"/>
        <v>0.13116009782937296</v>
      </c>
      <c r="D4739">
        <f t="shared" si="448"/>
        <v>0.12660615601150707</v>
      </c>
      <c r="E4739" s="4">
        <f>(M4739-C4739)^2</f>
        <v>0.18644161149856231</v>
      </c>
      <c r="K4739" s="3">
        <f t="shared" si="450"/>
        <v>4729.7238582538766</v>
      </c>
      <c r="L4739" s="4">
        <v>-0.102531280743323</v>
      </c>
      <c r="M4739" s="4">
        <v>-0.30062875276610301</v>
      </c>
      <c r="O4739" s="4">
        <f t="shared" si="445"/>
        <v>1.0238909439436766E-2</v>
      </c>
      <c r="P4739" s="4">
        <f t="shared" si="446"/>
        <v>9.1858858411956804E-2</v>
      </c>
    </row>
    <row r="4740" spans="1:16" x14ac:dyDescent="0.55000000000000004">
      <c r="A4740" s="3">
        <f t="shared" si="449"/>
        <v>4730.7238582538766</v>
      </c>
      <c r="C4740">
        <f t="shared" si="447"/>
        <v>-1.9152609410712253E-2</v>
      </c>
      <c r="D4740">
        <f t="shared" si="448"/>
        <v>9.2453038306260088E-2</v>
      </c>
      <c r="E4740" s="4">
        <f>(M4740-C4740)^2</f>
        <v>4.7458580791985637E-2</v>
      </c>
      <c r="K4740" s="3">
        <f t="shared" si="450"/>
        <v>4730.7238582538766</v>
      </c>
      <c r="L4740" s="4">
        <v>-0.122242915628032</v>
      </c>
      <c r="M4740" s="4">
        <v>-0.237002513684241</v>
      </c>
      <c r="O4740" s="4">
        <f t="shared" si="445"/>
        <v>1.4616599959420409E-2</v>
      </c>
      <c r="P4740" s="4">
        <f t="shared" si="446"/>
        <v>5.7339187601439322E-2</v>
      </c>
    </row>
    <row r="4741" spans="1:16" x14ac:dyDescent="0.55000000000000004">
      <c r="A4741" s="3">
        <f t="shared" si="449"/>
        <v>4731.7238582538766</v>
      </c>
      <c r="C4741">
        <f t="shared" si="447"/>
        <v>-0.16465213628644668</v>
      </c>
      <c r="D4741">
        <f t="shared" si="448"/>
        <v>3.5065846379280514E-2</v>
      </c>
      <c r="E4741" s="4">
        <f>(M4741-C4741)^2</f>
        <v>2.5638638810612938E-3</v>
      </c>
      <c r="K4741" s="3">
        <f t="shared" si="450"/>
        <v>4731.7238582538766</v>
      </c>
      <c r="L4741" s="4">
        <v>-0.11133805395370799</v>
      </c>
      <c r="M4741" s="4">
        <v>-0.114017524793306</v>
      </c>
      <c r="O4741" s="4">
        <f t="shared" si="445"/>
        <v>1.2098739359880315E-2</v>
      </c>
      <c r="P4741" s="4">
        <f t="shared" si="446"/>
        <v>1.3565502102819066E-2</v>
      </c>
    </row>
    <row r="4742" spans="1:16" x14ac:dyDescent="0.55000000000000004">
      <c r="A4742" s="3">
        <f t="shared" si="449"/>
        <v>4732.7238582538766</v>
      </c>
      <c r="C4742">
        <f t="shared" si="447"/>
        <v>-0.26877346699555787</v>
      </c>
      <c r="D4742">
        <f t="shared" si="448"/>
        <v>-3.1133630058421329E-2</v>
      </c>
      <c r="E4742" s="4">
        <f>(M4742-C4742)^2</f>
        <v>9.3818052828155349E-2</v>
      </c>
      <c r="K4742" s="3">
        <f t="shared" si="450"/>
        <v>4732.7238582538766</v>
      </c>
      <c r="L4742" s="4">
        <v>-7.2547885975535104E-2</v>
      </c>
      <c r="M4742" s="4">
        <v>3.7523860495485298E-2</v>
      </c>
      <c r="O4742" s="4">
        <f t="shared" ref="O4742:O4805" si="451">(L4742-$J$1)^2</f>
        <v>5.0700240975093645E-3</v>
      </c>
      <c r="P4742" s="4">
        <f t="shared" ref="P4742:P4805" si="452">(M4742-$J$2)^2</f>
        <v>1.229929436603578E-3</v>
      </c>
    </row>
    <row r="4743" spans="1:16" x14ac:dyDescent="0.55000000000000004">
      <c r="A4743" s="3">
        <f t="shared" si="449"/>
        <v>4733.7238582538766</v>
      </c>
      <c r="C4743">
        <f t="shared" ref="C4743:C4806" si="453">$B$2*EXP(-C$4*((PI()/($B$1*$B$3)))^0.5)*SIN(2*PI()*$A4743/$B$3-C$4*SQRT(PI()/($B$1*$B$3)))</f>
        <v>-0.30535020646746874</v>
      </c>
      <c r="D4743">
        <f t="shared" ref="D4743:D4806" si="454">$B$2*EXP(-D$4*((PI()/($B$1*$B$3)))^0.5)*SIN(2*PI()*$A4743/$B$3-D$4*SQRT(PI()/($B$1*$B$3)))</f>
        <v>-8.9509014558979111E-2</v>
      </c>
      <c r="E4743" s="4">
        <f>(M4743-C4743)^2</f>
        <v>0.2352418478529037</v>
      </c>
      <c r="K4743" s="3">
        <f t="shared" si="450"/>
        <v>4733.7238582538766</v>
      </c>
      <c r="L4743" s="4">
        <v>-1.5587649900378401E-2</v>
      </c>
      <c r="M4743" s="4">
        <v>0.179667162142052</v>
      </c>
      <c r="O4743" s="4">
        <f t="shared" si="451"/>
        <v>2.0288770765961725E-4</v>
      </c>
      <c r="P4743" s="4">
        <f t="shared" si="452"/>
        <v>3.1404678266651449E-2</v>
      </c>
    </row>
    <row r="4744" spans="1:16" x14ac:dyDescent="0.55000000000000004">
      <c r="A4744" s="3">
        <f t="shared" si="449"/>
        <v>4734.7238582538766</v>
      </c>
      <c r="C4744">
        <f t="shared" si="453"/>
        <v>-0.26519037253220962</v>
      </c>
      <c r="D4744">
        <f t="shared" si="454"/>
        <v>-0.12539017792973944</v>
      </c>
      <c r="E4744" s="4">
        <f>(M4744-C4744)^2</f>
        <v>0.29376625579553356</v>
      </c>
      <c r="K4744" s="3">
        <f t="shared" si="450"/>
        <v>4734.7238582538766</v>
      </c>
      <c r="L4744" s="4">
        <v>4.5276609791087698E-2</v>
      </c>
      <c r="M4744" s="4">
        <v>0.27681170845598502</v>
      </c>
      <c r="O4744" s="4">
        <f t="shared" si="451"/>
        <v>2.1734611438402884E-3</v>
      </c>
      <c r="P4744" s="4">
        <f t="shared" si="452"/>
        <v>7.5272420690196198E-2</v>
      </c>
    </row>
    <row r="4745" spans="1:16" x14ac:dyDescent="0.55000000000000004">
      <c r="A4745" s="3">
        <f t="shared" si="449"/>
        <v>4735.7238582538766</v>
      </c>
      <c r="C4745">
        <f t="shared" si="453"/>
        <v>-0.15838640324785369</v>
      </c>
      <c r="D4745">
        <f t="shared" si="454"/>
        <v>-0.12975994098229282</v>
      </c>
      <c r="E4745" s="4">
        <f>(M4745-C4745)^2</f>
        <v>0.21438145341759543</v>
      </c>
      <c r="K4745" s="3">
        <f t="shared" si="450"/>
        <v>4735.7238582538766</v>
      </c>
      <c r="L4745" s="4">
        <v>9.4801061684680402E-2</v>
      </c>
      <c r="M4745" s="4">
        <v>0.304627045171947</v>
      </c>
      <c r="O4745" s="4">
        <f t="shared" si="451"/>
        <v>9.2438314065966271E-3</v>
      </c>
      <c r="P4745" s="4">
        <f t="shared" si="452"/>
        <v>9.1308844951001111E-2</v>
      </c>
    </row>
    <row r="4746" spans="1:16" x14ac:dyDescent="0.55000000000000004">
      <c r="A4746" s="3">
        <f t="shared" si="449"/>
        <v>4736.7238582538766</v>
      </c>
      <c r="C4746">
        <f t="shared" si="453"/>
        <v>-1.17788589139377E-2</v>
      </c>
      <c r="D4746">
        <f t="shared" si="454"/>
        <v>-0.10152015268823991</v>
      </c>
      <c r="E4746" s="4">
        <f>(M4746-C4746)^2</f>
        <v>7.1784077606396546E-2</v>
      </c>
      <c r="K4746" s="3">
        <f t="shared" si="450"/>
        <v>4736.7238582538766</v>
      </c>
      <c r="L4746" s="4">
        <v>0.120581999576254</v>
      </c>
      <c r="M4746" s="4">
        <v>0.25614664865560399</v>
      </c>
      <c r="O4746" s="4">
        <f t="shared" si="451"/>
        <v>1.4865896770261192E-2</v>
      </c>
      <c r="P4746" s="4">
        <f t="shared" si="452"/>
        <v>6.4360208258969237E-2</v>
      </c>
    </row>
    <row r="4747" spans="1:16" x14ac:dyDescent="0.55000000000000004">
      <c r="A4747" s="3">
        <f t="shared" si="449"/>
        <v>4737.7238582538766</v>
      </c>
      <c r="C4747">
        <f t="shared" si="453"/>
        <v>0.1377887923809617</v>
      </c>
      <c r="D4747">
        <f t="shared" si="454"/>
        <v>-4.7767662964596898E-2</v>
      </c>
      <c r="E4747" s="4">
        <f>(M4747-C4747)^2</f>
        <v>3.2763518705584701E-5</v>
      </c>
      <c r="K4747" s="3">
        <f t="shared" si="450"/>
        <v>4737.7238582538766</v>
      </c>
      <c r="L4747" s="4">
        <v>0.11616242763753699</v>
      </c>
      <c r="M4747" s="4">
        <v>0.14351273496501901</v>
      </c>
      <c r="O4747" s="4">
        <f t="shared" si="451"/>
        <v>1.3807709840461242E-2</v>
      </c>
      <c r="P4747" s="4">
        <f t="shared" si="452"/>
        <v>1.9897704757592956E-2</v>
      </c>
    </row>
    <row r="4748" spans="1:16" x14ac:dyDescent="0.55000000000000004">
      <c r="A4748" s="3">
        <f t="shared" ref="A4748:A4811" si="455">K4748</f>
        <v>4738.7238582538766</v>
      </c>
      <c r="C4748">
        <f t="shared" si="453"/>
        <v>0.25272918763582486</v>
      </c>
      <c r="D4748">
        <f t="shared" si="454"/>
        <v>1.7989163739778626E-2</v>
      </c>
      <c r="E4748" s="4">
        <f>(M4748-C4748)^2</f>
        <v>6.6457757326122815E-2</v>
      </c>
      <c r="K4748" s="3">
        <f t="shared" si="450"/>
        <v>4738.7238582538766</v>
      </c>
      <c r="L4748" s="4">
        <v>8.2649255077614905E-2</v>
      </c>
      <c r="M4748" s="4">
        <v>-5.0648334859281097E-3</v>
      </c>
      <c r="O4748" s="4">
        <f t="shared" si="451"/>
        <v>7.0548306614248643E-3</v>
      </c>
      <c r="P4748" s="4">
        <f t="shared" si="452"/>
        <v>5.652549890664834E-5</v>
      </c>
    </row>
    <row r="4749" spans="1:16" x14ac:dyDescent="0.55000000000000004">
      <c r="A4749" s="3">
        <f t="shared" si="455"/>
        <v>4739.7238582538766</v>
      </c>
      <c r="C4749">
        <f t="shared" si="453"/>
        <v>0.3041570276397485</v>
      </c>
      <c r="D4749">
        <f t="shared" si="454"/>
        <v>7.9225191850889776E-2</v>
      </c>
      <c r="E4749" s="4">
        <f>(M4749-C4749)^2</f>
        <v>0.20842047234251132</v>
      </c>
      <c r="K4749" s="3">
        <f t="shared" ref="K4749:K4812" si="456">K4748+1</f>
        <v>4739.7238582538766</v>
      </c>
      <c r="L4749" s="4">
        <v>2.84360638647486E-2</v>
      </c>
      <c r="M4749" s="4">
        <v>-0.15237388297037799</v>
      </c>
      <c r="O4749" s="4">
        <f t="shared" si="451"/>
        <v>8.8683935584161621E-4</v>
      </c>
      <c r="P4749" s="4">
        <f t="shared" si="452"/>
        <v>2.3971521822701358E-2</v>
      </c>
    </row>
    <row r="4750" spans="1:16" x14ac:dyDescent="0.55000000000000004">
      <c r="A4750" s="3">
        <f t="shared" si="455"/>
        <v>4740.7238582538766</v>
      </c>
      <c r="C4750">
        <f t="shared" si="453"/>
        <v>0.27914814815099753</v>
      </c>
      <c r="D4750">
        <f t="shared" si="454"/>
        <v>0.1205513930766845</v>
      </c>
      <c r="E4750" s="4">
        <f>(M4750-C4750)^2</f>
        <v>0.2923219904182488</v>
      </c>
      <c r="K4750" s="3">
        <f t="shared" si="456"/>
        <v>4740.7238582538766</v>
      </c>
      <c r="L4750" s="4">
        <v>-3.2899115947577197E-2</v>
      </c>
      <c r="M4750" s="4">
        <v>-0.26151994820595298</v>
      </c>
      <c r="O4750" s="4">
        <f t="shared" si="451"/>
        <v>9.9573895631455155E-4</v>
      </c>
      <c r="P4750" s="4">
        <f t="shared" si="452"/>
        <v>6.9681986993029493E-2</v>
      </c>
    </row>
    <row r="4751" spans="1:16" x14ac:dyDescent="0.55000000000000004">
      <c r="A4751" s="3">
        <f t="shared" si="455"/>
        <v>4741.7238582538766</v>
      </c>
      <c r="C4751">
        <f t="shared" si="453"/>
        <v>0.18398744983795928</v>
      </c>
      <c r="D4751">
        <f t="shared" si="454"/>
        <v>0.13158221336534159</v>
      </c>
      <c r="E4751" s="4">
        <f>(M4751-C4751)^2</f>
        <v>0.23927180192990291</v>
      </c>
      <c r="K4751" s="3">
        <f t="shared" si="456"/>
        <v>4741.7238582538766</v>
      </c>
      <c r="L4751" s="4">
        <v>-8.5994508079534002E-2</v>
      </c>
      <c r="M4751" s="4">
        <v>-0.30516672006137102</v>
      </c>
      <c r="O4751" s="4">
        <f t="shared" si="451"/>
        <v>7.1657450388829666E-3</v>
      </c>
      <c r="P4751" s="4">
        <f t="shared" si="452"/>
        <v>9.4630206357663407E-2</v>
      </c>
    </row>
    <row r="4752" spans="1:16" x14ac:dyDescent="0.55000000000000004">
      <c r="A4752" s="3">
        <f t="shared" si="455"/>
        <v>4742.7238582538766</v>
      </c>
      <c r="C4752">
        <f t="shared" si="453"/>
        <v>4.2589460206787548E-2</v>
      </c>
      <c r="D4752">
        <f t="shared" si="454"/>
        <v>0.1095455329249197</v>
      </c>
      <c r="E4752" s="4">
        <f>(M4752-C4752)^2</f>
        <v>9.9207394780388897E-2</v>
      </c>
      <c r="K4752" s="3">
        <f t="shared" si="456"/>
        <v>4742.7238582538766</v>
      </c>
      <c r="L4752" s="4">
        <v>-0.117552042191773</v>
      </c>
      <c r="M4752" s="4">
        <v>-0.27238259376052698</v>
      </c>
      <c r="O4752" s="4">
        <f t="shared" si="451"/>
        <v>1.3504359205650853E-2</v>
      </c>
      <c r="P4752" s="4">
        <f t="shared" si="452"/>
        <v>7.55348843007288E-2</v>
      </c>
    </row>
    <row r="4753" spans="1:16" x14ac:dyDescent="0.55000000000000004">
      <c r="A4753" s="3">
        <f t="shared" si="455"/>
        <v>4743.7238582538766</v>
      </c>
      <c r="C4753">
        <f t="shared" si="453"/>
        <v>-0.1095115490075004</v>
      </c>
      <c r="D4753">
        <f t="shared" si="454"/>
        <v>5.9979318687977436E-2</v>
      </c>
      <c r="E4753" s="4">
        <f>(M4753-C4753)^2</f>
        <v>3.8275266919781696E-3</v>
      </c>
      <c r="K4753" s="3">
        <f t="shared" si="456"/>
        <v>4743.7238582538766</v>
      </c>
      <c r="L4753" s="4">
        <v>-0.11966793809715601</v>
      </c>
      <c r="M4753" s="4">
        <v>-0.17137855711342201</v>
      </c>
      <c r="O4753" s="4">
        <f t="shared" si="451"/>
        <v>1.4000605375285149E-2</v>
      </c>
      <c r="P4753" s="4">
        <f t="shared" si="452"/>
        <v>3.0217587791239855E-2</v>
      </c>
    </row>
    <row r="4754" spans="1:16" x14ac:dyDescent="0.55000000000000004">
      <c r="A4754" s="3">
        <f t="shared" si="455"/>
        <v>4744.7238582538766</v>
      </c>
      <c r="C4754">
        <f t="shared" si="453"/>
        <v>-0.23409156481370877</v>
      </c>
      <c r="D4754">
        <f t="shared" si="454"/>
        <v>-4.6601042579373867E-3</v>
      </c>
      <c r="E4754" s="4">
        <f>(M4754-C4754)^2</f>
        <v>4.2700034688261043E-2</v>
      </c>
      <c r="K4754" s="3">
        <f t="shared" si="456"/>
        <v>4744.7238582538766</v>
      </c>
      <c r="L4754" s="4">
        <v>-9.1812256540113504E-2</v>
      </c>
      <c r="M4754" s="4">
        <v>-2.7451697681877101E-2</v>
      </c>
      <c r="O4754" s="4">
        <f t="shared" si="451"/>
        <v>8.1845444721149081E-3</v>
      </c>
      <c r="P4754" s="4">
        <f t="shared" si="452"/>
        <v>8.9432148680652522E-4</v>
      </c>
    </row>
    <row r="4755" spans="1:16" x14ac:dyDescent="0.55000000000000004">
      <c r="A4755" s="3">
        <f t="shared" si="455"/>
        <v>4745.7238582538766</v>
      </c>
      <c r="C4755">
        <f t="shared" si="453"/>
        <v>-0.29984278611821696</v>
      </c>
      <c r="D4755">
        <f t="shared" si="454"/>
        <v>-6.8128411465594549E-2</v>
      </c>
      <c r="E4755" s="4">
        <f>(M4755-C4755)^2</f>
        <v>0.17909265029129087</v>
      </c>
      <c r="K4755" s="3">
        <f t="shared" si="456"/>
        <v>4745.7238582538766</v>
      </c>
      <c r="L4755" s="4">
        <v>-4.0961625770710199E-2</v>
      </c>
      <c r="M4755" s="4">
        <v>0.12335060973206199</v>
      </c>
      <c r="O4755" s="4">
        <f t="shared" si="451"/>
        <v>1.569573363960877E-3</v>
      </c>
      <c r="P4755" s="4">
        <f t="shared" si="452"/>
        <v>1.4616108560662521E-2</v>
      </c>
    </row>
    <row r="4756" spans="1:16" x14ac:dyDescent="0.55000000000000004">
      <c r="A4756" s="3">
        <f t="shared" si="455"/>
        <v>4746.7238582538766</v>
      </c>
      <c r="C4756">
        <f t="shared" si="453"/>
        <v>-0.29024148602195038</v>
      </c>
      <c r="D4756">
        <f t="shared" si="454"/>
        <v>-0.11447558779856064</v>
      </c>
      <c r="E4756" s="4">
        <f>(M4756-C4756)^2</f>
        <v>0.2846227597583359</v>
      </c>
      <c r="K4756" s="3">
        <f t="shared" si="456"/>
        <v>4746.7238582538766</v>
      </c>
      <c r="L4756" s="4">
        <v>2.01480982804455E-2</v>
      </c>
      <c r="M4756" s="4">
        <v>0.24325899172697901</v>
      </c>
      <c r="O4756" s="4">
        <f t="shared" si="451"/>
        <v>4.6190101622099571E-4</v>
      </c>
      <c r="P4756" s="4">
        <f t="shared" si="452"/>
        <v>5.7987279705171903E-2</v>
      </c>
    </row>
    <row r="4757" spans="1:16" x14ac:dyDescent="0.55000000000000004">
      <c r="A4757" s="3">
        <f t="shared" si="455"/>
        <v>4747.7238582538766</v>
      </c>
      <c r="C4757">
        <f t="shared" si="453"/>
        <v>-0.20770053621792345</v>
      </c>
      <c r="D4757">
        <f t="shared" si="454"/>
        <v>-0.13205427418007468</v>
      </c>
      <c r="E4757" s="4">
        <f>(M4757-C4757)^2</f>
        <v>0.26004103346283497</v>
      </c>
      <c r="K4757" s="3">
        <f t="shared" si="456"/>
        <v>4747.7238582538766</v>
      </c>
      <c r="L4757" s="4">
        <v>7.6211606127536302E-2</v>
      </c>
      <c r="M4757" s="4">
        <v>0.30224165017464699</v>
      </c>
      <c r="O4757" s="4">
        <f t="shared" si="451"/>
        <v>6.014838582091793E-3</v>
      </c>
      <c r="P4757" s="4">
        <f t="shared" si="452"/>
        <v>8.9872928585278372E-2</v>
      </c>
    </row>
    <row r="4758" spans="1:16" x14ac:dyDescent="0.55000000000000004">
      <c r="A4758" s="3">
        <f t="shared" si="455"/>
        <v>4748.7238582538766</v>
      </c>
      <c r="C4758">
        <f t="shared" si="453"/>
        <v>-7.2963036005166806E-2</v>
      </c>
      <c r="D4758">
        <f t="shared" si="454"/>
        <v>-0.11644682775499626</v>
      </c>
      <c r="E4758" s="4">
        <f>(M4758-C4758)^2</f>
        <v>0.1285143978013471</v>
      </c>
      <c r="K4758" s="3">
        <f t="shared" si="456"/>
        <v>4748.7238582538766</v>
      </c>
      <c r="L4758" s="4">
        <v>0.113187444437505</v>
      </c>
      <c r="M4758" s="4">
        <v>0.28552601236499903</v>
      </c>
      <c r="O4758" s="4">
        <f t="shared" si="451"/>
        <v>1.311740235276187E-2</v>
      </c>
      <c r="P4758" s="4">
        <f t="shared" si="452"/>
        <v>8.013004121361858E-2</v>
      </c>
    </row>
    <row r="4759" spans="1:16" x14ac:dyDescent="0.55000000000000004">
      <c r="A4759" s="3">
        <f t="shared" si="455"/>
        <v>4749.7238582538766</v>
      </c>
      <c r="C4759">
        <f t="shared" si="453"/>
        <v>8.0110568948416214E-2</v>
      </c>
      <c r="D4759">
        <f t="shared" si="454"/>
        <v>-7.1575505436631562E-2</v>
      </c>
      <c r="E4759" s="4">
        <f>(M4759-C4759)^2</f>
        <v>1.3733037782015609E-2</v>
      </c>
      <c r="K4759" s="3">
        <f t="shared" si="456"/>
        <v>4749.7238582538766</v>
      </c>
      <c r="L4759" s="4">
        <v>0.121814785124172</v>
      </c>
      <c r="M4759" s="4">
        <v>0.197298613483751</v>
      </c>
      <c r="O4759" s="4">
        <f t="shared" si="451"/>
        <v>1.5168033218994612E-2</v>
      </c>
      <c r="P4759" s="4">
        <f t="shared" si="452"/>
        <v>3.7964614088954796E-2</v>
      </c>
    </row>
    <row r="4760" spans="1:16" x14ac:dyDescent="0.55000000000000004">
      <c r="A4760" s="3">
        <f t="shared" si="455"/>
        <v>4750.7238582538766</v>
      </c>
      <c r="C4760">
        <f t="shared" si="453"/>
        <v>0.21305184576009825</v>
      </c>
      <c r="D4760">
        <f t="shared" si="454"/>
        <v>-8.7167741997190278E-3</v>
      </c>
      <c r="E4760" s="4">
        <f>(M4760-C4760)^2</f>
        <v>2.3530115870482232E-2</v>
      </c>
      <c r="K4760" s="3">
        <f t="shared" si="456"/>
        <v>4750.7238582538766</v>
      </c>
      <c r="L4760" s="4">
        <v>9.9932857192426394E-2</v>
      </c>
      <c r="M4760" s="4">
        <v>5.96565529037585E-2</v>
      </c>
      <c r="O4760" s="4">
        <f t="shared" si="451"/>
        <v>1.0256958109013588E-2</v>
      </c>
      <c r="P4760" s="4">
        <f t="shared" si="452"/>
        <v>3.2721880403431621E-3</v>
      </c>
    </row>
    <row r="4761" spans="1:16" x14ac:dyDescent="0.55000000000000004">
      <c r="A4761" s="3">
        <f t="shared" si="455"/>
        <v>4751.7238582538766</v>
      </c>
      <c r="C4761">
        <f t="shared" si="453"/>
        <v>0.29245175185902661</v>
      </c>
      <c r="D4761">
        <f t="shared" si="454"/>
        <v>5.6332541386244259E-2</v>
      </c>
      <c r="E4761" s="4">
        <f>(M4761-C4761)^2</f>
        <v>0.14851667558316842</v>
      </c>
      <c r="K4761" s="3">
        <f t="shared" si="456"/>
        <v>4751.7238582538766</v>
      </c>
      <c r="L4761" s="4">
        <v>5.3022125238398499E-2</v>
      </c>
      <c r="M4761" s="4">
        <v>-9.2926861433367203E-2</v>
      </c>
      <c r="O4761" s="4">
        <f t="shared" si="451"/>
        <v>2.9556521183420072E-3</v>
      </c>
      <c r="P4761" s="4">
        <f t="shared" si="452"/>
        <v>9.0974153833337824E-3</v>
      </c>
    </row>
    <row r="4762" spans="1:16" x14ac:dyDescent="0.55000000000000004">
      <c r="A4762" s="3">
        <f t="shared" si="455"/>
        <v>4752.7238582538766</v>
      </c>
      <c r="C4762">
        <f t="shared" si="453"/>
        <v>0.29835655348679779</v>
      </c>
      <c r="D4762">
        <f t="shared" si="454"/>
        <v>0.10722510807943479</v>
      </c>
      <c r="E4762" s="4">
        <f>(M4762-C4762)^2</f>
        <v>0.27101678046569844</v>
      </c>
      <c r="K4762" s="3">
        <f t="shared" si="456"/>
        <v>4752.7238582538766</v>
      </c>
      <c r="L4762" s="4">
        <v>-7.1683269069712299E-3</v>
      </c>
      <c r="M4762" s="4">
        <v>-0.22223616684810901</v>
      </c>
      <c r="O4762" s="4">
        <f t="shared" si="451"/>
        <v>3.3925296751339476E-5</v>
      </c>
      <c r="P4762" s="4">
        <f t="shared" si="452"/>
        <v>5.0485451184975091E-2</v>
      </c>
    </row>
    <row r="4763" spans="1:16" x14ac:dyDescent="0.55000000000000004">
      <c r="A4763" s="3">
        <f t="shared" si="455"/>
        <v>4753.7238582538766</v>
      </c>
      <c r="C4763">
        <f t="shared" si="453"/>
        <v>0.22928233403255427</v>
      </c>
      <c r="D4763">
        <f t="shared" si="454"/>
        <v>0.13117127944373264</v>
      </c>
      <c r="E4763" s="4">
        <f>(M4763-C4763)^2</f>
        <v>0.27580077665391772</v>
      </c>
      <c r="K4763" s="3">
        <f t="shared" si="456"/>
        <v>4753.7238582538766</v>
      </c>
      <c r="L4763" s="4">
        <v>-6.5563427109418301E-2</v>
      </c>
      <c r="M4763" s="4">
        <v>-0.295885045622654</v>
      </c>
      <c r="O4763" s="4">
        <f t="shared" si="451"/>
        <v>4.1241625244537424E-3</v>
      </c>
      <c r="P4763" s="4">
        <f t="shared" si="452"/>
        <v>8.9005894173152883E-2</v>
      </c>
    </row>
    <row r="4764" spans="1:16" x14ac:dyDescent="0.55000000000000004">
      <c r="A4764" s="3">
        <f t="shared" si="455"/>
        <v>4754.7238582538766</v>
      </c>
      <c r="C4764">
        <f t="shared" si="453"/>
        <v>0.10258791231936824</v>
      </c>
      <c r="D4764">
        <f t="shared" si="454"/>
        <v>0.12215322055456886</v>
      </c>
      <c r="E4764" s="4">
        <f>(M4764-C4764)^2</f>
        <v>0.1584164110793311</v>
      </c>
      <c r="K4764" s="3">
        <f t="shared" si="456"/>
        <v>4754.7238582538766</v>
      </c>
      <c r="L4764" s="4">
        <v>-0.107537760266338</v>
      </c>
      <c r="M4764" s="4">
        <v>-0.29542767918344098</v>
      </c>
      <c r="O4764" s="4">
        <f t="shared" si="451"/>
        <v>1.1277160534655344E-2</v>
      </c>
      <c r="P4764" s="4">
        <f t="shared" si="452"/>
        <v>8.8733203270865924E-2</v>
      </c>
    </row>
    <row r="4765" spans="1:16" x14ac:dyDescent="0.55000000000000004">
      <c r="A4765" s="3">
        <f t="shared" si="455"/>
        <v>4755.7238582538766</v>
      </c>
      <c r="C4765">
        <f t="shared" si="453"/>
        <v>-4.988754604513583E-2</v>
      </c>
      <c r="D4765">
        <f t="shared" si="454"/>
        <v>8.2437230642323014E-2</v>
      </c>
      <c r="E4765" s="4">
        <f>(M4765-C4765)^2</f>
        <v>2.9272154831650767E-2</v>
      </c>
      <c r="K4765" s="3">
        <f t="shared" si="456"/>
        <v>4755.7238582538766</v>
      </c>
      <c r="L4765" s="4">
        <v>-0.122578594248721</v>
      </c>
      <c r="M4765" s="4">
        <v>-0.220978617792468</v>
      </c>
      <c r="O4765" s="4">
        <f t="shared" si="451"/>
        <v>1.4697879146860032E-2</v>
      </c>
      <c r="P4765" s="4">
        <f t="shared" si="452"/>
        <v>4.9921916031042089E-2</v>
      </c>
    </row>
    <row r="4766" spans="1:16" x14ac:dyDescent="0.55000000000000004">
      <c r="A4766" s="3">
        <f t="shared" si="455"/>
        <v>4756.7238582538766</v>
      </c>
      <c r="C4766">
        <f t="shared" si="453"/>
        <v>-0.18982592646388149</v>
      </c>
      <c r="D4766">
        <f t="shared" si="454"/>
        <v>2.2004206758346748E-2</v>
      </c>
      <c r="E4766" s="4">
        <f>(M4766-C4766)^2</f>
        <v>9.7302117582225792E-3</v>
      </c>
      <c r="K4766" s="3">
        <f t="shared" si="456"/>
        <v>4756.7238582538766</v>
      </c>
      <c r="L4766" s="4">
        <v>-0.10691885887912</v>
      </c>
      <c r="M4766" s="4">
        <v>-9.1184090723549799E-2</v>
      </c>
      <c r="O4766" s="4">
        <f t="shared" si="451"/>
        <v>1.1146096375484761E-2</v>
      </c>
      <c r="P4766" s="4">
        <f t="shared" si="452"/>
        <v>8.7680003954804814E-3</v>
      </c>
    </row>
    <row r="4767" spans="1:16" x14ac:dyDescent="0.55000000000000004">
      <c r="A4767" s="3">
        <f t="shared" si="455"/>
        <v>4757.7238582538766</v>
      </c>
      <c r="C4767">
        <f t="shared" si="453"/>
        <v>-0.28205976687527801</v>
      </c>
      <c r="D4767">
        <f t="shared" si="454"/>
        <v>-4.3958623202110143E-2</v>
      </c>
      <c r="E4767" s="4">
        <f>(M4767-C4767)^2</f>
        <v>0.1179976254290991</v>
      </c>
      <c r="K4767" s="3">
        <f t="shared" si="456"/>
        <v>4757.7238582538766</v>
      </c>
      <c r="L4767" s="4">
        <v>-6.4480632026796506E-2</v>
      </c>
      <c r="M4767" s="4">
        <v>6.1448057532113201E-2</v>
      </c>
      <c r="O4767" s="4">
        <f t="shared" si="451"/>
        <v>3.9862615427293854E-3</v>
      </c>
      <c r="P4767" s="4">
        <f t="shared" si="452"/>
        <v>3.4803565589978558E-3</v>
      </c>
    </row>
    <row r="4768" spans="1:16" x14ac:dyDescent="0.55000000000000004">
      <c r="A4768" s="3">
        <f t="shared" si="455"/>
        <v>4758.7238582538766</v>
      </c>
      <c r="C4768">
        <f t="shared" si="453"/>
        <v>-0.30341007897199779</v>
      </c>
      <c r="D4768">
        <f t="shared" si="454"/>
        <v>-9.8874353652587205E-2</v>
      </c>
      <c r="E4768" s="4">
        <f>(M4768-C4768)^2</f>
        <v>0.25210464855256837</v>
      </c>
      <c r="K4768" s="3">
        <f t="shared" si="456"/>
        <v>4758.7238582538766</v>
      </c>
      <c r="L4768" s="4">
        <v>-5.8928308745612697E-3</v>
      </c>
      <c r="M4768" s="4">
        <v>0.19869015858278399</v>
      </c>
      <c r="O4768" s="4">
        <f t="shared" si="451"/>
        <v>2.0693824871015534E-5</v>
      </c>
      <c r="P4768" s="4">
        <f t="shared" si="452"/>
        <v>3.8508821982488506E-2</v>
      </c>
    </row>
    <row r="4769" spans="1:16" x14ac:dyDescent="0.55000000000000004">
      <c r="A4769" s="3">
        <f t="shared" si="455"/>
        <v>4759.7238582538766</v>
      </c>
      <c r="C4769">
        <f t="shared" si="453"/>
        <v>-0.24851138483135377</v>
      </c>
      <c r="D4769">
        <f t="shared" si="454"/>
        <v>-0.1289422898772061</v>
      </c>
      <c r="E4769" s="4">
        <f>(M4769-C4769)^2</f>
        <v>0.2858831960846846</v>
      </c>
      <c r="K4769" s="3">
        <f t="shared" si="456"/>
        <v>4759.7238582538766</v>
      </c>
      <c r="L4769" s="4">
        <v>5.4170866326676698E-2</v>
      </c>
      <c r="M4769" s="4">
        <v>0.28616907683213799</v>
      </c>
      <c r="O4769" s="4">
        <f t="shared" si="451"/>
        <v>3.0818764325729448E-3</v>
      </c>
      <c r="P4769" s="4">
        <f t="shared" si="452"/>
        <v>8.0494522480450748E-2</v>
      </c>
    </row>
    <row r="4770" spans="1:16" x14ac:dyDescent="0.55000000000000004">
      <c r="A4770" s="3">
        <f t="shared" si="455"/>
        <v>4760.7238582538766</v>
      </c>
      <c r="C4770">
        <f t="shared" si="453"/>
        <v>-0.13116009782941918</v>
      </c>
      <c r="D4770">
        <f t="shared" si="454"/>
        <v>-0.12660615601151337</v>
      </c>
      <c r="E4770" s="4">
        <f>(M4770-C4770)^2</f>
        <v>0.1876061641573766</v>
      </c>
      <c r="K4770" s="3">
        <f t="shared" si="456"/>
        <v>4760.7238582538766</v>
      </c>
      <c r="L4770" s="4">
        <v>0.100667134004741</v>
      </c>
      <c r="M4770" s="4">
        <v>0.30197517452481498</v>
      </c>
      <c r="O4770" s="4">
        <f t="shared" si="451"/>
        <v>1.040622745038312E-2</v>
      </c>
      <c r="P4770" s="4">
        <f t="shared" si="452"/>
        <v>8.971322711597958E-2</v>
      </c>
    </row>
    <row r="4771" spans="1:16" x14ac:dyDescent="0.55000000000000004">
      <c r="A4771" s="3">
        <f t="shared" si="455"/>
        <v>4761.7238582538766</v>
      </c>
      <c r="C4771">
        <f t="shared" si="453"/>
        <v>1.9152609410661176E-2</v>
      </c>
      <c r="D4771">
        <f t="shared" si="454"/>
        <v>-9.2453038306275895E-2</v>
      </c>
      <c r="E4771" s="4">
        <f>(M4771-C4771)^2</f>
        <v>4.9727709743352264E-2</v>
      </c>
      <c r="K4771" s="3">
        <f t="shared" si="456"/>
        <v>4761.7238582538766</v>
      </c>
      <c r="L4771" s="4">
        <v>0.121950693477756</v>
      </c>
      <c r="M4771" s="4">
        <v>0.24214971643977101</v>
      </c>
      <c r="O4771" s="4">
        <f t="shared" si="451"/>
        <v>1.5201528246871597E-2</v>
      </c>
      <c r="P4771" s="4">
        <f t="shared" si="452"/>
        <v>5.7454271058522036E-2</v>
      </c>
    </row>
    <row r="4772" spans="1:16" x14ac:dyDescent="0.55000000000000004">
      <c r="A4772" s="3">
        <f t="shared" si="455"/>
        <v>4762.7238582538766</v>
      </c>
      <c r="C4772">
        <f t="shared" si="453"/>
        <v>0.16465213628652051</v>
      </c>
      <c r="D4772">
        <f t="shared" si="454"/>
        <v>-3.5065846379243953E-2</v>
      </c>
      <c r="E4772" s="4">
        <f>(M4772-C4772)^2</f>
        <v>1.8469173745378346E-3</v>
      </c>
      <c r="K4772" s="3">
        <f t="shared" si="456"/>
        <v>4762.7238582538766</v>
      </c>
      <c r="L4772" s="4">
        <v>0.112690945242089</v>
      </c>
      <c r="M4772" s="4">
        <v>0.121676359684604</v>
      </c>
      <c r="O4772" s="4">
        <f t="shared" si="451"/>
        <v>1.3003919538391135E-2</v>
      </c>
      <c r="P4772" s="4">
        <f t="shared" si="452"/>
        <v>1.421408772621284E-2</v>
      </c>
    </row>
    <row r="4773" spans="1:16" x14ac:dyDescent="0.55000000000000004">
      <c r="A4773" s="3">
        <f t="shared" si="455"/>
        <v>4763.7238582538766</v>
      </c>
      <c r="C4773">
        <f t="shared" si="453"/>
        <v>0.26877346699553362</v>
      </c>
      <c r="D4773">
        <f t="shared" si="454"/>
        <v>3.1133630058399822E-2</v>
      </c>
      <c r="E4773" s="4">
        <f>(M4773-C4773)^2</f>
        <v>8.8830859682655944E-2</v>
      </c>
      <c r="K4773" s="3">
        <f t="shared" si="456"/>
        <v>4763.7238582538766</v>
      </c>
      <c r="L4773" s="4">
        <v>7.5207050686670301E-2</v>
      </c>
      <c r="M4773" s="4">
        <v>-2.9271596178906401E-2</v>
      </c>
      <c r="O4773" s="4">
        <f t="shared" si="451"/>
        <v>5.860030334910107E-3</v>
      </c>
      <c r="P4773" s="4">
        <f t="shared" si="452"/>
        <v>1.0064824048263167E-3</v>
      </c>
    </row>
    <row r="4774" spans="1:16" x14ac:dyDescent="0.55000000000000004">
      <c r="A4774" s="3">
        <f t="shared" si="455"/>
        <v>4764.7238582538766</v>
      </c>
      <c r="C4774">
        <f t="shared" si="453"/>
        <v>0.30535020646746935</v>
      </c>
      <c r="D4774">
        <f t="shared" si="454"/>
        <v>8.9509014558962832E-2</v>
      </c>
      <c r="E4774" s="4">
        <f>(M4774-C4774)^2</f>
        <v>0.22871206829503021</v>
      </c>
      <c r="K4774" s="3">
        <f t="shared" si="456"/>
        <v>4764.7238582538766</v>
      </c>
      <c r="L4774" s="4">
        <v>1.88870837361035E-2</v>
      </c>
      <c r="M4774" s="4">
        <v>-0.172888299191611</v>
      </c>
      <c r="O4774" s="4">
        <f t="shared" si="451"/>
        <v>4.0928802090057668E-4</v>
      </c>
      <c r="P4774" s="4">
        <f t="shared" si="452"/>
        <v>3.0744750286936958E-2</v>
      </c>
    </row>
    <row r="4775" spans="1:16" x14ac:dyDescent="0.55000000000000004">
      <c r="A4775" s="3">
        <f t="shared" si="455"/>
        <v>4765.7238582538766</v>
      </c>
      <c r="C4775">
        <f t="shared" si="453"/>
        <v>0.26519037253223499</v>
      </c>
      <c r="D4775">
        <f t="shared" si="454"/>
        <v>0.1253901779297325</v>
      </c>
      <c r="E4775" s="4">
        <f>(M4775-C4775)^2</f>
        <v>0.28986855975996301</v>
      </c>
      <c r="K4775" s="3">
        <f t="shared" si="456"/>
        <v>4765.7238582538766</v>
      </c>
      <c r="L4775" s="4">
        <v>-4.2163270503131497E-2</v>
      </c>
      <c r="M4775" s="4">
        <v>-0.27320405515063301</v>
      </c>
      <c r="O4775" s="4">
        <f t="shared" si="451"/>
        <v>1.6662304550854562E-3</v>
      </c>
      <c r="P4775" s="4">
        <f t="shared" si="452"/>
        <v>7.598709359634441E-2</v>
      </c>
    </row>
    <row r="4776" spans="1:16" x14ac:dyDescent="0.55000000000000004">
      <c r="A4776" s="3">
        <f t="shared" si="455"/>
        <v>4766.7238582538766</v>
      </c>
      <c r="C4776">
        <f t="shared" si="453"/>
        <v>0.15838640324789746</v>
      </c>
      <c r="D4776">
        <f t="shared" si="454"/>
        <v>0.12975994098229696</v>
      </c>
      <c r="E4776" s="4">
        <f>(M4776-C4776)^2</f>
        <v>0.2148142331224831</v>
      </c>
      <c r="K4776" s="3">
        <f t="shared" si="456"/>
        <v>4766.7238582538766</v>
      </c>
      <c r="L4776" s="4">
        <v>-9.2653572082916594E-2</v>
      </c>
      <c r="M4776" s="4">
        <v>-0.30509416066226602</v>
      </c>
      <c r="O4776" s="4">
        <f t="shared" si="451"/>
        <v>8.3374773476406726E-3</v>
      </c>
      <c r="P4776" s="4">
        <f t="shared" si="452"/>
        <v>9.4585570144340422E-2</v>
      </c>
    </row>
    <row r="4777" spans="1:16" x14ac:dyDescent="0.55000000000000004">
      <c r="A4777" s="3">
        <f t="shared" si="455"/>
        <v>4767.7238582538766</v>
      </c>
      <c r="C4777">
        <f t="shared" si="453"/>
        <v>1.1778858913988839E-2</v>
      </c>
      <c r="D4777">
        <f t="shared" si="454"/>
        <v>0.10152015268825408</v>
      </c>
      <c r="E4777" s="4">
        <f>(M4777-C4777)^2</f>
        <v>7.4174740316570439E-2</v>
      </c>
      <c r="K4777" s="3">
        <f t="shared" si="456"/>
        <v>4767.7238582538766</v>
      </c>
      <c r="L4777" s="4">
        <v>-0.119938211753503</v>
      </c>
      <c r="M4777" s="4">
        <v>-0.26057154096926899</v>
      </c>
      <c r="O4777" s="4">
        <f t="shared" si="451"/>
        <v>1.4064638226504238E-2</v>
      </c>
      <c r="P4777" s="4">
        <f t="shared" si="452"/>
        <v>6.9182177791927646E-2</v>
      </c>
    </row>
    <row r="4778" spans="1:16" x14ac:dyDescent="0.55000000000000004">
      <c r="A4778" s="3">
        <f t="shared" si="455"/>
        <v>4768.7238582538766</v>
      </c>
      <c r="C4778">
        <f t="shared" si="453"/>
        <v>-0.13778879238091604</v>
      </c>
      <c r="D4778">
        <f t="shared" si="454"/>
        <v>4.7767662964617541E-2</v>
      </c>
      <c r="E4778" s="4">
        <f>(M4778-C4778)^2</f>
        <v>1.6895762242596961E-4</v>
      </c>
      <c r="K4778" s="3">
        <f t="shared" si="456"/>
        <v>4768.7238582538766</v>
      </c>
      <c r="L4778" s="4">
        <v>-0.117183582247776</v>
      </c>
      <c r="M4778" s="4">
        <v>-0.15078716237203299</v>
      </c>
      <c r="O4778" s="4">
        <f t="shared" si="451"/>
        <v>1.3418858791980789E-2</v>
      </c>
      <c r="P4778" s="4">
        <f t="shared" si="452"/>
        <v>2.3482703875591465E-2</v>
      </c>
    </row>
    <row r="4779" spans="1:16" x14ac:dyDescent="0.55000000000000004">
      <c r="A4779" s="3">
        <f t="shared" si="455"/>
        <v>4769.7238582538766</v>
      </c>
      <c r="C4779">
        <f t="shared" si="453"/>
        <v>-0.25272918763579616</v>
      </c>
      <c r="D4779">
        <f t="shared" si="454"/>
        <v>-1.7989163739756699E-2</v>
      </c>
      <c r="E4779" s="4">
        <f>(M4779-C4779)^2</f>
        <v>6.2246250126521123E-2</v>
      </c>
      <c r="K4779" s="3">
        <f t="shared" si="456"/>
        <v>4769.7238582538766</v>
      </c>
      <c r="L4779" s="4">
        <v>-8.5079597613926194E-2</v>
      </c>
      <c r="M4779" s="4">
        <v>-3.2372035430780202E-3</v>
      </c>
      <c r="O4779" s="4">
        <f t="shared" si="451"/>
        <v>7.0116864338018552E-3</v>
      </c>
      <c r="P4779" s="4">
        <f t="shared" si="452"/>
        <v>3.238422830009303E-5</v>
      </c>
    </row>
    <row r="4780" spans="1:16" x14ac:dyDescent="0.55000000000000004">
      <c r="A4780" s="3">
        <f t="shared" si="455"/>
        <v>4770.7238582538766</v>
      </c>
      <c r="C4780">
        <f t="shared" si="453"/>
        <v>-0.30415702763974395</v>
      </c>
      <c r="D4780">
        <f t="shared" si="454"/>
        <v>-7.9225191850872054E-2</v>
      </c>
      <c r="E4780" s="4">
        <f>(M4780-C4780)^2</f>
        <v>0.20185302216462386</v>
      </c>
      <c r="K4780" s="3">
        <f t="shared" si="456"/>
        <v>4770.7238582538766</v>
      </c>
      <c r="L4780" s="4">
        <v>-3.1666899962162799E-2</v>
      </c>
      <c r="M4780" s="4">
        <v>0.14512353299539399</v>
      </c>
      <c r="O4780" s="4">
        <f t="shared" si="451"/>
        <v>9.194913443507089E-4</v>
      </c>
      <c r="P4780" s="4">
        <f t="shared" si="452"/>
        <v>2.0354735269196109E-2</v>
      </c>
    </row>
    <row r="4781" spans="1:16" x14ac:dyDescent="0.55000000000000004">
      <c r="A4781" s="3">
        <f t="shared" si="455"/>
        <v>4771.7238582538766</v>
      </c>
      <c r="C4781">
        <f t="shared" si="453"/>
        <v>-0.27914814815101829</v>
      </c>
      <c r="D4781">
        <f t="shared" si="454"/>
        <v>-0.12055139307667546</v>
      </c>
      <c r="E4781" s="4">
        <f>(M4781-C4781)^2</f>
        <v>0.28760195363423002</v>
      </c>
      <c r="K4781" s="3">
        <f t="shared" si="456"/>
        <v>4771.7238582538766</v>
      </c>
      <c r="L4781" s="4">
        <v>2.9676969232309499E-2</v>
      </c>
      <c r="M4781" s="4">
        <v>0.25713718041413097</v>
      </c>
      <c r="O4781" s="4">
        <f t="shared" si="451"/>
        <v>9.6228714880201459E-4</v>
      </c>
      <c r="P4781" s="4">
        <f t="shared" si="452"/>
        <v>6.4863771632316242E-2</v>
      </c>
    </row>
    <row r="4782" spans="1:16" x14ac:dyDescent="0.55000000000000004">
      <c r="A4782" s="3">
        <f t="shared" si="455"/>
        <v>4772.7238582538766</v>
      </c>
      <c r="C4782">
        <f t="shared" si="453"/>
        <v>-0.18398744983800014</v>
      </c>
      <c r="D4782">
        <f t="shared" si="454"/>
        <v>-0.13158221336534348</v>
      </c>
      <c r="E4782" s="4">
        <f>(M4782-C4782)^2</f>
        <v>0.2388635381477888</v>
      </c>
      <c r="K4782" s="3">
        <f t="shared" si="456"/>
        <v>4772.7238582538766</v>
      </c>
      <c r="L4782" s="4">
        <v>8.3588057379998804E-2</v>
      </c>
      <c r="M4782" s="4">
        <v>0.304749225834891</v>
      </c>
      <c r="O4782" s="4">
        <f t="shared" si="451"/>
        <v>7.2134177286641296E-3</v>
      </c>
      <c r="P4782" s="4">
        <f t="shared" si="452"/>
        <v>9.1382699404653697E-2</v>
      </c>
    </row>
    <row r="4783" spans="1:16" x14ac:dyDescent="0.55000000000000004">
      <c r="A4783" s="3">
        <f t="shared" si="455"/>
        <v>4773.7238582538766</v>
      </c>
      <c r="C4783">
        <f t="shared" si="453"/>
        <v>-4.2589460206700715E-2</v>
      </c>
      <c r="D4783">
        <f t="shared" si="454"/>
        <v>-0.10954553292489851</v>
      </c>
      <c r="E4783" s="4">
        <f>(M4783-C4783)^2</f>
        <v>0.10152150657075563</v>
      </c>
      <c r="K4783" s="3">
        <f t="shared" si="456"/>
        <v>4773.7238582538766</v>
      </c>
      <c r="L4783" s="4">
        <v>0.116563998014205</v>
      </c>
      <c r="M4783" s="4">
        <v>0.27603493711835603</v>
      </c>
      <c r="O4783" s="4">
        <f t="shared" si="451"/>
        <v>1.390224512679405E-2</v>
      </c>
      <c r="P4783" s="4">
        <f t="shared" si="452"/>
        <v>7.484679689534593E-2</v>
      </c>
    </row>
    <row r="4784" spans="1:16" x14ac:dyDescent="0.55000000000000004">
      <c r="A4784" s="3">
        <f t="shared" si="455"/>
        <v>4774.7238582538766</v>
      </c>
      <c r="C4784">
        <f t="shared" si="453"/>
        <v>0.10951154900758225</v>
      </c>
      <c r="D4784">
        <f t="shared" si="454"/>
        <v>-5.997931868794365E-2</v>
      </c>
      <c r="E4784" s="4">
        <f>(M4784-C4784)^2</f>
        <v>4.7161782967886836E-3</v>
      </c>
      <c r="K4784" s="3">
        <f t="shared" si="456"/>
        <v>4774.7238582538766</v>
      </c>
      <c r="L4784" s="4">
        <v>0.120345762235208</v>
      </c>
      <c r="M4784" s="4">
        <v>0.17818598600409999</v>
      </c>
      <c r="O4784" s="4">
        <f t="shared" si="451"/>
        <v>1.4808345732373678E-2</v>
      </c>
      <c r="P4784" s="4">
        <f t="shared" si="452"/>
        <v>3.0881902885655347E-2</v>
      </c>
    </row>
    <row r="4785" spans="1:16" x14ac:dyDescent="0.55000000000000004">
      <c r="A4785" s="3">
        <f t="shared" si="455"/>
        <v>4775.7238582538766</v>
      </c>
      <c r="C4785">
        <f t="shared" si="453"/>
        <v>0.23409156481367593</v>
      </c>
      <c r="D4785">
        <f t="shared" si="454"/>
        <v>4.6601042579152673E-3</v>
      </c>
      <c r="E4785" s="4">
        <f>(M4785-C4785)^2</f>
        <v>3.9355543104794437E-2</v>
      </c>
      <c r="K4785" s="3">
        <f t="shared" si="456"/>
        <v>4775.7238582538766</v>
      </c>
      <c r="L4785" s="4">
        <v>9.3986183733495404E-2</v>
      </c>
      <c r="M4785" s="4">
        <v>3.5709249309509999E-2</v>
      </c>
      <c r="O4785" s="4">
        <f t="shared" si="451"/>
        <v>9.0878028024698795E-3</v>
      </c>
      <c r="P4785" s="4">
        <f t="shared" si="452"/>
        <v>1.1059441521954615E-3</v>
      </c>
    </row>
    <row r="4786" spans="1:16" x14ac:dyDescent="0.55000000000000004">
      <c r="A4786" s="3">
        <f t="shared" si="455"/>
        <v>4776.7238582538766</v>
      </c>
      <c r="C4786">
        <f t="shared" si="453"/>
        <v>0.29984278611820725</v>
      </c>
      <c r="D4786">
        <f t="shared" si="454"/>
        <v>6.8128411465575592E-2</v>
      </c>
      <c r="E4786" s="4">
        <f>(M4786-C4786)^2</f>
        <v>0.17268502428826724</v>
      </c>
      <c r="K4786" s="3">
        <f t="shared" si="456"/>
        <v>4776.7238582538766</v>
      </c>
      <c r="L4786" s="4">
        <v>4.4087182467773801E-2</v>
      </c>
      <c r="M4786" s="4">
        <v>-0.115711090398746</v>
      </c>
      <c r="O4786" s="4">
        <f t="shared" si="451"/>
        <v>2.063972740121434E-3</v>
      </c>
      <c r="P4786" s="4">
        <f t="shared" si="452"/>
        <v>1.3962872946673711E-2</v>
      </c>
    </row>
    <row r="4787" spans="1:16" x14ac:dyDescent="0.55000000000000004">
      <c r="A4787" s="3">
        <f t="shared" si="455"/>
        <v>4777.7238582538766</v>
      </c>
      <c r="C4787">
        <f t="shared" si="453"/>
        <v>0.29024148602192312</v>
      </c>
      <c r="D4787">
        <f t="shared" si="454"/>
        <v>0.11447558779857955</v>
      </c>
      <c r="E4787" s="4">
        <f>(M4787-C4787)^2</f>
        <v>0.27919848158234722</v>
      </c>
      <c r="K4787" s="3">
        <f t="shared" si="456"/>
        <v>4777.7238582538766</v>
      </c>
      <c r="L4787" s="4">
        <v>-1.6853727144025901E-2</v>
      </c>
      <c r="M4787" s="4">
        <v>-0.23815086969714599</v>
      </c>
      <c r="O4787" s="4">
        <f t="shared" si="451"/>
        <v>2.4055832748007635E-4</v>
      </c>
      <c r="P4787" s="4">
        <f t="shared" si="452"/>
        <v>5.7890467853767842E-2</v>
      </c>
    </row>
    <row r="4788" spans="1:16" x14ac:dyDescent="0.55000000000000004">
      <c r="A4788" s="3">
        <f t="shared" si="455"/>
        <v>4778.7238582538766</v>
      </c>
      <c r="C4788">
        <f t="shared" si="453"/>
        <v>0.20770053621785917</v>
      </c>
      <c r="D4788">
        <f t="shared" si="454"/>
        <v>0.13205427418007529</v>
      </c>
      <c r="E4788" s="4">
        <f>(M4788-C4788)^2</f>
        <v>0.25871955547336684</v>
      </c>
      <c r="K4788" s="3">
        <f t="shared" si="456"/>
        <v>4778.7238582538766</v>
      </c>
      <c r="L4788" s="4">
        <v>-7.3573516239671705E-2</v>
      </c>
      <c r="M4788" s="4">
        <v>-0.30094428629915698</v>
      </c>
      <c r="O4788" s="4">
        <f t="shared" si="451"/>
        <v>5.21713417819635E-3</v>
      </c>
      <c r="P4788" s="4">
        <f t="shared" si="452"/>
        <v>9.2050223208145765E-2</v>
      </c>
    </row>
    <row r="4789" spans="1:16" x14ac:dyDescent="0.55000000000000004">
      <c r="A4789" s="3">
        <f t="shared" si="455"/>
        <v>4779.7238582538766</v>
      </c>
      <c r="C4789">
        <f t="shared" si="453"/>
        <v>7.2963036005081652E-2</v>
      </c>
      <c r="D4789">
        <f t="shared" si="454"/>
        <v>0.11644682775497837</v>
      </c>
      <c r="E4789" s="4">
        <f>(M4789-C4789)^2</f>
        <v>0.13055747227112879</v>
      </c>
      <c r="K4789" s="3">
        <f t="shared" si="456"/>
        <v>4779.7238582538766</v>
      </c>
      <c r="L4789" s="4">
        <v>-0.111866361776132</v>
      </c>
      <c r="M4789" s="4">
        <v>-0.28836433947473</v>
      </c>
      <c r="O4789" s="4">
        <f t="shared" si="451"/>
        <v>1.2215240135210791E-2</v>
      </c>
      <c r="P4789" s="4">
        <f t="shared" si="452"/>
        <v>8.4575021965110755E-2</v>
      </c>
    </row>
    <row r="4790" spans="1:16" x14ac:dyDescent="0.55000000000000004">
      <c r="A4790" s="3">
        <f t="shared" si="455"/>
        <v>4780.7238582538766</v>
      </c>
      <c r="C4790">
        <f t="shared" si="453"/>
        <v>-8.0110568948366809E-2</v>
      </c>
      <c r="D4790">
        <f t="shared" si="454"/>
        <v>7.1575505436650172E-2</v>
      </c>
      <c r="E4790" s="4">
        <f>(M4790-C4790)^2</f>
        <v>1.5240195324313085E-2</v>
      </c>
      <c r="K4790" s="3">
        <f t="shared" si="456"/>
        <v>4780.7238582538766</v>
      </c>
      <c r="L4790" s="4">
        <v>-0.12214158303723401</v>
      </c>
      <c r="M4790" s="4">
        <v>-0.203561754946368</v>
      </c>
      <c r="O4790" s="4">
        <f t="shared" si="451"/>
        <v>1.4592108183306002E-2</v>
      </c>
      <c r="P4790" s="4">
        <f t="shared" si="452"/>
        <v>4.2442289668617711E-2</v>
      </c>
    </row>
    <row r="4791" spans="1:16" x14ac:dyDescent="0.55000000000000004">
      <c r="A4791" s="3">
        <f t="shared" si="455"/>
        <v>4781.7238582538766</v>
      </c>
      <c r="C4791">
        <f t="shared" si="453"/>
        <v>-0.21305184576016109</v>
      </c>
      <c r="D4791">
        <f t="shared" si="454"/>
        <v>8.7167741996811848E-3</v>
      </c>
      <c r="E4791" s="4">
        <f>(M4791-C4791)^2</f>
        <v>2.1105110270217709E-2</v>
      </c>
      <c r="K4791" s="3">
        <f t="shared" si="456"/>
        <v>4781.7238582538766</v>
      </c>
      <c r="L4791" s="4">
        <v>-0.10182568711529</v>
      </c>
      <c r="M4791" s="4">
        <v>-6.7775866086239395E-2</v>
      </c>
      <c r="O4791" s="4">
        <f t="shared" si="451"/>
        <v>1.0096612796329939E-2</v>
      </c>
      <c r="P4791" s="4">
        <f t="shared" si="452"/>
        <v>4.9321653601271994E-3</v>
      </c>
    </row>
    <row r="4792" spans="1:16" x14ac:dyDescent="0.55000000000000004">
      <c r="A4792" s="3">
        <f t="shared" si="455"/>
        <v>4782.7238582538766</v>
      </c>
      <c r="C4792">
        <f t="shared" si="453"/>
        <v>-0.29245175185901184</v>
      </c>
      <c r="D4792">
        <f t="shared" si="454"/>
        <v>-5.633254138622424E-2</v>
      </c>
      <c r="E4792" s="4">
        <f>(M4792-C4792)^2</f>
        <v>0.14245843287444815</v>
      </c>
      <c r="K4792" s="3">
        <f t="shared" si="456"/>
        <v>4782.7238582538766</v>
      </c>
      <c r="L4792" s="4">
        <v>-5.6006916174617997E-2</v>
      </c>
      <c r="M4792" s="4">
        <v>8.4984908886136398E-2</v>
      </c>
      <c r="O4792" s="4">
        <f t="shared" si="451"/>
        <v>2.9880579879459218E-3</v>
      </c>
      <c r="P4792" s="4">
        <f t="shared" si="452"/>
        <v>6.8114316908554655E-3</v>
      </c>
    </row>
    <row r="4793" spans="1:16" x14ac:dyDescent="0.55000000000000004">
      <c r="A4793" s="3">
        <f t="shared" si="455"/>
        <v>4783.7238582538766</v>
      </c>
      <c r="C4793">
        <f t="shared" si="453"/>
        <v>-0.29835655348680867</v>
      </c>
      <c r="D4793">
        <f t="shared" si="454"/>
        <v>-0.10722510807942187</v>
      </c>
      <c r="E4793" s="4">
        <f>(M4793-C4793)^2</f>
        <v>0.26503679029921418</v>
      </c>
      <c r="K4793" s="3">
        <f t="shared" si="456"/>
        <v>4783.7238582538766</v>
      </c>
      <c r="L4793" s="4">
        <v>3.8391343636709498E-3</v>
      </c>
      <c r="M4793" s="4">
        <v>0.21646068621987999</v>
      </c>
      <c r="O4793" s="4">
        <f t="shared" si="451"/>
        <v>2.686264572214032E-5</v>
      </c>
      <c r="P4793" s="4">
        <f t="shared" si="452"/>
        <v>4.5799071185138665E-2</v>
      </c>
    </row>
    <row r="4794" spans="1:16" x14ac:dyDescent="0.55000000000000004">
      <c r="A4794" s="3">
        <f t="shared" si="455"/>
        <v>4784.7238582538766</v>
      </c>
      <c r="C4794">
        <f t="shared" si="453"/>
        <v>-0.22928233403249634</v>
      </c>
      <c r="D4794">
        <f t="shared" si="454"/>
        <v>-0.13117127944373705</v>
      </c>
      <c r="E4794" s="4">
        <f>(M4794-C4794)^2</f>
        <v>0.27353410021281288</v>
      </c>
      <c r="K4794" s="3">
        <f t="shared" si="456"/>
        <v>4784.7238582538766</v>
      </c>
      <c r="L4794" s="4">
        <v>6.2723649884318E-2</v>
      </c>
      <c r="M4794" s="4">
        <v>0.29372254186524599</v>
      </c>
      <c r="O4794" s="4">
        <f t="shared" si="451"/>
        <v>4.1046361210819145E-3</v>
      </c>
      <c r="P4794" s="4">
        <f t="shared" si="452"/>
        <v>8.4837648531105481E-2</v>
      </c>
    </row>
    <row r="4795" spans="1:16" x14ac:dyDescent="0.55000000000000004">
      <c r="A4795" s="3">
        <f t="shared" si="455"/>
        <v>4785.7238582538766</v>
      </c>
      <c r="C4795">
        <f t="shared" si="453"/>
        <v>-0.10258791231928566</v>
      </c>
      <c r="D4795">
        <f t="shared" si="454"/>
        <v>-0.12215322055455444</v>
      </c>
      <c r="E4795" s="4">
        <f>(M4795-C4795)^2</f>
        <v>0.16000614173684397</v>
      </c>
      <c r="K4795" s="3">
        <f t="shared" si="456"/>
        <v>4785.7238582538766</v>
      </c>
      <c r="L4795" s="4">
        <v>0.105898638182162</v>
      </c>
      <c r="M4795" s="4">
        <v>0.29741976477809701</v>
      </c>
      <c r="O4795" s="4">
        <f t="shared" si="451"/>
        <v>1.1500937176695588E-2</v>
      </c>
      <c r="P4795" s="4">
        <f t="shared" si="452"/>
        <v>8.7005091060221418E-2</v>
      </c>
    </row>
    <row r="4796" spans="1:16" x14ac:dyDescent="0.55000000000000004">
      <c r="A4796" s="3">
        <f t="shared" si="455"/>
        <v>4786.7238582538766</v>
      </c>
      <c r="C4796">
        <f t="shared" si="453"/>
        <v>4.9887546045085336E-2</v>
      </c>
      <c r="D4796">
        <f t="shared" si="454"/>
        <v>-8.2437230642340306E-2</v>
      </c>
      <c r="E4796" s="4">
        <f>(M4796-C4796)^2</f>
        <v>3.1236609257438448E-2</v>
      </c>
      <c r="K4796" s="3">
        <f t="shared" si="456"/>
        <v>4786.7238582538766</v>
      </c>
      <c r="L4796" s="4">
        <v>0.122550655599828</v>
      </c>
      <c r="M4796" s="4">
        <v>0.22662636254400401</v>
      </c>
      <c r="O4796" s="4">
        <f t="shared" si="451"/>
        <v>1.5349832234456516E-2</v>
      </c>
      <c r="P4796" s="4">
        <f t="shared" si="452"/>
        <v>5.0253467515544978E-2</v>
      </c>
    </row>
    <row r="4797" spans="1:16" x14ac:dyDescent="0.55000000000000004">
      <c r="A4797" s="3">
        <f t="shared" si="455"/>
        <v>4787.7238582538766</v>
      </c>
      <c r="C4797">
        <f t="shared" si="453"/>
        <v>0.18982592646384144</v>
      </c>
      <c r="D4797">
        <f t="shared" si="454"/>
        <v>-2.2004206758368571E-2</v>
      </c>
      <c r="E4797" s="4">
        <f>(M4797-C4797)^2</f>
        <v>8.2360969428548966E-3</v>
      </c>
      <c r="K4797" s="3">
        <f t="shared" si="456"/>
        <v>4787.7238582538766</v>
      </c>
      <c r="L4797" s="4">
        <v>0.108509101073443</v>
      </c>
      <c r="M4797" s="4">
        <v>9.9072981922879597E-2</v>
      </c>
      <c r="O4797" s="4">
        <f t="shared" si="451"/>
        <v>1.2067656421647269E-2</v>
      </c>
      <c r="P4797" s="4">
        <f t="shared" si="452"/>
        <v>9.3353222244191986E-3</v>
      </c>
    </row>
    <row r="4798" spans="1:16" x14ac:dyDescent="0.55000000000000004">
      <c r="A4798" s="3">
        <f t="shared" si="455"/>
        <v>4788.7238582538766</v>
      </c>
      <c r="C4798">
        <f t="shared" si="453"/>
        <v>0.28205976687525841</v>
      </c>
      <c r="D4798">
        <f t="shared" si="454"/>
        <v>4.3958623202089271E-2</v>
      </c>
      <c r="E4798" s="4">
        <f>(M4798-C4798)^2</f>
        <v>0.11246204273413797</v>
      </c>
      <c r="K4798" s="3">
        <f t="shared" si="456"/>
        <v>4788.7238582538766</v>
      </c>
      <c r="L4798" s="4">
        <v>6.7290769041621096E-2</v>
      </c>
      <c r="M4798" s="4">
        <v>-5.3293841624990103E-2</v>
      </c>
      <c r="O4798" s="4">
        <f t="shared" si="451"/>
        <v>4.710701910389809E-3</v>
      </c>
      <c r="P4798" s="4">
        <f t="shared" si="452"/>
        <v>3.1077672883441814E-3</v>
      </c>
    </row>
    <row r="4799" spans="1:16" x14ac:dyDescent="0.55000000000000004">
      <c r="A4799" s="3">
        <f t="shared" si="455"/>
        <v>4789.7238582538766</v>
      </c>
      <c r="C4799">
        <f t="shared" si="453"/>
        <v>0.30341007897198785</v>
      </c>
      <c r="D4799">
        <f t="shared" si="454"/>
        <v>9.8874353652612351E-2</v>
      </c>
      <c r="E4799" s="4">
        <f>(M4799-C4799)^2</f>
        <v>0.2457412638768087</v>
      </c>
      <c r="K4799" s="3">
        <f t="shared" si="456"/>
        <v>4789.7238582538766</v>
      </c>
      <c r="L4799" s="4">
        <v>9.2190464617001901E-3</v>
      </c>
      <c r="M4799" s="4">
        <v>-0.192312891926889</v>
      </c>
      <c r="O4799" s="4">
        <f t="shared" si="451"/>
        <v>1.1157339339036253E-4</v>
      </c>
      <c r="P4799" s="4">
        <f t="shared" si="452"/>
        <v>3.7933951582079226E-2</v>
      </c>
    </row>
    <row r="4800" spans="1:16" x14ac:dyDescent="0.55000000000000004">
      <c r="A4800" s="3">
        <f t="shared" si="455"/>
        <v>4790.7238582538766</v>
      </c>
      <c r="C4800">
        <f t="shared" si="453"/>
        <v>0.24851138483138352</v>
      </c>
      <c r="D4800">
        <f t="shared" si="454"/>
        <v>0.1289422898772013</v>
      </c>
      <c r="E4800" s="4">
        <f>(M4800-C4800)^2</f>
        <v>0.28268082604075712</v>
      </c>
      <c r="K4800" s="3">
        <f t="shared" si="456"/>
        <v>4790.7238582538766</v>
      </c>
      <c r="L4800" s="4">
        <v>-5.11616434953657E-2</v>
      </c>
      <c r="M4800" s="4">
        <v>-0.28316598542313198</v>
      </c>
      <c r="O4800" s="4">
        <f t="shared" si="451"/>
        <v>2.4818190962711457E-3</v>
      </c>
      <c r="P4800" s="4">
        <f t="shared" si="452"/>
        <v>8.1578496550761492E-2</v>
      </c>
    </row>
    <row r="4801" spans="1:16" x14ac:dyDescent="0.55000000000000004">
      <c r="A4801" s="3">
        <f t="shared" si="455"/>
        <v>4791.7238582538766</v>
      </c>
      <c r="C4801">
        <f t="shared" si="453"/>
        <v>0.13116009782946542</v>
      </c>
      <c r="D4801">
        <f t="shared" si="454"/>
        <v>0.12660615601151967</v>
      </c>
      <c r="E4801" s="4">
        <f>(M4801-C4801)^2</f>
        <v>0.18858044401051091</v>
      </c>
      <c r="K4801" s="3">
        <f t="shared" si="456"/>
        <v>4791.7238582538766</v>
      </c>
      <c r="L4801" s="4">
        <v>-9.8728582455223104E-2</v>
      </c>
      <c r="M4801" s="4">
        <v>-0.30309840123590798</v>
      </c>
      <c r="O4801" s="4">
        <f t="shared" si="451"/>
        <v>9.4837989145912186E-3</v>
      </c>
      <c r="P4801" s="4">
        <f t="shared" si="452"/>
        <v>9.3361970871780803E-2</v>
      </c>
    </row>
    <row r="4802" spans="1:16" x14ac:dyDescent="0.55000000000000004">
      <c r="A4802" s="3">
        <f t="shared" si="455"/>
        <v>4792.7238582538766</v>
      </c>
      <c r="C4802">
        <f t="shared" si="453"/>
        <v>-1.9152609410610102E-2</v>
      </c>
      <c r="D4802">
        <f t="shared" si="454"/>
        <v>9.2453038306291702E-2</v>
      </c>
      <c r="E4802" s="4">
        <f>(M4802-C4802)^2</f>
        <v>5.1968192941548322E-2</v>
      </c>
      <c r="K4802" s="3">
        <f t="shared" si="456"/>
        <v>4792.7238582538766</v>
      </c>
      <c r="L4802" s="4">
        <v>-0.121568335471509</v>
      </c>
      <c r="M4802" s="4">
        <v>-0.24711794217317801</v>
      </c>
      <c r="O4802" s="4">
        <f t="shared" si="451"/>
        <v>1.4453942707918672E-2</v>
      </c>
      <c r="P4802" s="4">
        <f t="shared" si="452"/>
        <v>6.2285910076235365E-2</v>
      </c>
    </row>
    <row r="4803" spans="1:16" x14ac:dyDescent="0.55000000000000004">
      <c r="A4803" s="3">
        <f t="shared" si="455"/>
        <v>4793.7238582538766</v>
      </c>
      <c r="C4803">
        <f t="shared" si="453"/>
        <v>-0.16465213628647743</v>
      </c>
      <c r="D4803">
        <f t="shared" si="454"/>
        <v>3.5065846379265297E-2</v>
      </c>
      <c r="E4803" s="4">
        <f>(M4803-C4803)^2</f>
        <v>1.2536467832245627E-3</v>
      </c>
      <c r="K4803" s="3">
        <f t="shared" si="456"/>
        <v>4793.7238582538766</v>
      </c>
      <c r="L4803" s="4">
        <v>-0.113960544713754</v>
      </c>
      <c r="M4803" s="4">
        <v>-0.12924526148475901</v>
      </c>
      <c r="O4803" s="4">
        <f t="shared" si="451"/>
        <v>1.2682534729393511E-2</v>
      </c>
      <c r="P4803" s="4">
        <f t="shared" si="452"/>
        <v>1.7344566588116367E-2</v>
      </c>
    </row>
    <row r="4804" spans="1:16" x14ac:dyDescent="0.55000000000000004">
      <c r="A4804" s="3">
        <f t="shared" si="455"/>
        <v>4794.7238582538766</v>
      </c>
      <c r="C4804">
        <f t="shared" si="453"/>
        <v>-0.2687734669955093</v>
      </c>
      <c r="D4804">
        <f t="shared" si="454"/>
        <v>-3.1133630058378312E-2</v>
      </c>
      <c r="E4804" s="4">
        <f>(M4804-C4804)^2</f>
        <v>8.3967327322147997E-2</v>
      </c>
      <c r="K4804" s="3">
        <f t="shared" si="456"/>
        <v>4794.7238582538766</v>
      </c>
      <c r="L4804" s="4">
        <v>-7.7810628572545296E-2</v>
      </c>
      <c r="M4804" s="4">
        <v>2.0997696721910999E-2</v>
      </c>
      <c r="O4804" s="4">
        <f t="shared" si="451"/>
        <v>5.8471782752455475E-3</v>
      </c>
      <c r="P4804" s="4">
        <f t="shared" si="452"/>
        <v>3.4388683618071289E-4</v>
      </c>
    </row>
    <row r="4805" spans="1:16" x14ac:dyDescent="0.55000000000000004">
      <c r="A4805" s="3">
        <f t="shared" si="455"/>
        <v>4795.7238582538766</v>
      </c>
      <c r="C4805">
        <f t="shared" si="453"/>
        <v>-0.3053502064674683</v>
      </c>
      <c r="D4805">
        <f t="shared" si="454"/>
        <v>-8.9509014558990713E-2</v>
      </c>
      <c r="E4805" s="4">
        <f>(M4805-C4805)^2</f>
        <v>0.22215372035799605</v>
      </c>
      <c r="K4805" s="3">
        <f t="shared" si="456"/>
        <v>4795.7238582538766</v>
      </c>
      <c r="L4805" s="4">
        <v>-2.2172557803246701E-2</v>
      </c>
      <c r="M4805" s="4">
        <v>0.16598165152432501</v>
      </c>
      <c r="O4805" s="4">
        <f t="shared" si="451"/>
        <v>4.3383780626075446E-4</v>
      </c>
      <c r="P4805" s="4">
        <f t="shared" si="452"/>
        <v>2.6741452849974104E-2</v>
      </c>
    </row>
    <row r="4806" spans="1:16" x14ac:dyDescent="0.55000000000000004">
      <c r="A4806" s="3">
        <f t="shared" si="455"/>
        <v>4796.7238582538766</v>
      </c>
      <c r="C4806">
        <f t="shared" si="453"/>
        <v>-0.26519037253219152</v>
      </c>
      <c r="D4806">
        <f t="shared" si="454"/>
        <v>-0.12539017792974438</v>
      </c>
      <c r="E4806" s="4">
        <f>(M4806-C4806)^2</f>
        <v>0.28578095603243919</v>
      </c>
      <c r="K4806" s="3">
        <f t="shared" si="456"/>
        <v>4796.7238582538766</v>
      </c>
      <c r="L4806" s="4">
        <v>3.9018767616437598E-2</v>
      </c>
      <c r="M4806" s="4">
        <v>0.26939447202706002</v>
      </c>
      <c r="O4806" s="4">
        <f t="shared" ref="O4806:O4869" si="457">(L4806-$J$1)^2</f>
        <v>1.6291355960227154E-3</v>
      </c>
      <c r="P4806" s="4">
        <f t="shared" ref="P4806:P4869" si="458">(M4806-$J$2)^2</f>
        <v>7.1257476848112802E-2</v>
      </c>
    </row>
    <row r="4807" spans="1:16" x14ac:dyDescent="0.55000000000000004">
      <c r="A4807" s="3">
        <f t="shared" si="455"/>
        <v>4797.7238582538766</v>
      </c>
      <c r="C4807">
        <f t="shared" ref="C4807:C4870" si="459">$B$2*EXP(-C$4*((PI()/($B$1*$B$3)))^0.5)*SIN(2*PI()*$A4807/$B$3-C$4*SQRT(PI()/($B$1*$B$3)))</f>
        <v>-0.15838640324794118</v>
      </c>
      <c r="D4807">
        <f t="shared" ref="D4807:D4870" si="460">$B$2*EXP(-D$4*((PI()/($B$1*$B$3)))^0.5)*SIN(2*PI()*$A4807/$B$3-D$4*SQRT(PI()/($B$1*$B$3)))</f>
        <v>-0.12975994098230106</v>
      </c>
      <c r="E4807" s="4">
        <f>(M4807-C4807)^2</f>
        <v>0.21503825934898674</v>
      </c>
      <c r="K4807" s="3">
        <f t="shared" si="456"/>
        <v>4797.7238582538766</v>
      </c>
      <c r="L4807" s="4">
        <v>9.0437600631723999E-2</v>
      </c>
      <c r="M4807" s="4">
        <v>0.30533577580864302</v>
      </c>
      <c r="O4807" s="4">
        <f t="shared" si="457"/>
        <v>8.4238226172920466E-3</v>
      </c>
      <c r="P4807" s="4">
        <f t="shared" si="458"/>
        <v>9.1737666533111384E-2</v>
      </c>
    </row>
    <row r="4808" spans="1:16" x14ac:dyDescent="0.55000000000000004">
      <c r="A4808" s="3">
        <f t="shared" si="455"/>
        <v>4798.7238582538766</v>
      </c>
      <c r="C4808">
        <f t="shared" si="459"/>
        <v>-1.1778858914039977E-2</v>
      </c>
      <c r="D4808">
        <f t="shared" si="460"/>
        <v>-0.10152015268826824</v>
      </c>
      <c r="E4808" s="4">
        <f>(M4808-C4808)^2</f>
        <v>7.6497989545078318E-2</v>
      </c>
      <c r="K4808" s="3">
        <f t="shared" si="456"/>
        <v>4798.7238582538766</v>
      </c>
      <c r="L4808" s="4">
        <v>0.119205775534651</v>
      </c>
      <c r="M4808" s="4">
        <v>0.264803840373313</v>
      </c>
      <c r="O4808" s="4">
        <f t="shared" si="457"/>
        <v>1.4532196372790679E-2</v>
      </c>
      <c r="P4808" s="4">
        <f t="shared" si="458"/>
        <v>6.8827695493354865E-2</v>
      </c>
    </row>
    <row r="4809" spans="1:16" x14ac:dyDescent="0.55000000000000004">
      <c r="A4809" s="3">
        <f t="shared" si="455"/>
        <v>4799.7238582538766</v>
      </c>
      <c r="C4809">
        <f t="shared" si="459"/>
        <v>0.13778879238099428</v>
      </c>
      <c r="D4809">
        <f t="shared" si="460"/>
        <v>-4.776766296458218E-2</v>
      </c>
      <c r="E4809" s="4">
        <f>(M4809-C4809)^2</f>
        <v>4.064799536500378E-4</v>
      </c>
      <c r="K4809" s="3">
        <f t="shared" si="456"/>
        <v>4799.7238582538766</v>
      </c>
      <c r="L4809" s="4">
        <v>0.11811812445598199</v>
      </c>
      <c r="M4809" s="4">
        <v>0.15795014039272301</v>
      </c>
      <c r="O4809" s="4">
        <f t="shared" si="457"/>
        <v>1.427114764011706E-2</v>
      </c>
      <c r="P4809" s="4">
        <f t="shared" si="458"/>
        <v>2.4179201853891514E-2</v>
      </c>
    </row>
    <row r="4810" spans="1:16" x14ac:dyDescent="0.55000000000000004">
      <c r="A4810" s="3">
        <f t="shared" si="455"/>
        <v>4800.7238582538766</v>
      </c>
      <c r="C4810">
        <f t="shared" si="459"/>
        <v>0.25272918763584534</v>
      </c>
      <c r="D4810">
        <f t="shared" si="460"/>
        <v>1.7989163739794273E-2</v>
      </c>
      <c r="E4810" s="4">
        <f>(M4810-C4810)^2</f>
        <v>5.8173744747616843E-2</v>
      </c>
      <c r="K4810" s="3">
        <f t="shared" si="456"/>
        <v>4800.7238582538766</v>
      </c>
      <c r="L4810" s="4">
        <v>8.7447056355665201E-2</v>
      </c>
      <c r="M4810" s="4">
        <v>1.1536847899242499E-2</v>
      </c>
      <c r="O4810" s="4">
        <f t="shared" si="457"/>
        <v>7.8838133817342379E-3</v>
      </c>
      <c r="P4810" s="4">
        <f t="shared" si="458"/>
        <v>8.2507015148052112E-5</v>
      </c>
    </row>
    <row r="4811" spans="1:16" x14ac:dyDescent="0.55000000000000004">
      <c r="A4811" s="3">
        <f t="shared" si="455"/>
        <v>4801.7238582538766</v>
      </c>
      <c r="C4811">
        <f t="shared" si="459"/>
        <v>0.30415702763975178</v>
      </c>
      <c r="D4811">
        <f t="shared" si="460"/>
        <v>7.9225191850902404E-2</v>
      </c>
      <c r="E4811" s="4">
        <f>(M4811-C4811)^2</f>
        <v>0.19529589140314055</v>
      </c>
      <c r="K4811" s="3">
        <f t="shared" si="456"/>
        <v>4801.7238582538766</v>
      </c>
      <c r="L4811" s="4">
        <v>3.48743305089185E-2</v>
      </c>
      <c r="M4811" s="4">
        <v>-0.13776591972001201</v>
      </c>
      <c r="O4811" s="4">
        <f t="shared" si="457"/>
        <v>1.3117518392492115E-3</v>
      </c>
      <c r="P4811" s="4">
        <f t="shared" si="458"/>
        <v>1.9661488660012286E-2</v>
      </c>
    </row>
    <row r="4812" spans="1:16" x14ac:dyDescent="0.55000000000000004">
      <c r="A4812" s="3">
        <f t="shared" ref="A4812:A4875" si="461">K4812</f>
        <v>4802.7238582538766</v>
      </c>
      <c r="C4812">
        <f t="shared" si="459"/>
        <v>0.279148148151039</v>
      </c>
      <c r="D4812">
        <f t="shared" si="460"/>
        <v>0.12055139307666643</v>
      </c>
      <c r="E4812" s="4">
        <f>(M4812-C4812)^2</f>
        <v>0.28271818931191878</v>
      </c>
      <c r="K4812" s="3">
        <f t="shared" si="456"/>
        <v>4802.7238582538766</v>
      </c>
      <c r="L4812" s="4">
        <v>-2.6432887758426699E-2</v>
      </c>
      <c r="M4812" s="4">
        <v>-0.25256435810767103</v>
      </c>
      <c r="O4812" s="4">
        <f t="shared" si="457"/>
        <v>6.2946311308385698E-4</v>
      </c>
      <c r="P4812" s="4">
        <f t="shared" si="458"/>
        <v>6.503411339792943E-2</v>
      </c>
    </row>
    <row r="4813" spans="1:16" x14ac:dyDescent="0.55000000000000004">
      <c r="A4813" s="3">
        <f t="shared" si="461"/>
        <v>4803.7238582538766</v>
      </c>
      <c r="C4813">
        <f t="shared" si="459"/>
        <v>0.18398744983793014</v>
      </c>
      <c r="D4813">
        <f t="shared" si="460"/>
        <v>0.13158221336534023</v>
      </c>
      <c r="E4813" s="4">
        <f>(M4813-C4813)^2</f>
        <v>0.23823569040845463</v>
      </c>
      <c r="K4813" s="3">
        <f t="shared" ref="K4813:K4876" si="462">K4812+1</f>
        <v>4803.7238582538766</v>
      </c>
      <c r="L4813" s="4">
        <v>-8.11198253089431E-2</v>
      </c>
      <c r="M4813" s="4">
        <v>-0.30410648621173503</v>
      </c>
      <c r="O4813" s="4">
        <f t="shared" si="457"/>
        <v>6.3642167214015303E-3</v>
      </c>
      <c r="P4813" s="4">
        <f t="shared" si="458"/>
        <v>9.3979031690562445E-2</v>
      </c>
    </row>
    <row r="4814" spans="1:16" x14ac:dyDescent="0.55000000000000004">
      <c r="A4814" s="3">
        <f t="shared" si="461"/>
        <v>4804.7238582538766</v>
      </c>
      <c r="C4814">
        <f t="shared" si="459"/>
        <v>4.2589460206751396E-2</v>
      </c>
      <c r="D4814">
        <f t="shared" si="460"/>
        <v>0.10954553292491089</v>
      </c>
      <c r="E4814" s="4">
        <f>(M4814-C4814)^2</f>
        <v>0.1037308360091576</v>
      </c>
      <c r="K4814" s="3">
        <f t="shared" si="462"/>
        <v>4804.7238582538766</v>
      </c>
      <c r="L4814" s="4">
        <v>-0.115489799379973</v>
      </c>
      <c r="M4814" s="4">
        <v>-0.27948325830439102</v>
      </c>
      <c r="O4814" s="4">
        <f t="shared" si="457"/>
        <v>1.302931276198694E-2</v>
      </c>
      <c r="P4814" s="4">
        <f t="shared" si="458"/>
        <v>7.9488341701956761E-2</v>
      </c>
    </row>
    <row r="4815" spans="1:16" x14ac:dyDescent="0.55000000000000004">
      <c r="A4815" s="3">
        <f t="shared" si="461"/>
        <v>4805.7238582538766</v>
      </c>
      <c r="C4815">
        <f t="shared" si="459"/>
        <v>-0.10951154900753449</v>
      </c>
      <c r="D4815">
        <f t="shared" si="460"/>
        <v>5.9979318687963371E-2</v>
      </c>
      <c r="E4815" s="4">
        <f>(M4815-C4815)^2</f>
        <v>5.6776474497561291E-3</v>
      </c>
      <c r="K4815" s="3">
        <f t="shared" si="462"/>
        <v>4805.7238582538766</v>
      </c>
      <c r="L4815" s="4">
        <v>-0.120934636749587</v>
      </c>
      <c r="M4815" s="4">
        <v>-0.18486171456645101</v>
      </c>
      <c r="O4815" s="4">
        <f t="shared" si="457"/>
        <v>1.4301971993128181E-2</v>
      </c>
      <c r="P4815" s="4">
        <f t="shared" si="458"/>
        <v>3.5086993606869017E-2</v>
      </c>
    </row>
    <row r="4816" spans="1:16" x14ac:dyDescent="0.55000000000000004">
      <c r="A4816" s="3">
        <f t="shared" si="461"/>
        <v>4806.7238582538766</v>
      </c>
      <c r="C4816">
        <f t="shared" si="459"/>
        <v>-0.23409156481373222</v>
      </c>
      <c r="D4816">
        <f t="shared" si="460"/>
        <v>-4.6601042579531684E-3</v>
      </c>
      <c r="E4816" s="4">
        <f>(M4816-C4816)^2</f>
        <v>3.6157462583437355E-2</v>
      </c>
      <c r="K4816" s="3">
        <f t="shared" si="462"/>
        <v>4806.7238582538766</v>
      </c>
      <c r="L4816" s="4">
        <v>-9.6090644121246904E-2</v>
      </c>
      <c r="M4816" s="4">
        <v>-4.3940407616524103E-2</v>
      </c>
      <c r="O4816" s="4">
        <f t="shared" si="457"/>
        <v>8.9769674487672757E-3</v>
      </c>
      <c r="P4816" s="4">
        <f t="shared" si="458"/>
        <v>2.1523956543448848E-3</v>
      </c>
    </row>
    <row r="4817" spans="1:16" x14ac:dyDescent="0.55000000000000004">
      <c r="A4817" s="3">
        <f t="shared" si="461"/>
        <v>4807.7238582538766</v>
      </c>
      <c r="C4817">
        <f t="shared" si="459"/>
        <v>-0.29984278611822385</v>
      </c>
      <c r="D4817">
        <f t="shared" si="460"/>
        <v>-6.812841146560808E-2</v>
      </c>
      <c r="E4817" s="4">
        <f>(M4817-C4817)^2</f>
        <v>0.1663243571286577</v>
      </c>
      <c r="K4817" s="3">
        <f t="shared" si="462"/>
        <v>4807.7238582538766</v>
      </c>
      <c r="L4817" s="4">
        <v>-4.71801535696613E-2</v>
      </c>
      <c r="M4817" s="4">
        <v>0.10798604700746101</v>
      </c>
      <c r="O4817" s="4">
        <f t="shared" si="457"/>
        <v>2.1009727491697805E-3</v>
      </c>
      <c r="P4817" s="4">
        <f t="shared" si="458"/>
        <v>1.1137116224979961E-2</v>
      </c>
    </row>
    <row r="4818" spans="1:16" x14ac:dyDescent="0.55000000000000004">
      <c r="A4818" s="3">
        <f t="shared" si="461"/>
        <v>4808.7238582538766</v>
      </c>
      <c r="C4818">
        <f t="shared" si="459"/>
        <v>-0.29024148602193905</v>
      </c>
      <c r="D4818">
        <f t="shared" si="460"/>
        <v>-0.11447558779856852</v>
      </c>
      <c r="E4818" s="4">
        <f>(M4818-C4818)^2</f>
        <v>0.2736422017585074</v>
      </c>
      <c r="K4818" s="3">
        <f t="shared" si="462"/>
        <v>4808.7238582538766</v>
      </c>
      <c r="L4818" s="4">
        <v>1.3546899127869799E-2</v>
      </c>
      <c r="M4818" s="4">
        <v>0.23286672626162599</v>
      </c>
      <c r="O4818" s="4">
        <f t="shared" si="457"/>
        <v>2.2173245251208183E-4</v>
      </c>
      <c r="P4818" s="4">
        <f t="shared" si="458"/>
        <v>5.3090249917444425E-2</v>
      </c>
    </row>
    <row r="4819" spans="1:16" x14ac:dyDescent="0.55000000000000004">
      <c r="A4819" s="3">
        <f t="shared" si="461"/>
        <v>4809.7238582538766</v>
      </c>
      <c r="C4819">
        <f t="shared" si="459"/>
        <v>-0.20770053621789666</v>
      </c>
      <c r="D4819">
        <f t="shared" si="460"/>
        <v>-0.13205427418007493</v>
      </c>
      <c r="E4819" s="4">
        <f>(M4819-C4819)^2</f>
        <v>0.25717579153013403</v>
      </c>
      <c r="K4819" s="3">
        <f t="shared" si="462"/>
        <v>4809.7238582538766</v>
      </c>
      <c r="L4819" s="4">
        <v>7.0881046899964995E-2</v>
      </c>
      <c r="M4819" s="4">
        <v>0.29942448932327498</v>
      </c>
      <c r="O4819" s="4">
        <f t="shared" si="457"/>
        <v>5.2164262397440611E-3</v>
      </c>
      <c r="P4819" s="4">
        <f t="shared" si="458"/>
        <v>8.8191762159926954E-2</v>
      </c>
    </row>
    <row r="4820" spans="1:16" x14ac:dyDescent="0.55000000000000004">
      <c r="A4820" s="3">
        <f t="shared" si="461"/>
        <v>4810.7238582538766</v>
      </c>
      <c r="C4820">
        <f t="shared" si="459"/>
        <v>-7.2963036005131349E-2</v>
      </c>
      <c r="D4820">
        <f t="shared" si="460"/>
        <v>-0.11644682775498882</v>
      </c>
      <c r="E4820" s="4">
        <f>(M4820-C4820)^2</f>
        <v>0.13246147142213435</v>
      </c>
      <c r="K4820" s="3">
        <f t="shared" si="462"/>
        <v>4810.7238582538766</v>
      </c>
      <c r="L4820" s="4">
        <v>0.11046259676187201</v>
      </c>
      <c r="M4820" s="4">
        <v>0.29098953153923202</v>
      </c>
      <c r="O4820" s="4">
        <f t="shared" si="457"/>
        <v>1.2500666842871669E-2</v>
      </c>
      <c r="P4820" s="4">
        <f t="shared" si="458"/>
        <v>8.3253035336759887E-2</v>
      </c>
    </row>
    <row r="4821" spans="1:16" x14ac:dyDescent="0.55000000000000004">
      <c r="A4821" s="3">
        <f t="shared" si="461"/>
        <v>4811.7238582538766</v>
      </c>
      <c r="C4821">
        <f t="shared" si="459"/>
        <v>8.0110568948451436E-2</v>
      </c>
      <c r="D4821">
        <f t="shared" si="460"/>
        <v>-7.1575505436618295E-2</v>
      </c>
      <c r="E4821" s="4">
        <f>(M4821-C4821)^2</f>
        <v>1.6786796788931042E-2</v>
      </c>
      <c r="K4821" s="3">
        <f t="shared" si="462"/>
        <v>4811.7238582538766</v>
      </c>
      <c r="L4821" s="4">
        <v>0.122378104004567</v>
      </c>
      <c r="M4821" s="4">
        <v>0.209674440413189</v>
      </c>
      <c r="O4821" s="4">
        <f t="shared" si="457"/>
        <v>1.5307105642017239E-2</v>
      </c>
      <c r="P4821" s="4">
        <f t="shared" si="458"/>
        <v>4.2940513721987046E-2</v>
      </c>
    </row>
    <row r="4822" spans="1:16" x14ac:dyDescent="0.55000000000000004">
      <c r="A4822" s="3">
        <f t="shared" si="461"/>
        <v>4812.7238582538766</v>
      </c>
      <c r="C4822">
        <f t="shared" si="459"/>
        <v>0.2130518457601244</v>
      </c>
      <c r="D4822">
        <f t="shared" si="460"/>
        <v>-8.7167741997032713E-3</v>
      </c>
      <c r="E4822" s="4">
        <f>(M4822-C4822)^2</f>
        <v>1.8825695209298884E-2</v>
      </c>
      <c r="K4822" s="3">
        <f t="shared" si="462"/>
        <v>4812.7238582538766</v>
      </c>
      <c r="L4822" s="4">
        <v>0.103643255920678</v>
      </c>
      <c r="M4822" s="4">
        <v>7.5845084959867595E-2</v>
      </c>
      <c r="O4822" s="4">
        <f t="shared" si="457"/>
        <v>1.1022278611217504E-2</v>
      </c>
      <c r="P4822" s="4">
        <f t="shared" si="458"/>
        <v>5.3863231761626757E-3</v>
      </c>
    </row>
    <row r="4823" spans="1:16" x14ac:dyDescent="0.55000000000000004">
      <c r="A4823" s="3">
        <f t="shared" si="461"/>
        <v>4813.7238582538766</v>
      </c>
      <c r="C4823">
        <f t="shared" si="459"/>
        <v>0.2924517518590371</v>
      </c>
      <c r="D4823">
        <f t="shared" si="460"/>
        <v>5.6332541386258546E-2</v>
      </c>
      <c r="E4823" s="4">
        <f>(M4823-C4823)^2</f>
        <v>0.13647992459216909</v>
      </c>
      <c r="K4823" s="3">
        <f t="shared" si="462"/>
        <v>4813.7238582538766</v>
      </c>
      <c r="L4823" s="4">
        <v>5.8950311435374103E-2</v>
      </c>
      <c r="M4823" s="4">
        <v>-7.6980142530401197E-2</v>
      </c>
      <c r="O4823" s="4">
        <f t="shared" si="457"/>
        <v>3.6353779787771782E-3</v>
      </c>
      <c r="P4823" s="4">
        <f t="shared" si="458"/>
        <v>6.3097052613920387E-3</v>
      </c>
    </row>
    <row r="4824" spans="1:16" x14ac:dyDescent="0.55000000000000004">
      <c r="A4824" s="3">
        <f t="shared" si="461"/>
        <v>4814.7238582538766</v>
      </c>
      <c r="C4824">
        <f t="shared" si="459"/>
        <v>0.29835655348681961</v>
      </c>
      <c r="D4824">
        <f t="shared" si="460"/>
        <v>0.10722510807940894</v>
      </c>
      <c r="E4824" s="4">
        <f>(M4824-C4824)^2</f>
        <v>0.2589606550858144</v>
      </c>
      <c r="K4824" s="3">
        <f t="shared" si="462"/>
        <v>4814.7238582538766</v>
      </c>
      <c r="L4824" s="4">
        <v>-5.0710425010205102E-4</v>
      </c>
      <c r="M4824" s="4">
        <v>-0.21052521577379599</v>
      </c>
      <c r="O4824" s="4">
        <f t="shared" si="457"/>
        <v>7.0003348134556888E-7</v>
      </c>
      <c r="P4824" s="4">
        <f t="shared" si="458"/>
        <v>4.5359937919311609E-2</v>
      </c>
    </row>
    <row r="4825" spans="1:16" x14ac:dyDescent="0.55000000000000004">
      <c r="A4825" s="3">
        <f t="shared" si="461"/>
        <v>4815.7238582538766</v>
      </c>
      <c r="C4825">
        <f t="shared" si="459"/>
        <v>0.22928233403253015</v>
      </c>
      <c r="D4825">
        <f t="shared" si="460"/>
        <v>0.13117127944373447</v>
      </c>
      <c r="E4825" s="4">
        <f>(M4825-C4825)^2</f>
        <v>0.27105067879679529</v>
      </c>
      <c r="K4825" s="3">
        <f t="shared" si="462"/>
        <v>4815.7238582538766</v>
      </c>
      <c r="L4825" s="4">
        <v>-5.9837512530293901E-2</v>
      </c>
      <c r="M4825" s="4">
        <v>-0.29134294272302202</v>
      </c>
      <c r="O4825" s="4">
        <f t="shared" si="457"/>
        <v>3.421516243995931E-3</v>
      </c>
      <c r="P4825" s="4">
        <f t="shared" si="458"/>
        <v>8.6316356028649913E-2</v>
      </c>
    </row>
    <row r="4826" spans="1:16" x14ac:dyDescent="0.55000000000000004">
      <c r="A4826" s="3">
        <f t="shared" si="461"/>
        <v>4816.7238582538766</v>
      </c>
      <c r="C4826">
        <f t="shared" si="459"/>
        <v>0.10258791231933387</v>
      </c>
      <c r="D4826">
        <f t="shared" si="460"/>
        <v>0.12215322055456286</v>
      </c>
      <c r="E4826" s="4">
        <f>(M4826-C4826)^2</f>
        <v>0.16142711586823102</v>
      </c>
      <c r="K4826" s="3">
        <f t="shared" si="462"/>
        <v>4816.7238582538766</v>
      </c>
      <c r="L4826" s="4">
        <v>-0.104181244592295</v>
      </c>
      <c r="M4826" s="4">
        <v>-0.29919202230686298</v>
      </c>
      <c r="O4826" s="4">
        <f t="shared" si="457"/>
        <v>1.0575543242387027E-2</v>
      </c>
      <c r="P4826" s="4">
        <f t="shared" si="458"/>
        <v>9.0990027567289786E-2</v>
      </c>
    </row>
    <row r="4827" spans="1:16" x14ac:dyDescent="0.55000000000000004">
      <c r="A4827" s="3">
        <f t="shared" si="461"/>
        <v>4817.7238582538766</v>
      </c>
      <c r="C4827">
        <f t="shared" si="459"/>
        <v>-4.988754604517185E-2</v>
      </c>
      <c r="D4827">
        <f t="shared" si="460"/>
        <v>8.2437230642310677E-2</v>
      </c>
      <c r="E4827" s="4">
        <f>(M4827-C4827)^2</f>
        <v>3.3203785027787334E-2</v>
      </c>
      <c r="K4827" s="3">
        <f t="shared" si="462"/>
        <v>4817.7238582538766</v>
      </c>
      <c r="L4827" s="4">
        <v>-0.122432137652635</v>
      </c>
      <c r="M4827" s="4">
        <v>-0.23210660385139401</v>
      </c>
      <c r="O4827" s="4">
        <f t="shared" si="457"/>
        <v>1.4662389321205825E-2</v>
      </c>
      <c r="P4827" s="4">
        <f t="shared" si="458"/>
        <v>5.5018447326151076E-2</v>
      </c>
    </row>
    <row r="4828" spans="1:16" x14ac:dyDescent="0.55000000000000004">
      <c r="A4828" s="3">
        <f t="shared" si="461"/>
        <v>4818.7238582538766</v>
      </c>
      <c r="C4828">
        <f t="shared" si="459"/>
        <v>-0.18982592646391011</v>
      </c>
      <c r="D4828">
        <f t="shared" si="460"/>
        <v>2.2004206758331177E-2</v>
      </c>
      <c r="E4828" s="4">
        <f>(M4828-C4828)^2</f>
        <v>6.8785923951212753E-3</v>
      </c>
      <c r="K4828" s="3">
        <f t="shared" si="462"/>
        <v>4818.7238582538766</v>
      </c>
      <c r="L4828" s="4">
        <v>-0.110019142324032</v>
      </c>
      <c r="M4828" s="4">
        <v>-0.106888646576508</v>
      </c>
      <c r="O4828" s="4">
        <f t="shared" si="457"/>
        <v>1.1810333444840521E-2</v>
      </c>
      <c r="P4828" s="4">
        <f t="shared" si="458"/>
        <v>1.1955707352187884E-2</v>
      </c>
    </row>
    <row r="4829" spans="1:16" x14ac:dyDescent="0.55000000000000004">
      <c r="A4829" s="3">
        <f t="shared" si="461"/>
        <v>4819.7238582538766</v>
      </c>
      <c r="C4829">
        <f t="shared" si="459"/>
        <v>-0.28205976687523882</v>
      </c>
      <c r="D4829">
        <f t="shared" si="460"/>
        <v>-4.3958623202068399E-2</v>
      </c>
      <c r="E4829" s="4">
        <f>(M4829-C4829)^2</f>
        <v>0.10703366703801634</v>
      </c>
      <c r="K4829" s="3">
        <f t="shared" si="462"/>
        <v>4819.7238582538766</v>
      </c>
      <c r="L4829" s="4">
        <v>-7.0051170291165699E-2</v>
      </c>
      <c r="M4829" s="4">
        <v>4.5100235322487602E-2</v>
      </c>
      <c r="O4829" s="4">
        <f t="shared" si="457"/>
        <v>4.7207048917551914E-3</v>
      </c>
      <c r="P4829" s="4">
        <f t="shared" si="458"/>
        <v>1.8187431232466245E-3</v>
      </c>
    </row>
    <row r="4830" spans="1:16" x14ac:dyDescent="0.55000000000000004">
      <c r="A4830" s="3">
        <f t="shared" si="461"/>
        <v>4820.7238582538766</v>
      </c>
      <c r="C4830">
        <f t="shared" si="459"/>
        <v>-0.30341007897199362</v>
      </c>
      <c r="D4830">
        <f t="shared" si="460"/>
        <v>-9.8874353652597682E-2</v>
      </c>
      <c r="E4830" s="4">
        <f>(M4830-C4830)^2</f>
        <v>0.23932012553863397</v>
      </c>
      <c r="K4830" s="3">
        <f t="shared" si="462"/>
        <v>4820.7238582538766</v>
      </c>
      <c r="L4830" s="4">
        <v>-1.2538448092965801E-2</v>
      </c>
      <c r="M4830" s="4">
        <v>0.18579348350341801</v>
      </c>
      <c r="O4830" s="4">
        <f t="shared" si="457"/>
        <v>1.2532049776603735E-4</v>
      </c>
      <c r="P4830" s="4">
        <f t="shared" si="458"/>
        <v>3.3613545637103365E-2</v>
      </c>
    </row>
    <row r="4831" spans="1:16" x14ac:dyDescent="0.55000000000000004">
      <c r="A4831" s="3">
        <f t="shared" si="461"/>
        <v>4821.7238582538766</v>
      </c>
      <c r="C4831">
        <f t="shared" si="459"/>
        <v>-0.24851138483133256</v>
      </c>
      <c r="D4831">
        <f t="shared" si="460"/>
        <v>-0.12894228987720951</v>
      </c>
      <c r="E4831" s="4">
        <f>(M4831-C4831)^2</f>
        <v>0.27927524142074617</v>
      </c>
      <c r="K4831" s="3">
        <f t="shared" si="462"/>
        <v>4821.7238582538766</v>
      </c>
      <c r="L4831" s="4">
        <v>4.8114606213002301E-2</v>
      </c>
      <c r="M4831" s="4">
        <v>0.279953601161823</v>
      </c>
      <c r="O4831" s="4">
        <f t="shared" si="457"/>
        <v>2.4461323906853211E-3</v>
      </c>
      <c r="P4831" s="4">
        <f t="shared" si="458"/>
        <v>7.7006300220767529E-2</v>
      </c>
    </row>
    <row r="4832" spans="1:16" x14ac:dyDescent="0.55000000000000004">
      <c r="A4832" s="3">
        <f t="shared" si="461"/>
        <v>4822.7238582538766</v>
      </c>
      <c r="C4832">
        <f t="shared" si="459"/>
        <v>-0.1311600978293862</v>
      </c>
      <c r="D4832">
        <f t="shared" si="460"/>
        <v>-0.12660615601150887</v>
      </c>
      <c r="E4832" s="4">
        <f>(M4832-C4832)^2</f>
        <v>0.18936222433280187</v>
      </c>
      <c r="K4832" s="3">
        <f t="shared" si="462"/>
        <v>4822.7238582538766</v>
      </c>
      <c r="L4832" s="4">
        <v>9.6717058911576795E-2</v>
      </c>
      <c r="M4832" s="4">
        <v>0.30399760270319298</v>
      </c>
      <c r="O4832" s="4">
        <f t="shared" si="457"/>
        <v>9.615928968487935E-3</v>
      </c>
      <c r="P4832" s="4">
        <f t="shared" si="458"/>
        <v>9.0928839437729517E-2</v>
      </c>
    </row>
    <row r="4833" spans="1:16" x14ac:dyDescent="0.55000000000000004">
      <c r="A4833" s="3">
        <f t="shared" si="461"/>
        <v>4823.7238582538766</v>
      </c>
      <c r="C4833">
        <f t="shared" si="459"/>
        <v>1.9152609410697619E-2</v>
      </c>
      <c r="D4833">
        <f t="shared" si="460"/>
        <v>-9.2453038306264626E-2</v>
      </c>
      <c r="E4833" s="4">
        <f>(M4833-C4833)^2</f>
        <v>5.4172985813789189E-2</v>
      </c>
      <c r="K4833" s="3">
        <f t="shared" si="462"/>
        <v>4823.7238582538766</v>
      </c>
      <c r="L4833" s="4">
        <v>0.121096124216672</v>
      </c>
      <c r="M4833" s="4">
        <v>0.251903518783334</v>
      </c>
      <c r="O4833" s="4">
        <f t="shared" si="457"/>
        <v>1.4991531193978114E-2</v>
      </c>
      <c r="P4833" s="4">
        <f t="shared" si="458"/>
        <v>6.2225306545762617E-2</v>
      </c>
    </row>
    <row r="4834" spans="1:16" x14ac:dyDescent="0.55000000000000004">
      <c r="A4834" s="3">
        <f t="shared" si="461"/>
        <v>4824.7238582538766</v>
      </c>
      <c r="C4834">
        <f t="shared" si="459"/>
        <v>0.16465213628655126</v>
      </c>
      <c r="D4834">
        <f t="shared" si="460"/>
        <v>-3.5065846379228736E-2</v>
      </c>
      <c r="E4834" s="4">
        <f>(M4834-C4834)^2</f>
        <v>7.8028044450418655E-4</v>
      </c>
      <c r="K4834" s="3">
        <f t="shared" si="462"/>
        <v>4824.7238582538766</v>
      </c>
      <c r="L4834" s="4">
        <v>0.115145913985886</v>
      </c>
      <c r="M4834" s="4">
        <v>0.13671863588820901</v>
      </c>
      <c r="O4834" s="4">
        <f t="shared" si="457"/>
        <v>1.3569849803318462E-2</v>
      </c>
      <c r="P4834" s="4">
        <f t="shared" si="458"/>
        <v>1.8027123848795741E-2</v>
      </c>
    </row>
    <row r="4835" spans="1:16" x14ac:dyDescent="0.55000000000000004">
      <c r="A4835" s="3">
        <f t="shared" si="461"/>
        <v>4825.7238582538766</v>
      </c>
      <c r="C4835">
        <f t="shared" si="459"/>
        <v>0.26877346699555094</v>
      </c>
      <c r="D4835">
        <f t="shared" si="460"/>
        <v>3.1133630058415164E-2</v>
      </c>
      <c r="E4835" s="4">
        <f>(M4835-C4835)^2</f>
        <v>7.9231972487613087E-2</v>
      </c>
      <c r="K4835" s="3">
        <f t="shared" si="462"/>
        <v>4825.7238582538766</v>
      </c>
      <c r="L4835" s="4">
        <v>8.0356695283944304E-2</v>
      </c>
      <c r="M4835" s="4">
        <v>-1.27082775059586E-2</v>
      </c>
      <c r="O4835" s="4">
        <f t="shared" si="457"/>
        <v>6.6749683618490697E-3</v>
      </c>
      <c r="P4835" s="4">
        <f t="shared" si="458"/>
        <v>2.2987982081297081E-4</v>
      </c>
    </row>
    <row r="4836" spans="1:16" x14ac:dyDescent="0.55000000000000004">
      <c r="A4836" s="3">
        <f t="shared" si="461"/>
        <v>4826.7238582538766</v>
      </c>
      <c r="C4836">
        <f t="shared" si="459"/>
        <v>0.30535020646746891</v>
      </c>
      <c r="D4836">
        <f t="shared" si="460"/>
        <v>8.9509014558974448E-2</v>
      </c>
      <c r="E4836" s="4">
        <f>(M4836-C4836)^2</f>
        <v>0.21557683976351341</v>
      </c>
      <c r="K4836" s="3">
        <f t="shared" si="462"/>
        <v>4826.7238582538766</v>
      </c>
      <c r="L4836" s="4">
        <v>2.54416437513913E-2</v>
      </c>
      <c r="M4836" s="4">
        <v>-0.158952323962329</v>
      </c>
      <c r="O4836" s="4">
        <f t="shared" si="457"/>
        <v>7.174591551102643E-4</v>
      </c>
      <c r="P4836" s="4">
        <f t="shared" si="458"/>
        <v>2.6051843454639748E-2</v>
      </c>
    </row>
    <row r="4837" spans="1:16" x14ac:dyDescent="0.55000000000000004">
      <c r="A4837" s="3">
        <f t="shared" si="461"/>
        <v>4827.7238582538766</v>
      </c>
      <c r="C4837">
        <f t="shared" si="459"/>
        <v>0.26519037253221689</v>
      </c>
      <c r="D4837">
        <f t="shared" si="460"/>
        <v>0.12539017792973745</v>
      </c>
      <c r="E4837" s="4">
        <f>(M4837-C4837)^2</f>
        <v>0.28151104813244254</v>
      </c>
      <c r="K4837" s="3">
        <f t="shared" si="462"/>
        <v>4827.7238582538766</v>
      </c>
      <c r="L4837" s="4">
        <v>-3.58454252871971E-2</v>
      </c>
      <c r="M4837" s="4">
        <v>-0.26538577481370601</v>
      </c>
      <c r="O4837" s="4">
        <f t="shared" si="457"/>
        <v>1.1903632318218604E-3</v>
      </c>
      <c r="P4837" s="4">
        <f t="shared" si="458"/>
        <v>7.1737882850547913E-2</v>
      </c>
    </row>
    <row r="4838" spans="1:16" x14ac:dyDescent="0.55000000000000004">
      <c r="A4838" s="3">
        <f t="shared" si="461"/>
        <v>4828.7238582538766</v>
      </c>
      <c r="C4838">
        <f t="shared" si="459"/>
        <v>0.15838640324786624</v>
      </c>
      <c r="D4838">
        <f t="shared" si="460"/>
        <v>0.12975994098229401</v>
      </c>
      <c r="E4838" s="4">
        <f>(M4838-C4838)^2</f>
        <v>0.21505303956069405</v>
      </c>
      <c r="K4838" s="3">
        <f t="shared" si="462"/>
        <v>4828.7238582538766</v>
      </c>
      <c r="L4838" s="4">
        <v>-8.8154785193732502E-2</v>
      </c>
      <c r="M4838" s="4">
        <v>-0.305351712029166</v>
      </c>
      <c r="O4838" s="4">
        <f t="shared" si="457"/>
        <v>7.5361498787190192E-3</v>
      </c>
      <c r="P4838" s="4">
        <f t="shared" si="458"/>
        <v>9.4744055123326121E-2</v>
      </c>
    </row>
    <row r="4839" spans="1:16" x14ac:dyDescent="0.55000000000000004">
      <c r="A4839" s="3">
        <f t="shared" si="461"/>
        <v>4829.7238582538766</v>
      </c>
      <c r="C4839">
        <f t="shared" si="459"/>
        <v>1.1778858913952353E-2</v>
      </c>
      <c r="D4839">
        <f t="shared" si="460"/>
        <v>0.10152015268824398</v>
      </c>
      <c r="E4839" s="4">
        <f>(M4839-C4839)^2</f>
        <v>7.8747178969936341E-2</v>
      </c>
      <c r="K4839" s="3">
        <f t="shared" si="462"/>
        <v>4829.7238582538766</v>
      </c>
      <c r="L4839" s="4">
        <v>-0.11838523227591299</v>
      </c>
      <c r="M4839" s="4">
        <v>-0.26884041870242298</v>
      </c>
      <c r="O4839" s="4">
        <f t="shared" si="457"/>
        <v>1.3698700547732829E-2</v>
      </c>
      <c r="P4839" s="4">
        <f t="shared" si="458"/>
        <v>7.3600396116482392E-2</v>
      </c>
    </row>
    <row r="4840" spans="1:16" x14ac:dyDescent="0.55000000000000004">
      <c r="A4840" s="3">
        <f t="shared" si="461"/>
        <v>4830.7238582538766</v>
      </c>
      <c r="C4840">
        <f t="shared" si="459"/>
        <v>-0.13778879238094863</v>
      </c>
      <c r="D4840">
        <f t="shared" si="460"/>
        <v>4.7767662964602817E-2</v>
      </c>
      <c r="E4840" s="4">
        <f>(M4840-C4840)^2</f>
        <v>7.4025253819349828E-4</v>
      </c>
      <c r="K4840" s="3">
        <f t="shared" si="462"/>
        <v>4830.7238582538766</v>
      </c>
      <c r="L4840" s="4">
        <v>-0.118965363525928</v>
      </c>
      <c r="M4840" s="4">
        <v>-0.16499637474678</v>
      </c>
      <c r="O4840" s="4">
        <f t="shared" si="457"/>
        <v>1.3834835903052761E-2</v>
      </c>
      <c r="P4840" s="4">
        <f t="shared" si="458"/>
        <v>2.8039464127421729E-2</v>
      </c>
    </row>
    <row r="4841" spans="1:16" x14ac:dyDescent="0.55000000000000004">
      <c r="A4841" s="3">
        <f t="shared" si="461"/>
        <v>4831.7238582538766</v>
      </c>
      <c r="C4841">
        <f t="shared" si="459"/>
        <v>-0.25272918763581664</v>
      </c>
      <c r="D4841">
        <f t="shared" si="460"/>
        <v>-1.7989163739772347E-2</v>
      </c>
      <c r="E4841" s="4">
        <f>(M4841-C4841)^2</f>
        <v>5.4242979424856869E-2</v>
      </c>
      <c r="K4841" s="3">
        <f t="shared" si="462"/>
        <v>4831.7238582538766</v>
      </c>
      <c r="L4841" s="4">
        <v>-8.9749881473338497E-2</v>
      </c>
      <c r="M4841" s="4">
        <v>-1.9827965172608299E-2</v>
      </c>
      <c r="O4841" s="4">
        <f t="shared" si="457"/>
        <v>7.8156380200159695E-3</v>
      </c>
      <c r="P4841" s="4">
        <f t="shared" si="458"/>
        <v>4.9646416590157607E-4</v>
      </c>
    </row>
    <row r="4842" spans="1:16" x14ac:dyDescent="0.55000000000000004">
      <c r="A4842" s="3">
        <f t="shared" si="461"/>
        <v>4832.7238582538766</v>
      </c>
      <c r="C4842">
        <f t="shared" si="459"/>
        <v>-0.30415702763974717</v>
      </c>
      <c r="D4842">
        <f t="shared" si="460"/>
        <v>-7.9225191850884696E-2</v>
      </c>
      <c r="E4842" s="4">
        <f>(M4842-C4842)^2</f>
        <v>0.18875854058530003</v>
      </c>
      <c r="K4842" s="3">
        <f t="shared" si="462"/>
        <v>4832.7238582538766</v>
      </c>
      <c r="L4842" s="4">
        <v>-3.8055984837907703E-2</v>
      </c>
      <c r="M4842" s="4">
        <v>0.130306481282809</v>
      </c>
      <c r="O4842" s="4">
        <f t="shared" si="457"/>
        <v>1.3477856694128392E-3</v>
      </c>
      <c r="P4842" s="4">
        <f t="shared" si="458"/>
        <v>1.6346382093505085E-2</v>
      </c>
    </row>
    <row r="4843" spans="1:16" x14ac:dyDescent="0.55000000000000004">
      <c r="A4843" s="3">
        <f t="shared" si="461"/>
        <v>4833.7238582538766</v>
      </c>
      <c r="C4843">
        <f t="shared" si="459"/>
        <v>-0.27914814815100347</v>
      </c>
      <c r="D4843">
        <f t="shared" si="460"/>
        <v>-0.12055139307668192</v>
      </c>
      <c r="E4843" s="4">
        <f>(M4843-C4843)^2</f>
        <v>0.27767947399897375</v>
      </c>
      <c r="K4843" s="3">
        <f t="shared" si="462"/>
        <v>4833.7238582538766</v>
      </c>
      <c r="L4843" s="4">
        <v>2.31692692823674E-2</v>
      </c>
      <c r="M4843" s="4">
        <v>0.247804861138225</v>
      </c>
      <c r="O4843" s="4">
        <f t="shared" si="457"/>
        <v>6.0088979521270044E-4</v>
      </c>
      <c r="P4843" s="4">
        <f t="shared" si="458"/>
        <v>6.0197285174634525E-2</v>
      </c>
    </row>
    <row r="4844" spans="1:16" x14ac:dyDescent="0.55000000000000004">
      <c r="A4844" s="3">
        <f t="shared" si="461"/>
        <v>4834.7238582538766</v>
      </c>
      <c r="C4844">
        <f t="shared" si="459"/>
        <v>-0.183987449837971</v>
      </c>
      <c r="D4844">
        <f t="shared" si="460"/>
        <v>-0.13158221336534212</v>
      </c>
      <c r="E4844" s="4">
        <f>(M4844-C4844)^2</f>
        <v>0.2373895902802296</v>
      </c>
      <c r="K4844" s="3">
        <f t="shared" si="462"/>
        <v>4834.7238582538766</v>
      </c>
      <c r="L4844" s="4">
        <v>7.85916361791619E-2</v>
      </c>
      <c r="M4844" s="4">
        <v>0.303238976251819</v>
      </c>
      <c r="O4844" s="4">
        <f t="shared" si="457"/>
        <v>6.3896714448347797E-3</v>
      </c>
      <c r="P4844" s="4">
        <f t="shared" si="458"/>
        <v>9.0471896302884394E-2</v>
      </c>
    </row>
    <row r="4845" spans="1:16" x14ac:dyDescent="0.55000000000000004">
      <c r="A4845" s="3">
        <f t="shared" si="461"/>
        <v>4835.7238582538766</v>
      </c>
      <c r="C4845">
        <f t="shared" si="459"/>
        <v>-4.2589460206664556E-2</v>
      </c>
      <c r="D4845">
        <f t="shared" si="460"/>
        <v>-0.10954553292488969</v>
      </c>
      <c r="E4845" s="4">
        <f>(M4845-C4845)^2</f>
        <v>0.10582950361828575</v>
      </c>
      <c r="K4845" s="3">
        <f t="shared" si="462"/>
        <v>4835.7238582538766</v>
      </c>
      <c r="L4845" s="4">
        <v>0.11433024024777</v>
      </c>
      <c r="M4845" s="4">
        <v>0.28272500860510802</v>
      </c>
      <c r="O4845" s="4">
        <f t="shared" si="457"/>
        <v>1.3380479951683741E-2</v>
      </c>
      <c r="P4845" s="4">
        <f t="shared" si="458"/>
        <v>7.8552112552564848E-2</v>
      </c>
    </row>
    <row r="4846" spans="1:16" x14ac:dyDescent="0.55000000000000004">
      <c r="A4846" s="3">
        <f t="shared" si="461"/>
        <v>4836.7238582538766</v>
      </c>
      <c r="C4846">
        <f t="shared" si="459"/>
        <v>0.10951154900748671</v>
      </c>
      <c r="D4846">
        <f t="shared" si="460"/>
        <v>-5.9979318687983091E-2</v>
      </c>
      <c r="E4846" s="4">
        <f>(M4846-C4846)^2</f>
        <v>6.7058508455567593E-3</v>
      </c>
      <c r="K4846" s="3">
        <f t="shared" si="462"/>
        <v>4836.7238582538766</v>
      </c>
      <c r="L4846" s="4">
        <v>0.12143412639300501</v>
      </c>
      <c r="M4846" s="4">
        <v>0.191400808654627</v>
      </c>
      <c r="O4846" s="4">
        <f t="shared" si="457"/>
        <v>1.5074415350536701E-2</v>
      </c>
      <c r="P4846" s="4">
        <f t="shared" si="458"/>
        <v>3.5701081414191836E-2</v>
      </c>
    </row>
    <row r="4847" spans="1:16" x14ac:dyDescent="0.55000000000000004">
      <c r="A4847" s="3">
        <f t="shared" si="461"/>
        <v>4837.7238582538766</v>
      </c>
      <c r="C4847">
        <f t="shared" si="459"/>
        <v>0.23409156481369936</v>
      </c>
      <c r="D4847">
        <f t="shared" si="460"/>
        <v>4.660104257931048E-3</v>
      </c>
      <c r="E4847" s="4">
        <f>(M4847-C4847)^2</f>
        <v>3.3106703523083258E-2</v>
      </c>
      <c r="K4847" s="3">
        <f t="shared" si="462"/>
        <v>4837.7238582538766</v>
      </c>
      <c r="L4847" s="4">
        <v>9.8124082260483997E-2</v>
      </c>
      <c r="M4847" s="4">
        <v>5.2139088812180601E-2</v>
      </c>
      <c r="O4847" s="4">
        <f t="shared" si="457"/>
        <v>9.8938564751754506E-3</v>
      </c>
      <c r="P4847" s="4">
        <f t="shared" si="458"/>
        <v>2.468656674928401E-3</v>
      </c>
    </row>
    <row r="4848" spans="1:16" x14ac:dyDescent="0.55000000000000004">
      <c r="A4848" s="3">
        <f t="shared" si="461"/>
        <v>4838.7238582538766</v>
      </c>
      <c r="C4848">
        <f t="shared" si="459"/>
        <v>0.29984278611821413</v>
      </c>
      <c r="D4848">
        <f t="shared" si="460"/>
        <v>6.8128411465589123E-2</v>
      </c>
      <c r="E4848" s="4">
        <f>(M4848-C4848)^2</f>
        <v>0.16001918088595135</v>
      </c>
      <c r="K4848" s="3">
        <f t="shared" si="462"/>
        <v>4838.7238582538766</v>
      </c>
      <c r="L4848" s="4">
        <v>5.0238253008210401E-2</v>
      </c>
      <c r="M4848" s="4">
        <v>-0.10018118927070099</v>
      </c>
      <c r="O4848" s="4">
        <f t="shared" si="457"/>
        <v>2.6607065713519784E-3</v>
      </c>
      <c r="P4848" s="4">
        <f t="shared" si="458"/>
        <v>1.0533881632732297E-2</v>
      </c>
    </row>
    <row r="4849" spans="1:16" x14ac:dyDescent="0.55000000000000004">
      <c r="A4849" s="3">
        <f t="shared" si="461"/>
        <v>4839.7238582538766</v>
      </c>
      <c r="C4849">
        <f t="shared" si="459"/>
        <v>0.2902414860219118</v>
      </c>
      <c r="D4849">
        <f t="shared" si="460"/>
        <v>0.11447558779858742</v>
      </c>
      <c r="E4849" s="4">
        <f>(M4849-C4849)^2</f>
        <v>0.2679635444899246</v>
      </c>
      <c r="K4849" s="3">
        <f t="shared" si="462"/>
        <v>4839.7238582538766</v>
      </c>
      <c r="L4849" s="4">
        <v>-1.0230058365465E-2</v>
      </c>
      <c r="M4849" s="4">
        <v>-0.22741046702175699</v>
      </c>
      <c r="O4849" s="4">
        <f t="shared" si="457"/>
        <v>7.8965867027316018E-5</v>
      </c>
      <c r="P4849" s="4">
        <f t="shared" si="458"/>
        <v>5.283744824210089E-2</v>
      </c>
    </row>
    <row r="4850" spans="1:16" x14ac:dyDescent="0.55000000000000004">
      <c r="A4850" s="3">
        <f t="shared" si="461"/>
        <v>4840.7238582538766</v>
      </c>
      <c r="C4850">
        <f t="shared" si="459"/>
        <v>0.20770053621783238</v>
      </c>
      <c r="D4850">
        <f t="shared" si="460"/>
        <v>0.13205427418007551</v>
      </c>
      <c r="E4850" s="4">
        <f>(M4850-C4850)^2</f>
        <v>0.25541290535428296</v>
      </c>
      <c r="K4850" s="3">
        <f t="shared" si="462"/>
        <v>4840.7238582538766</v>
      </c>
      <c r="L4850" s="4">
        <v>-6.8136188158835001E-2</v>
      </c>
      <c r="M4850" s="4">
        <v>-0.29768338255509702</v>
      </c>
      <c r="O4850" s="4">
        <f t="shared" si="457"/>
        <v>4.4612252152016829E-3</v>
      </c>
      <c r="P4850" s="4">
        <f t="shared" si="458"/>
        <v>9.0082154677195367E-2</v>
      </c>
    </row>
    <row r="4851" spans="1:16" x14ac:dyDescent="0.55000000000000004">
      <c r="A4851" s="3">
        <f t="shared" si="461"/>
        <v>4841.7238582538766</v>
      </c>
      <c r="C4851">
        <f t="shared" si="459"/>
        <v>7.2963036005181045E-2</v>
      </c>
      <c r="D4851">
        <f t="shared" si="460"/>
        <v>0.11644682775499926</v>
      </c>
      <c r="E4851" s="4">
        <f>(M4851-C4851)^2</f>
        <v>0.13422161640284774</v>
      </c>
      <c r="K4851" s="3">
        <f t="shared" si="462"/>
        <v>4841.7238582538766</v>
      </c>
      <c r="L4851" s="4">
        <v>-0.1089771869416</v>
      </c>
      <c r="M4851" s="4">
        <v>-0.29339964823387699</v>
      </c>
      <c r="O4851" s="4">
        <f t="shared" si="457"/>
        <v>1.1584949367367195E-2</v>
      </c>
      <c r="P4851" s="4">
        <f t="shared" si="458"/>
        <v>8.7529091635750761E-2</v>
      </c>
    </row>
    <row r="4852" spans="1:16" x14ac:dyDescent="0.55000000000000004">
      <c r="A4852" s="3">
        <f t="shared" si="461"/>
        <v>4842.7238582538766</v>
      </c>
      <c r="C4852">
        <f t="shared" si="459"/>
        <v>-8.0110568948402058E-2</v>
      </c>
      <c r="D4852">
        <f t="shared" si="460"/>
        <v>7.1575505436636905E-2</v>
      </c>
      <c r="E4852" s="4">
        <f>(M4852-C4852)^2</f>
        <v>1.8366099443865101E-2</v>
      </c>
      <c r="K4852" s="3">
        <f t="shared" si="462"/>
        <v>4842.7238582538766</v>
      </c>
      <c r="L4852" s="4">
        <v>-0.122524173209454</v>
      </c>
      <c r="M4852" s="4">
        <v>-0.215632151893205</v>
      </c>
      <c r="O4852" s="4">
        <f t="shared" si="457"/>
        <v>1.4684686659802456E-2</v>
      </c>
      <c r="P4852" s="4">
        <f t="shared" si="458"/>
        <v>4.7561356217362974E-2</v>
      </c>
    </row>
    <row r="4853" spans="1:16" x14ac:dyDescent="0.55000000000000004">
      <c r="A4853" s="3">
        <f t="shared" si="461"/>
        <v>4843.7238582538766</v>
      </c>
      <c r="C4853">
        <f t="shared" si="459"/>
        <v>-0.21305184576018724</v>
      </c>
      <c r="D4853">
        <f t="shared" si="460"/>
        <v>8.7167741996654283E-3</v>
      </c>
      <c r="E4853" s="4">
        <f>(M4853-C4853)^2</f>
        <v>1.6690986367277279E-2</v>
      </c>
      <c r="K4853" s="3">
        <f t="shared" si="462"/>
        <v>4843.7238582538766</v>
      </c>
      <c r="L4853" s="4">
        <v>-0.105384220212212</v>
      </c>
      <c r="M4853" s="4">
        <v>-8.3858245426125494E-2</v>
      </c>
      <c r="O4853" s="4">
        <f t="shared" si="457"/>
        <v>1.0824412307856069E-2</v>
      </c>
      <c r="P4853" s="4">
        <f t="shared" si="458"/>
        <v>7.4497192410820767E-3</v>
      </c>
    </row>
    <row r="4854" spans="1:16" x14ac:dyDescent="0.55000000000000004">
      <c r="A4854" s="3">
        <f t="shared" si="461"/>
        <v>4844.7238582538766</v>
      </c>
      <c r="C4854">
        <f t="shared" si="459"/>
        <v>-0.29245175185902239</v>
      </c>
      <c r="D4854">
        <f t="shared" si="460"/>
        <v>-5.633254138623852E-2</v>
      </c>
      <c r="E4854" s="4">
        <f>(M4854-C4854)^2</f>
        <v>0.13058844362586239</v>
      </c>
      <c r="K4854" s="3">
        <f t="shared" si="462"/>
        <v>4844.7238582538766</v>
      </c>
      <c r="L4854" s="4">
        <v>-6.1850135506582603E-2</v>
      </c>
      <c r="M4854" s="4">
        <v>6.8918478826714105E-2</v>
      </c>
      <c r="O4854" s="4">
        <f t="shared" si="457"/>
        <v>3.6610185381098278E-3</v>
      </c>
      <c r="P4854" s="4">
        <f t="shared" si="458"/>
        <v>4.4175919915455152E-3</v>
      </c>
    </row>
    <row r="4855" spans="1:16" x14ac:dyDescent="0.55000000000000004">
      <c r="A4855" s="3">
        <f t="shared" si="461"/>
        <v>4845.7238582538766</v>
      </c>
      <c r="C4855">
        <f t="shared" si="459"/>
        <v>-0.2983565534868009</v>
      </c>
      <c r="D4855">
        <f t="shared" si="460"/>
        <v>-0.10722510807943107</v>
      </c>
      <c r="E4855" s="4">
        <f>(M4855-C4855)^2</f>
        <v>0.25279848398919325</v>
      </c>
      <c r="K4855" s="3">
        <f t="shared" si="462"/>
        <v>4845.7238582538766</v>
      </c>
      <c r="L4855" s="4">
        <v>-2.8253006729438601E-3</v>
      </c>
      <c r="M4855" s="4">
        <v>0.2044341425182</v>
      </c>
      <c r="O4855" s="4">
        <f t="shared" si="457"/>
        <v>2.1948908067745712E-6</v>
      </c>
      <c r="P4855" s="4">
        <f t="shared" si="458"/>
        <v>4.0796175640195068E-2</v>
      </c>
    </row>
    <row r="4856" spans="1:16" x14ac:dyDescent="0.55000000000000004">
      <c r="A4856" s="3">
        <f t="shared" si="461"/>
        <v>4846.7238582538766</v>
      </c>
      <c r="C4856">
        <f t="shared" si="459"/>
        <v>-0.22928233403247222</v>
      </c>
      <c r="D4856">
        <f t="shared" si="460"/>
        <v>-0.13117127944373888</v>
      </c>
      <c r="E4856" s="4">
        <f>(M4856-C4856)^2</f>
        <v>0.26835543422882491</v>
      </c>
      <c r="K4856" s="3">
        <f t="shared" si="462"/>
        <v>4846.7238582538766</v>
      </c>
      <c r="L4856" s="4">
        <v>5.6907148241126602E-2</v>
      </c>
      <c r="M4856" s="4">
        <v>0.28874800699865399</v>
      </c>
      <c r="O4856" s="4">
        <f t="shared" si="457"/>
        <v>3.3931711402015578E-3</v>
      </c>
      <c r="P4856" s="4">
        <f t="shared" si="458"/>
        <v>8.1964538625805466E-2</v>
      </c>
    </row>
    <row r="4857" spans="1:16" x14ac:dyDescent="0.55000000000000004">
      <c r="A4857" s="3">
        <f t="shared" si="461"/>
        <v>4847.7238582538766</v>
      </c>
      <c r="C4857">
        <f t="shared" si="459"/>
        <v>-0.10258791231925125</v>
      </c>
      <c r="D4857">
        <f t="shared" si="460"/>
        <v>-0.12215322055454843</v>
      </c>
      <c r="E4857" s="4">
        <f>(M4857-C4857)^2</f>
        <v>0.16267593926833557</v>
      </c>
      <c r="K4857" s="3">
        <f t="shared" si="462"/>
        <v>4847.7238582538766</v>
      </c>
      <c r="L4857" s="4">
        <v>0.10238684885188799</v>
      </c>
      <c r="M4857" s="4">
        <v>0.30074314186370599</v>
      </c>
      <c r="O4857" s="4">
        <f t="shared" si="457"/>
        <v>1.0760044251047677E-2</v>
      </c>
      <c r="P4857" s="4">
        <f t="shared" si="458"/>
        <v>8.897670407530972E-2</v>
      </c>
    </row>
    <row r="4858" spans="1:16" x14ac:dyDescent="0.55000000000000004">
      <c r="A4858" s="3">
        <f t="shared" si="461"/>
        <v>4848.7238582538766</v>
      </c>
      <c r="C4858">
        <f t="shared" si="459"/>
        <v>4.9887546045121363E-2</v>
      </c>
      <c r="D4858">
        <f t="shared" si="460"/>
        <v>-8.2437230642327969E-2</v>
      </c>
      <c r="E4858" s="4">
        <f>(M4858-C4858)^2</f>
        <v>3.5166655193117166E-2</v>
      </c>
      <c r="K4858" s="3">
        <f t="shared" si="462"/>
        <v>4848.7238582538766</v>
      </c>
      <c r="L4858" s="4">
        <v>0.122223128005797</v>
      </c>
      <c r="M4858" s="4">
        <v>0.23741529117398799</v>
      </c>
      <c r="O4858" s="4">
        <f t="shared" si="457"/>
        <v>1.5268781813162562E-2</v>
      </c>
      <c r="P4858" s="4">
        <f t="shared" si="458"/>
        <v>5.520703829573944E-2</v>
      </c>
    </row>
    <row r="4859" spans="1:16" x14ac:dyDescent="0.55000000000000004">
      <c r="A4859" s="3">
        <f t="shared" si="461"/>
        <v>4849.7238582538766</v>
      </c>
      <c r="C4859">
        <f t="shared" si="459"/>
        <v>0.18982592646387</v>
      </c>
      <c r="D4859">
        <f t="shared" si="460"/>
        <v>-2.2004206758353E-2</v>
      </c>
      <c r="E4859" s="4">
        <f>(M4859-C4859)^2</f>
        <v>5.655133018521075E-3</v>
      </c>
      <c r="K4859" s="3">
        <f t="shared" si="462"/>
        <v>4849.7238582538766</v>
      </c>
      <c r="L4859" s="4">
        <v>0.111447866533415</v>
      </c>
      <c r="M4859" s="4">
        <v>0.114625307992204</v>
      </c>
      <c r="O4859" s="4">
        <f t="shared" si="457"/>
        <v>1.2721956494417232E-2</v>
      </c>
      <c r="P4859" s="4">
        <f t="shared" si="458"/>
        <v>1.2582512113603351E-2</v>
      </c>
    </row>
    <row r="4860" spans="1:16" x14ac:dyDescent="0.55000000000000004">
      <c r="A4860" s="3">
        <f t="shared" si="461"/>
        <v>4850.7238582538766</v>
      </c>
      <c r="C4860">
        <f t="shared" si="459"/>
        <v>0.2820597668752724</v>
      </c>
      <c r="D4860">
        <f t="shared" si="460"/>
        <v>4.3958623202104162E-2</v>
      </c>
      <c r="E4860" s="4">
        <f>(M4860-C4860)^2</f>
        <v>0.10171829774026982</v>
      </c>
      <c r="K4860" s="3">
        <f t="shared" si="462"/>
        <v>4850.7238582538766</v>
      </c>
      <c r="L4860" s="4">
        <v>7.2759795515368306E-2</v>
      </c>
      <c r="M4860" s="4">
        <v>-3.6873294660012497E-2</v>
      </c>
      <c r="O4860" s="4">
        <f t="shared" si="457"/>
        <v>5.4913405392781551E-3</v>
      </c>
      <c r="P4860" s="4">
        <f t="shared" si="458"/>
        <v>1.5465976177768198E-3</v>
      </c>
    </row>
    <row r="4861" spans="1:16" x14ac:dyDescent="0.55000000000000004">
      <c r="A4861" s="3">
        <f t="shared" si="461"/>
        <v>4851.7238582538766</v>
      </c>
      <c r="C4861">
        <f t="shared" si="459"/>
        <v>0.30341007897198374</v>
      </c>
      <c r="D4861">
        <f t="shared" si="460"/>
        <v>9.8874353652622829E-2</v>
      </c>
      <c r="E4861" s="4">
        <f>(M4861-C4861)^2</f>
        <v>0.23285144400323662</v>
      </c>
      <c r="K4861" s="3">
        <f t="shared" si="462"/>
        <v>4851.7238582538766</v>
      </c>
      <c r="L4861" s="4">
        <v>1.58485823414951E-2</v>
      </c>
      <c r="M4861" s="4">
        <v>-0.179136751919316</v>
      </c>
      <c r="O4861" s="4">
        <f t="shared" si="457"/>
        <v>2.9557747023109808E-4</v>
      </c>
      <c r="P4861" s="4">
        <f t="shared" si="458"/>
        <v>3.2975023468697941E-2</v>
      </c>
    </row>
    <row r="4862" spans="1:16" x14ac:dyDescent="0.55000000000000004">
      <c r="A4862" s="3">
        <f t="shared" si="461"/>
        <v>4852.7238582538766</v>
      </c>
      <c r="C4862">
        <f t="shared" si="459"/>
        <v>0.24851138483136229</v>
      </c>
      <c r="D4862">
        <f t="shared" si="460"/>
        <v>0.12894228987720471</v>
      </c>
      <c r="E4862" s="4">
        <f>(M4862-C4862)^2</f>
        <v>0.27567296945541886</v>
      </c>
      <c r="K4862" s="3">
        <f t="shared" si="462"/>
        <v>4852.7238582538766</v>
      </c>
      <c r="L4862" s="4">
        <v>-4.50320065972723E-2</v>
      </c>
      <c r="M4862" s="4">
        <v>-0.27653429837669802</v>
      </c>
      <c r="O4862" s="4">
        <f t="shared" si="457"/>
        <v>1.9086607687778747E-3</v>
      </c>
      <c r="P4862" s="4">
        <f t="shared" si="458"/>
        <v>7.7834197598891056E-2</v>
      </c>
    </row>
    <row r="4863" spans="1:16" x14ac:dyDescent="0.55000000000000004">
      <c r="A4863" s="3">
        <f t="shared" si="461"/>
        <v>4853.7238582538766</v>
      </c>
      <c r="C4863">
        <f t="shared" si="459"/>
        <v>0.13116009782943244</v>
      </c>
      <c r="D4863">
        <f t="shared" si="460"/>
        <v>0.12660615601151518</v>
      </c>
      <c r="E4863" s="4">
        <f>(M4863-C4863)^2</f>
        <v>0.18994971713956549</v>
      </c>
      <c r="K4863" s="3">
        <f t="shared" si="462"/>
        <v>4853.7238582538766</v>
      </c>
      <c r="L4863" s="4">
        <v>-9.4634050125465399E-2</v>
      </c>
      <c r="M4863" s="4">
        <v>-0.30467211431139302</v>
      </c>
      <c r="O4863" s="4">
        <f t="shared" si="457"/>
        <v>8.7030737005235198E-3</v>
      </c>
      <c r="P4863" s="4">
        <f t="shared" si="458"/>
        <v>9.4326149522648811E-2</v>
      </c>
    </row>
    <row r="4864" spans="1:16" x14ac:dyDescent="0.55000000000000004">
      <c r="A4864" s="3">
        <f t="shared" si="461"/>
        <v>4854.7238582538766</v>
      </c>
      <c r="C4864">
        <f t="shared" si="459"/>
        <v>-1.9152609410646539E-2</v>
      </c>
      <c r="D4864">
        <f t="shared" si="460"/>
        <v>9.2453038306280433E-2</v>
      </c>
      <c r="E4864" s="4">
        <f>(M4864-C4864)^2</f>
        <v>5.6335164795009503E-2</v>
      </c>
      <c r="K4864" s="3">
        <f t="shared" si="462"/>
        <v>4854.7238582538766</v>
      </c>
      <c r="L4864" s="4">
        <v>-0.120534408732709</v>
      </c>
      <c r="M4864" s="4">
        <v>-0.256502909168219</v>
      </c>
      <c r="O4864" s="4">
        <f t="shared" si="457"/>
        <v>1.4206404956156634E-2</v>
      </c>
      <c r="P4864" s="4">
        <f t="shared" si="458"/>
        <v>6.7058427377483187E-2</v>
      </c>
    </row>
    <row r="4865" spans="1:16" x14ac:dyDescent="0.55000000000000004">
      <c r="A4865" s="3">
        <f t="shared" si="461"/>
        <v>4855.7238582538766</v>
      </c>
      <c r="C4865">
        <f t="shared" si="459"/>
        <v>-0.16465213628650818</v>
      </c>
      <c r="D4865">
        <f t="shared" si="460"/>
        <v>3.5065846379250067E-2</v>
      </c>
      <c r="E4865" s="4">
        <f>(M4865-C4865)^2</f>
        <v>4.2276200337441986E-4</v>
      </c>
      <c r="K4865" s="3">
        <f t="shared" si="462"/>
        <v>4855.7238582538766</v>
      </c>
      <c r="L4865" s="4">
        <v>-0.116246176931661</v>
      </c>
      <c r="M4865" s="4">
        <v>-0.14409095919533901</v>
      </c>
      <c r="O4865" s="4">
        <f t="shared" si="457"/>
        <v>1.3202559835852097E-2</v>
      </c>
      <c r="P4865" s="4">
        <f t="shared" si="458"/>
        <v>2.1475281649276316E-2</v>
      </c>
    </row>
    <row r="4866" spans="1:16" x14ac:dyDescent="0.55000000000000004">
      <c r="A4866" s="3">
        <f t="shared" si="461"/>
        <v>4856.7238582538766</v>
      </c>
      <c r="C4866">
        <f t="shared" si="459"/>
        <v>-0.26877346699552662</v>
      </c>
      <c r="D4866">
        <f t="shared" si="460"/>
        <v>-3.1133630058393657E-2</v>
      </c>
      <c r="E4866" s="4">
        <f>(M4866-C4866)^2</f>
        <v>7.4628914543164587E-2</v>
      </c>
      <c r="K4866" s="3">
        <f t="shared" si="462"/>
        <v>4856.7238582538766</v>
      </c>
      <c r="L4866" s="4">
        <v>-8.2843368979150594E-2</v>
      </c>
      <c r="M4866" s="4">
        <v>4.4094653834281699E-3</v>
      </c>
      <c r="O4866" s="4">
        <f t="shared" si="457"/>
        <v>6.6421823052655741E-3</v>
      </c>
      <c r="P4866" s="4">
        <f t="shared" si="458"/>
        <v>3.8257588254582735E-6</v>
      </c>
    </row>
    <row r="4867" spans="1:16" x14ac:dyDescent="0.55000000000000004">
      <c r="A4867" s="3">
        <f t="shared" si="461"/>
        <v>4857.7238582538766</v>
      </c>
      <c r="C4867">
        <f t="shared" si="459"/>
        <v>-0.30535020646746952</v>
      </c>
      <c r="D4867">
        <f t="shared" si="460"/>
        <v>-8.9509014558958169E-2</v>
      </c>
      <c r="E4867" s="4">
        <f>(M4867-C4867)^2</f>
        <v>0.20899135092986629</v>
      </c>
      <c r="K4867" s="3">
        <f t="shared" si="462"/>
        <v>4857.7238582538766</v>
      </c>
      <c r="L4867" s="4">
        <v>-2.86919253428615E-2</v>
      </c>
      <c r="M4867" s="4">
        <v>0.151805512002579</v>
      </c>
      <c r="O4867" s="4">
        <f t="shared" si="457"/>
        <v>7.4792081930275358E-4</v>
      </c>
      <c r="P4867" s="4">
        <f t="shared" si="458"/>
        <v>2.2306020300861335E-2</v>
      </c>
    </row>
    <row r="4868" spans="1:16" x14ac:dyDescent="0.55000000000000004">
      <c r="A4868" s="3">
        <f t="shared" si="461"/>
        <v>4858.7238582538766</v>
      </c>
      <c r="C4868">
        <f t="shared" si="459"/>
        <v>-0.26519037253224226</v>
      </c>
      <c r="D4868">
        <f t="shared" si="460"/>
        <v>-0.12539017792973051</v>
      </c>
      <c r="E4868" s="4">
        <f>(M4868-C4868)^2</f>
        <v>0.27706674434767675</v>
      </c>
      <c r="K4868" s="3">
        <f t="shared" si="462"/>
        <v>4858.7238582538766</v>
      </c>
      <c r="L4868" s="4">
        <v>3.2645588987329797E-2</v>
      </c>
      <c r="M4868" s="4">
        <v>0.261180926407657</v>
      </c>
      <c r="O4868" s="4">
        <f t="shared" si="457"/>
        <v>1.1552774954680589E-3</v>
      </c>
      <c r="P4868" s="4">
        <f t="shared" si="458"/>
        <v>6.6939875652232972E-2</v>
      </c>
    </row>
    <row r="4869" spans="1:16" x14ac:dyDescent="0.55000000000000004">
      <c r="A4869" s="3">
        <f t="shared" si="461"/>
        <v>4859.7238582538766</v>
      </c>
      <c r="C4869">
        <f t="shared" si="459"/>
        <v>-0.15838640324790998</v>
      </c>
      <c r="D4869">
        <f t="shared" si="460"/>
        <v>-0.12975994098229812</v>
      </c>
      <c r="E4869" s="4">
        <f>(M4869-C4869)^2</f>
        <v>0.2148585412594548</v>
      </c>
      <c r="K4869" s="3">
        <f t="shared" si="462"/>
        <v>4859.7238582538766</v>
      </c>
      <c r="L4869" s="4">
        <v>8.5806813037113197E-2</v>
      </c>
      <c r="M4869" s="4">
        <v>0.30514195754509998</v>
      </c>
      <c r="O4869" s="4">
        <f t="shared" si="457"/>
        <v>7.5952266136582822E-3</v>
      </c>
      <c r="P4869" s="4">
        <f t="shared" si="458"/>
        <v>9.1620295869257892E-2</v>
      </c>
    </row>
    <row r="4870" spans="1:16" x14ac:dyDescent="0.55000000000000004">
      <c r="A4870" s="3">
        <f t="shared" si="461"/>
        <v>4860.7238582538766</v>
      </c>
      <c r="C4870">
        <f t="shared" si="459"/>
        <v>-1.1778858914003492E-2</v>
      </c>
      <c r="D4870">
        <f t="shared" si="460"/>
        <v>-0.10152015268825813</v>
      </c>
      <c r="E4870" s="4">
        <f>(M4870-C4870)^2</f>
        <v>8.0915870963316608E-2</v>
      </c>
      <c r="K4870" s="3">
        <f t="shared" si="462"/>
        <v>4860.7238582538766</v>
      </c>
      <c r="L4870" s="4">
        <v>0.11747718845492799</v>
      </c>
      <c r="M4870" s="4">
        <v>0.27267829245209702</v>
      </c>
      <c r="O4870" s="4">
        <f t="shared" ref="O4870:O4933" si="463">(L4870-$J$1)^2</f>
        <v>1.4118423562940642E-2</v>
      </c>
      <c r="P4870" s="4">
        <f t="shared" ref="P4870:P4933" si="464">(M4870-$J$2)^2</f>
        <v>7.3021432687037272E-2</v>
      </c>
    </row>
    <row r="4871" spans="1:16" x14ac:dyDescent="0.55000000000000004">
      <c r="A4871" s="3">
        <f t="shared" si="461"/>
        <v>4861.7238582538766</v>
      </c>
      <c r="C4871">
        <f t="shared" ref="C4871:C4934" si="465">$B$2*EXP(-C$4*((PI()/($B$1*$B$3)))^0.5)*SIN(2*PI()*$A4871/$B$3-C$4*SQRT(PI()/($B$1*$B$3)))</f>
        <v>0.13778879238090294</v>
      </c>
      <c r="D4871">
        <f t="shared" ref="D4871:D4934" si="466">$B$2*EXP(-D$4*((PI()/($B$1*$B$3)))^0.5)*SIN(2*PI()*$A4871/$B$3-D$4*SQRT(PI()/($B$1*$B$3)))</f>
        <v>-4.7767662964623453E-2</v>
      </c>
      <c r="E4871" s="4">
        <f>(M4871-C4871)^2</f>
        <v>1.1649842124907099E-3</v>
      </c>
      <c r="K4871" s="3">
        <f t="shared" si="462"/>
        <v>4861.7238582538766</v>
      </c>
      <c r="L4871" s="4">
        <v>0.119724673248639</v>
      </c>
      <c r="M4871" s="4">
        <v>0.17192065744114701</v>
      </c>
      <c r="O4871" s="4">
        <f t="shared" si="463"/>
        <v>1.4657571409653954E-2</v>
      </c>
      <c r="P4871" s="4">
        <f t="shared" si="464"/>
        <v>2.8719113833408492E-2</v>
      </c>
    </row>
    <row r="4872" spans="1:16" x14ac:dyDescent="0.55000000000000004">
      <c r="A4872" s="3">
        <f t="shared" si="461"/>
        <v>4862.7238582538766</v>
      </c>
      <c r="C4872">
        <f t="shared" si="465"/>
        <v>0.25272918763586588</v>
      </c>
      <c r="D4872">
        <f t="shared" si="466"/>
        <v>1.7989163739809914E-2</v>
      </c>
      <c r="E4872" s="4">
        <f>(M4872-C4872)^2</f>
        <v>5.0456282975832163E-2</v>
      </c>
      <c r="K4872" s="3">
        <f t="shared" si="462"/>
        <v>4862.7238582538766</v>
      </c>
      <c r="L4872" s="4">
        <v>9.1986370909276596E-2</v>
      </c>
      <c r="M4872" s="4">
        <v>2.8104427255732901E-2</v>
      </c>
      <c r="O4872" s="4">
        <f t="shared" si="463"/>
        <v>8.7105178686489662E-3</v>
      </c>
      <c r="P4872" s="4">
        <f t="shared" si="464"/>
        <v>6.5796952148464648E-4</v>
      </c>
    </row>
    <row r="4873" spans="1:16" x14ac:dyDescent="0.55000000000000004">
      <c r="A4873" s="3">
        <f t="shared" si="461"/>
        <v>4863.7238582538766</v>
      </c>
      <c r="C4873">
        <f t="shared" si="465"/>
        <v>0.30415702763974262</v>
      </c>
      <c r="D4873">
        <f t="shared" si="466"/>
        <v>7.9225191850866988E-2</v>
      </c>
      <c r="E4873" s="4">
        <f>(M4873-C4873)^2</f>
        <v>0.1822502344577514</v>
      </c>
      <c r="K4873" s="3">
        <f t="shared" si="462"/>
        <v>4863.7238582538766</v>
      </c>
      <c r="L4873" s="4">
        <v>4.1209511333668798E-2</v>
      </c>
      <c r="M4873" s="4">
        <v>-0.122750731083089</v>
      </c>
      <c r="O4873" s="4">
        <f t="shared" si="463"/>
        <v>1.8107829680377254E-3</v>
      </c>
      <c r="P4873" s="4">
        <f t="shared" si="464"/>
        <v>1.5676102153959651E-2</v>
      </c>
    </row>
    <row r="4874" spans="1:16" x14ac:dyDescent="0.55000000000000004">
      <c r="A4874" s="3">
        <f t="shared" si="461"/>
        <v>4864.7238582538766</v>
      </c>
      <c r="C4874">
        <f t="shared" si="465"/>
        <v>0.27914814815102423</v>
      </c>
      <c r="D4874">
        <f t="shared" si="466"/>
        <v>0.12055139307667287</v>
      </c>
      <c r="E4874" s="4">
        <f>(M4874-C4874)^2</f>
        <v>0.27249481123140901</v>
      </c>
      <c r="K4874" s="3">
        <f t="shared" si="462"/>
        <v>4864.7238582538766</v>
      </c>
      <c r="L4874" s="4">
        <v>-1.98885260007047E-2</v>
      </c>
      <c r="M4874" s="4">
        <v>-0.2428622073319</v>
      </c>
      <c r="O4874" s="4">
        <f t="shared" si="463"/>
        <v>3.4390744529003554E-4</v>
      </c>
      <c r="P4874" s="4">
        <f t="shared" si="464"/>
        <v>6.0179801500734695E-2</v>
      </c>
    </row>
    <row r="4875" spans="1:16" x14ac:dyDescent="0.55000000000000004">
      <c r="A4875" s="3">
        <f t="shared" si="461"/>
        <v>4865.7238582538766</v>
      </c>
      <c r="C4875">
        <f t="shared" si="465"/>
        <v>0.18398744983801185</v>
      </c>
      <c r="D4875">
        <f t="shared" si="466"/>
        <v>0.13158221336534401</v>
      </c>
      <c r="E4875" s="4">
        <f>(M4875-C4875)^2</f>
        <v>0.23632703111665271</v>
      </c>
      <c r="K4875" s="3">
        <f t="shared" si="462"/>
        <v>4865.7238582538766</v>
      </c>
      <c r="L4875" s="4">
        <v>-7.6005358618743898E-2</v>
      </c>
      <c r="M4875" s="4">
        <v>-0.30214733714668102</v>
      </c>
      <c r="O4875" s="4">
        <f t="shared" si="463"/>
        <v>5.5743506819441986E-3</v>
      </c>
      <c r="P4875" s="4">
        <f t="shared" si="464"/>
        <v>9.2781676493058379E-2</v>
      </c>
    </row>
    <row r="4876" spans="1:16" x14ac:dyDescent="0.55000000000000004">
      <c r="A4876" s="3">
        <f t="shared" ref="A4876:A4939" si="467">K4876</f>
        <v>4866.7238582538766</v>
      </c>
      <c r="C4876">
        <f t="shared" si="465"/>
        <v>4.2589460206715238E-2</v>
      </c>
      <c r="D4876">
        <f t="shared" si="466"/>
        <v>0.10954553292490206</v>
      </c>
      <c r="E4876" s="4">
        <f>(M4876-C4876)^2</f>
        <v>0.1078119180232138</v>
      </c>
      <c r="K4876" s="3">
        <f t="shared" si="462"/>
        <v>4866.7238582538766</v>
      </c>
      <c r="L4876" s="4">
        <v>-0.113086177667704</v>
      </c>
      <c r="M4876" s="4">
        <v>-0.28575779198707701</v>
      </c>
      <c r="O4876" s="4">
        <f t="shared" si="463"/>
        <v>1.2486362478821683E-2</v>
      </c>
      <c r="P4876" s="4">
        <f t="shared" si="464"/>
        <v>8.3065754981576673E-2</v>
      </c>
    </row>
    <row r="4877" spans="1:16" x14ac:dyDescent="0.55000000000000004">
      <c r="A4877" s="3">
        <f t="shared" si="467"/>
        <v>4867.7238582538766</v>
      </c>
      <c r="C4877">
        <f t="shared" si="465"/>
        <v>-0.10951154900756856</v>
      </c>
      <c r="D4877">
        <f t="shared" si="466"/>
        <v>5.9979318687949298E-2</v>
      </c>
      <c r="E4877" s="4">
        <f>(M4877-C4877)^2</f>
        <v>7.794574257957875E-3</v>
      </c>
      <c r="K4877" s="3">
        <f t="shared" ref="K4877:K4940" si="468">K4876+1</f>
        <v>4867.7238582538766</v>
      </c>
      <c r="L4877" s="4">
        <v>-0.121843861984074</v>
      </c>
      <c r="M4877" s="4">
        <v>-0.197798435111666</v>
      </c>
      <c r="O4877" s="4">
        <f t="shared" si="463"/>
        <v>1.4520268725403841E-2</v>
      </c>
      <c r="P4877" s="4">
        <f t="shared" si="464"/>
        <v>4.0100841790932616E-2</v>
      </c>
    </row>
    <row r="4878" spans="1:16" x14ac:dyDescent="0.55000000000000004">
      <c r="A4878" s="3">
        <f t="shared" si="467"/>
        <v>4868.7238582538766</v>
      </c>
      <c r="C4878">
        <f t="shared" si="465"/>
        <v>-0.23409156481375565</v>
      </c>
      <c r="D4878">
        <f t="shared" si="466"/>
        <v>-4.6601042579689491E-3</v>
      </c>
      <c r="E4878" s="4">
        <f>(M4878-C4878)^2</f>
        <v>3.0203774558982526E-2</v>
      </c>
      <c r="K4878" s="3">
        <f t="shared" si="468"/>
        <v>4868.7238582538766</v>
      </c>
      <c r="L4878" s="4">
        <v>-0.100084995202088</v>
      </c>
      <c r="M4878" s="4">
        <v>-6.0299233110131502E-2</v>
      </c>
      <c r="O4878" s="4">
        <f t="shared" si="463"/>
        <v>9.7498267333080979E-3</v>
      </c>
      <c r="P4878" s="4">
        <f t="shared" si="464"/>
        <v>3.9379068524328757E-3</v>
      </c>
    </row>
    <row r="4879" spans="1:16" x14ac:dyDescent="0.55000000000000004">
      <c r="A4879" s="3">
        <f t="shared" si="467"/>
        <v>4869.7238582538766</v>
      </c>
      <c r="C4879">
        <f t="shared" si="465"/>
        <v>-0.29984278611820447</v>
      </c>
      <c r="D4879">
        <f t="shared" si="466"/>
        <v>-6.8128411465570152E-2</v>
      </c>
      <c r="E4879" s="4">
        <f>(M4879-C4879)^2</f>
        <v>0.15377775750276773</v>
      </c>
      <c r="K4879" s="3">
        <f t="shared" si="468"/>
        <v>4869.7238582538766</v>
      </c>
      <c r="L4879" s="4">
        <v>-5.32592204895046E-2</v>
      </c>
      <c r="M4879" s="4">
        <v>9.2302285893121103E-2</v>
      </c>
      <c r="O4879" s="4">
        <f t="shared" si="463"/>
        <v>2.6952125162699385E-3</v>
      </c>
      <c r="P4879" s="4">
        <f t="shared" si="464"/>
        <v>8.0728024083818479E-3</v>
      </c>
    </row>
    <row r="4880" spans="1:16" x14ac:dyDescent="0.55000000000000004">
      <c r="A4880" s="3">
        <f t="shared" si="467"/>
        <v>4870.7238582538766</v>
      </c>
      <c r="C4880">
        <f t="shared" si="465"/>
        <v>-0.29024148602192767</v>
      </c>
      <c r="D4880">
        <f t="shared" si="466"/>
        <v>-0.11447558779857639</v>
      </c>
      <c r="E4880" s="4">
        <f>(M4880-C4880)^2</f>
        <v>0.26217227423646405</v>
      </c>
      <c r="K4880" s="3">
        <f t="shared" si="468"/>
        <v>4870.7238582538766</v>
      </c>
      <c r="L4880" s="4">
        <v>6.9056563908923103E-3</v>
      </c>
      <c r="M4880" s="4">
        <v>0.22178612479262999</v>
      </c>
      <c r="O4880" s="4">
        <f t="shared" si="463"/>
        <v>6.8053271470476965E-5</v>
      </c>
      <c r="P4880" s="4">
        <f t="shared" si="464"/>
        <v>4.8106795616125755E-2</v>
      </c>
    </row>
    <row r="4881" spans="1:16" x14ac:dyDescent="0.55000000000000004">
      <c r="A4881" s="3">
        <f t="shared" si="467"/>
        <v>4871.7238582538766</v>
      </c>
      <c r="C4881">
        <f t="shared" si="465"/>
        <v>-0.20770053621786991</v>
      </c>
      <c r="D4881">
        <f t="shared" si="466"/>
        <v>-0.13205427418007518</v>
      </c>
      <c r="E4881" s="4">
        <f>(M4881-C4881)^2</f>
        <v>0.25343450457965011</v>
      </c>
      <c r="K4881" s="3">
        <f t="shared" si="468"/>
        <v>4871.7238582538766</v>
      </c>
      <c r="L4881" s="4">
        <v>6.5340968788608206E-2</v>
      </c>
      <c r="M4881" s="4">
        <v>0.29572225287659498</v>
      </c>
      <c r="O4881" s="4">
        <f t="shared" si="463"/>
        <v>4.4468562925318346E-3</v>
      </c>
      <c r="P4881" s="4">
        <f t="shared" si="464"/>
        <v>8.6006555153110703E-2</v>
      </c>
    </row>
    <row r="4882" spans="1:16" x14ac:dyDescent="0.55000000000000004">
      <c r="A4882" s="3">
        <f t="shared" si="467"/>
        <v>4872.7238582538766</v>
      </c>
      <c r="C4882">
        <f t="shared" si="465"/>
        <v>-7.2963036005095905E-2</v>
      </c>
      <c r="D4882">
        <f t="shared" si="466"/>
        <v>-0.11644682775498137</v>
      </c>
      <c r="E4882" s="4">
        <f>(M4882-C4882)^2</f>
        <v>0.13583348400886922</v>
      </c>
      <c r="K4882" s="3">
        <f t="shared" si="468"/>
        <v>4872.7238582538766</v>
      </c>
      <c r="L4882" s="4">
        <v>0.107411230207274</v>
      </c>
      <c r="M4882" s="4">
        <v>0.29559290819994499</v>
      </c>
      <c r="O4882" s="4">
        <f t="shared" si="463"/>
        <v>1.1827653177286056E-2</v>
      </c>
      <c r="P4882" s="4">
        <f t="shared" si="464"/>
        <v>8.5930706381892583E-2</v>
      </c>
    </row>
    <row r="4883" spans="1:16" x14ac:dyDescent="0.55000000000000004">
      <c r="A4883" s="3">
        <f t="shared" si="467"/>
        <v>4873.7238582538766</v>
      </c>
      <c r="C4883">
        <f t="shared" si="465"/>
        <v>8.0110568948486671E-2</v>
      </c>
      <c r="D4883">
        <f t="shared" si="466"/>
        <v>-7.1575505436605028E-2</v>
      </c>
      <c r="E4883" s="4">
        <f>(M4883-C4883)^2</f>
        <v>1.997131893830309E-2</v>
      </c>
      <c r="K4883" s="3">
        <f t="shared" si="468"/>
        <v>4873.7238582538766</v>
      </c>
      <c r="L4883" s="4">
        <v>0.122579682689632</v>
      </c>
      <c r="M4883" s="4">
        <v>0.221430485939345</v>
      </c>
      <c r="O4883" s="4">
        <f t="shared" si="463"/>
        <v>1.5357025667093984E-2</v>
      </c>
      <c r="P4883" s="4">
        <f t="shared" si="464"/>
        <v>4.7950915696373407E-2</v>
      </c>
    </row>
    <row r="4884" spans="1:16" x14ac:dyDescent="0.55000000000000004">
      <c r="A4884" s="3">
        <f t="shared" si="467"/>
        <v>4874.7238582538766</v>
      </c>
      <c r="C4884">
        <f t="shared" si="465"/>
        <v>0.21305184576015057</v>
      </c>
      <c r="D4884">
        <f t="shared" si="466"/>
        <v>-8.7167741996875131E-3</v>
      </c>
      <c r="E4884" s="4">
        <f>(M4884-C4884)^2</f>
        <v>1.469972463537318E-2</v>
      </c>
      <c r="K4884" s="3">
        <f t="shared" si="468"/>
        <v>4874.7238582538766</v>
      </c>
      <c r="L4884" s="4">
        <v>0.10704729321322699</v>
      </c>
      <c r="M4884" s="4">
        <v>9.1809424820228802E-2</v>
      </c>
      <c r="O4884" s="4">
        <f t="shared" si="463"/>
        <v>1.1748625681297739E-2</v>
      </c>
      <c r="P4884" s="4">
        <f t="shared" si="464"/>
        <v>7.9844793929138794E-3</v>
      </c>
    </row>
    <row r="4885" spans="1:16" x14ac:dyDescent="0.55000000000000004">
      <c r="A4885" s="3">
        <f t="shared" si="467"/>
        <v>4875.7238582538766</v>
      </c>
      <c r="C4885">
        <f t="shared" si="465"/>
        <v>0.29245175185900768</v>
      </c>
      <c r="D4885">
        <f t="shared" si="466"/>
        <v>5.6332541386218501E-2</v>
      </c>
      <c r="E4885" s="4">
        <f>(M4885-C4885)^2</f>
        <v>0.12479095184506475</v>
      </c>
      <c r="K4885" s="3">
        <f t="shared" si="468"/>
        <v>4875.7238582538766</v>
      </c>
      <c r="L4885" s="4">
        <v>6.4704245078374495E-2</v>
      </c>
      <c r="M4885" s="4">
        <v>-6.08058762894369E-2</v>
      </c>
      <c r="O4885" s="4">
        <f t="shared" si="463"/>
        <v>4.362342182828498E-3</v>
      </c>
      <c r="P4885" s="4">
        <f t="shared" si="464"/>
        <v>4.0017500389858381E-3</v>
      </c>
    </row>
    <row r="4886" spans="1:16" x14ac:dyDescent="0.55000000000000004">
      <c r="A4886" s="3">
        <f t="shared" si="467"/>
        <v>4876.7238582538766</v>
      </c>
      <c r="C4886">
        <f t="shared" si="465"/>
        <v>0.29835655348681178</v>
      </c>
      <c r="D4886">
        <f t="shared" si="466"/>
        <v>0.10722510807941817</v>
      </c>
      <c r="E4886" s="4">
        <f>(M4886-C4886)^2</f>
        <v>0.24656043465763539</v>
      </c>
      <c r="K4886" s="3">
        <f t="shared" si="468"/>
        <v>4876.7238582538766</v>
      </c>
      <c r="L4886" s="4">
        <v>6.1556173676471301E-3</v>
      </c>
      <c r="M4886" s="4">
        <v>-0.198191968470142</v>
      </c>
      <c r="O4886" s="4">
        <f t="shared" si="463"/>
        <v>5.6241025152644981E-5</v>
      </c>
      <c r="P4886" s="4">
        <f t="shared" si="464"/>
        <v>4.0258608300969598E-2</v>
      </c>
    </row>
    <row r="4887" spans="1:16" x14ac:dyDescent="0.55000000000000004">
      <c r="A4887" s="3">
        <f t="shared" si="467"/>
        <v>4877.7238582538766</v>
      </c>
      <c r="C4887">
        <f t="shared" si="465"/>
        <v>0.22928233403250603</v>
      </c>
      <c r="D4887">
        <f t="shared" si="466"/>
        <v>0.1311712794437363</v>
      </c>
      <c r="E4887" s="4">
        <f>(M4887-C4887)^2</f>
        <v>0.26545369556497278</v>
      </c>
      <c r="K4887" s="3">
        <f t="shared" si="468"/>
        <v>4877.7238582538766</v>
      </c>
      <c r="L4887" s="4">
        <v>-5.3934722899485303E-2</v>
      </c>
      <c r="M4887" s="4">
        <v>-0.28593965265378901</v>
      </c>
      <c r="O4887" s="4">
        <f t="shared" si="463"/>
        <v>2.76580682431807E-3</v>
      </c>
      <c r="P4887" s="4">
        <f t="shared" si="464"/>
        <v>8.317061665419051E-2</v>
      </c>
    </row>
    <row r="4888" spans="1:16" x14ac:dyDescent="0.55000000000000004">
      <c r="A4888" s="3">
        <f t="shared" si="467"/>
        <v>4878.7238582538766</v>
      </c>
      <c r="C4888">
        <f t="shared" si="465"/>
        <v>0.10258791231929947</v>
      </c>
      <c r="D4888">
        <f t="shared" si="466"/>
        <v>0.12215322055455685</v>
      </c>
      <c r="E4888" s="4">
        <f>(M4888-C4888)^2</f>
        <v>0.16374962601538559</v>
      </c>
      <c r="K4888" s="3">
        <f t="shared" si="468"/>
        <v>4878.7238582538766</v>
      </c>
      <c r="L4888" s="4">
        <v>-0.100516777229711</v>
      </c>
      <c r="M4888" s="4">
        <v>-0.30207197698947003</v>
      </c>
      <c r="O4888" s="4">
        <f t="shared" si="463"/>
        <v>9.8352825295466555E-3</v>
      </c>
      <c r="P4888" s="4">
        <f t="shared" si="464"/>
        <v>9.2735772636654945E-2</v>
      </c>
    </row>
    <row r="4889" spans="1:16" x14ac:dyDescent="0.55000000000000004">
      <c r="A4889" s="3">
        <f t="shared" si="467"/>
        <v>4879.7238582538766</v>
      </c>
      <c r="C4889">
        <f t="shared" si="465"/>
        <v>-4.9887546045070869E-2</v>
      </c>
      <c r="D4889">
        <f t="shared" si="466"/>
        <v>8.2437230642345261E-2</v>
      </c>
      <c r="E4889" s="4">
        <f>(M4889-C4889)^2</f>
        <v>3.711824347538209E-2</v>
      </c>
      <c r="K4889" s="3">
        <f t="shared" si="468"/>
        <v>4879.7238582538766</v>
      </c>
      <c r="L4889" s="4">
        <v>-0.121923781141941</v>
      </c>
      <c r="M4889" s="4">
        <v>-0.24254850076963899</v>
      </c>
      <c r="O4889" s="4">
        <f t="shared" si="463"/>
        <v>1.4539535641940817E-2</v>
      </c>
      <c r="P4889" s="4">
        <f t="shared" si="464"/>
        <v>6.0025985611413472E-2</v>
      </c>
    </row>
    <row r="4890" spans="1:16" x14ac:dyDescent="0.55000000000000004">
      <c r="A4890" s="3">
        <f t="shared" si="467"/>
        <v>4880.7238582538766</v>
      </c>
      <c r="C4890">
        <f t="shared" si="465"/>
        <v>-0.18982592646382995</v>
      </c>
      <c r="D4890">
        <f t="shared" si="466"/>
        <v>2.2004206758374827E-2</v>
      </c>
      <c r="E4890" s="4">
        <f>(M4890-C4890)^2</f>
        <v>4.5628239797197174E-3</v>
      </c>
      <c r="K4890" s="3">
        <f t="shared" si="468"/>
        <v>4880.7238582538766</v>
      </c>
      <c r="L4890" s="4">
        <v>-0.112794217706945</v>
      </c>
      <c r="M4890" s="4">
        <v>-0.122277247870391</v>
      </c>
      <c r="O4890" s="4">
        <f t="shared" si="463"/>
        <v>1.2421199109866301E-2</v>
      </c>
      <c r="P4890" s="4">
        <f t="shared" si="464"/>
        <v>1.5557762127051258E-2</v>
      </c>
    </row>
    <row r="4891" spans="1:16" x14ac:dyDescent="0.55000000000000004">
      <c r="A4891" s="3">
        <f t="shared" si="467"/>
        <v>4881.7238582538766</v>
      </c>
      <c r="C4891">
        <f t="shared" si="465"/>
        <v>-0.2820597668752528</v>
      </c>
      <c r="D4891">
        <f t="shared" si="466"/>
        <v>-4.3958623202083283E-2</v>
      </c>
      <c r="E4891" s="4">
        <f>(M4891-C4891)^2</f>
        <v>9.6521358516115041E-2</v>
      </c>
      <c r="K4891" s="3">
        <f t="shared" si="468"/>
        <v>4881.7238582538766</v>
      </c>
      <c r="L4891" s="4">
        <v>-7.5414642722717806E-2</v>
      </c>
      <c r="M4891" s="4">
        <v>2.8619100310970601E-2</v>
      </c>
      <c r="O4891" s="4">
        <f t="shared" si="463"/>
        <v>5.4864920696518511E-3</v>
      </c>
      <c r="P4891" s="4">
        <f t="shared" si="464"/>
        <v>6.8463808105200257E-4</v>
      </c>
    </row>
    <row r="4892" spans="1:16" x14ac:dyDescent="0.55000000000000004">
      <c r="A4892" s="3">
        <f t="shared" si="467"/>
        <v>4882.7238582538766</v>
      </c>
      <c r="C4892">
        <f t="shared" si="465"/>
        <v>-0.30341007897198952</v>
      </c>
      <c r="D4892">
        <f t="shared" si="466"/>
        <v>-9.8874353652608146E-2</v>
      </c>
      <c r="E4892" s="4">
        <f>(M4892-C4892)^2</f>
        <v>0.22634538554246841</v>
      </c>
      <c r="K4892" s="3">
        <f t="shared" si="468"/>
        <v>4882.7238582538766</v>
      </c>
      <c r="L4892" s="4">
        <v>-1.9147002630107299E-2</v>
      </c>
      <c r="M4892" s="4">
        <v>0.17234761727944101</v>
      </c>
      <c r="O4892" s="4">
        <f t="shared" si="463"/>
        <v>3.1695458343188883E-4</v>
      </c>
      <c r="P4892" s="4">
        <f t="shared" si="464"/>
        <v>2.8864007459271729E-2</v>
      </c>
    </row>
    <row r="4893" spans="1:16" x14ac:dyDescent="0.55000000000000004">
      <c r="A4893" s="3">
        <f t="shared" si="467"/>
        <v>4883.7238582538766</v>
      </c>
      <c r="C4893">
        <f t="shared" si="465"/>
        <v>-0.24851138483139204</v>
      </c>
      <c r="D4893">
        <f t="shared" si="466"/>
        <v>-0.12894228987719994</v>
      </c>
      <c r="E4893" s="4">
        <f>(M4893-C4893)^2</f>
        <v>0.27188089078444239</v>
      </c>
      <c r="K4893" s="3">
        <f t="shared" si="468"/>
        <v>4883.7238582538766</v>
      </c>
      <c r="L4893" s="4">
        <v>4.1916123050594598E-2</v>
      </c>
      <c r="M4893" s="4">
        <v>0.27291060433327902</v>
      </c>
      <c r="O4893" s="4">
        <f t="shared" si="463"/>
        <v>1.871419582712603E-3</v>
      </c>
      <c r="P4893" s="4">
        <f t="shared" si="464"/>
        <v>7.3147039510641165E-2</v>
      </c>
    </row>
    <row r="4894" spans="1:16" x14ac:dyDescent="0.55000000000000004">
      <c r="A4894" s="3">
        <f t="shared" si="467"/>
        <v>4884.7238582538766</v>
      </c>
      <c r="C4894">
        <f t="shared" si="465"/>
        <v>-0.13116009782935323</v>
      </c>
      <c r="D4894">
        <f t="shared" si="466"/>
        <v>-0.12660615601150438</v>
      </c>
      <c r="E4894" s="4">
        <f>(M4894-C4894)^2</f>
        <v>0.19034157808449495</v>
      </c>
      <c r="K4894" s="3">
        <f t="shared" si="468"/>
        <v>4884.7238582538766</v>
      </c>
      <c r="L4894" s="4">
        <v>9.2481095684525699E-2</v>
      </c>
      <c r="M4894" s="4">
        <v>0.30512143751737097</v>
      </c>
      <c r="O4894" s="4">
        <f t="shared" si="463"/>
        <v>8.8031081013574403E-3</v>
      </c>
      <c r="P4894" s="4">
        <f t="shared" si="464"/>
        <v>9.1607873939683337E-2</v>
      </c>
    </row>
    <row r="4895" spans="1:16" x14ac:dyDescent="0.55000000000000004">
      <c r="A4895" s="3">
        <f t="shared" si="467"/>
        <v>4885.7238582538766</v>
      </c>
      <c r="C4895">
        <f t="shared" si="465"/>
        <v>1.9152609410595465E-2</v>
      </c>
      <c r="D4895">
        <f t="shared" si="466"/>
        <v>-9.245303830629624E-2</v>
      </c>
      <c r="E4895" s="4">
        <f>(M4895-C4895)^2</f>
        <v>5.8447948093357821E-2</v>
      </c>
      <c r="K4895" s="3">
        <f t="shared" si="468"/>
        <v>4885.7238582538766</v>
      </c>
      <c r="L4895" s="4">
        <v>0.119883604193201</v>
      </c>
      <c r="M4895" s="4">
        <v>0.26091271383925801</v>
      </c>
      <c r="O4895" s="4">
        <f t="shared" si="463"/>
        <v>1.469607971732417E-2</v>
      </c>
      <c r="P4895" s="4">
        <f t="shared" si="464"/>
        <v>6.6801159700836499E-2</v>
      </c>
    </row>
    <row r="4896" spans="1:16" x14ac:dyDescent="0.55000000000000004">
      <c r="A4896" s="3">
        <f t="shared" si="467"/>
        <v>4886.7238582538766</v>
      </c>
      <c r="C4896">
        <f t="shared" si="465"/>
        <v>0.16465213628646508</v>
      </c>
      <c r="D4896">
        <f t="shared" si="466"/>
        <v>-3.5065846379271411E-2</v>
      </c>
      <c r="E4896" s="4">
        <f>(M4896-C4896)^2</f>
        <v>1.7676643509567921E-4</v>
      </c>
      <c r="K4896" s="3">
        <f t="shared" si="468"/>
        <v>4886.7238582538766</v>
      </c>
      <c r="L4896" s="4">
        <v>0.117260520327801</v>
      </c>
      <c r="M4896" s="4">
        <v>0.151356782395136</v>
      </c>
      <c r="O4896" s="4">
        <f t="shared" si="463"/>
        <v>1.4066981072763876E-2</v>
      </c>
      <c r="P4896" s="4">
        <f t="shared" si="464"/>
        <v>2.2172184329267906E-2</v>
      </c>
    </row>
    <row r="4897" spans="1:16" x14ac:dyDescent="0.55000000000000004">
      <c r="A4897" s="3">
        <f t="shared" si="467"/>
        <v>4887.7238582538766</v>
      </c>
      <c r="C4897">
        <f t="shared" si="465"/>
        <v>0.26877346699550231</v>
      </c>
      <c r="D4897">
        <f t="shared" si="466"/>
        <v>3.113363005837215E-2</v>
      </c>
      <c r="E4897" s="4">
        <f>(M4897-C4897)^2</f>
        <v>7.016187060073735E-2</v>
      </c>
      <c r="K4897" s="3">
        <f t="shared" si="468"/>
        <v>4887.7238582538766</v>
      </c>
      <c r="L4897" s="4">
        <v>8.5268811714847403E-2</v>
      </c>
      <c r="M4897" s="4">
        <v>3.8926058508409801E-3</v>
      </c>
      <c r="O4897" s="4">
        <f t="shared" si="463"/>
        <v>7.5017417858895879E-3</v>
      </c>
      <c r="P4897" s="4">
        <f t="shared" si="464"/>
        <v>2.0709949280982317E-6</v>
      </c>
    </row>
    <row r="4898" spans="1:16" x14ac:dyDescent="0.55000000000000004">
      <c r="A4898" s="3">
        <f t="shared" si="467"/>
        <v>4888.7238582538766</v>
      </c>
      <c r="C4898">
        <f t="shared" si="465"/>
        <v>0.30535020646746847</v>
      </c>
      <c r="D4898">
        <f t="shared" si="466"/>
        <v>8.950901455898605E-2</v>
      </c>
      <c r="E4898" s="4">
        <f>(M4898-C4898)^2</f>
        <v>0.20240704466978646</v>
      </c>
      <c r="K4898" s="3">
        <f t="shared" si="468"/>
        <v>4888.7238582538766</v>
      </c>
      <c r="L4898" s="4">
        <v>3.1921000238605002E-2</v>
      </c>
      <c r="M4898" s="4">
        <v>-0.14454649797676999</v>
      </c>
      <c r="O4898" s="4">
        <f t="shared" si="463"/>
        <v>1.1065458894236873E-3</v>
      </c>
      <c r="P4898" s="4">
        <f t="shared" si="464"/>
        <v>2.160900254331713E-2</v>
      </c>
    </row>
    <row r="4899" spans="1:16" x14ac:dyDescent="0.55000000000000004">
      <c r="A4899" s="3">
        <f t="shared" si="467"/>
        <v>4889.7238582538766</v>
      </c>
      <c r="C4899">
        <f t="shared" si="465"/>
        <v>0.26519037253219879</v>
      </c>
      <c r="D4899">
        <f t="shared" si="466"/>
        <v>0.12539017792974241</v>
      </c>
      <c r="E4899" s="4">
        <f>(M4899-C4899)^2</f>
        <v>0.27245623784164569</v>
      </c>
      <c r="K4899" s="3">
        <f t="shared" si="468"/>
        <v>4889.7238582538766</v>
      </c>
      <c r="L4899" s="4">
        <v>-2.9421623770905E-2</v>
      </c>
      <c r="M4899" s="4">
        <v>-0.25678303468472602</v>
      </c>
      <c r="O4899" s="4">
        <f t="shared" si="463"/>
        <v>7.8836507017783118E-4</v>
      </c>
      <c r="P4899" s="4">
        <f t="shared" si="464"/>
        <v>6.7203586449510383E-2</v>
      </c>
    </row>
    <row r="4900" spans="1:16" x14ac:dyDescent="0.55000000000000004">
      <c r="A4900" s="3">
        <f t="shared" si="467"/>
        <v>4890.7238582538766</v>
      </c>
      <c r="C4900">
        <f t="shared" si="465"/>
        <v>0.15838640324783501</v>
      </c>
      <c r="D4900">
        <f t="shared" si="466"/>
        <v>0.12975994098229107</v>
      </c>
      <c r="E4900" s="4">
        <f>(M4900-C4900)^2</f>
        <v>0.21445519207240374</v>
      </c>
      <c r="K4900" s="3">
        <f t="shared" si="468"/>
        <v>4890.7238582538766</v>
      </c>
      <c r="L4900" s="4">
        <v>-8.3395419588488798E-2</v>
      </c>
      <c r="M4900" s="4">
        <v>-0.30470666738959501</v>
      </c>
      <c r="O4900" s="4">
        <f t="shared" si="463"/>
        <v>6.732470855922915E-3</v>
      </c>
      <c r="P4900" s="4">
        <f t="shared" si="464"/>
        <v>9.4347374988039925E-2</v>
      </c>
    </row>
    <row r="4901" spans="1:16" x14ac:dyDescent="0.55000000000000004">
      <c r="A4901" s="3">
        <f t="shared" si="467"/>
        <v>4891.7238582538766</v>
      </c>
      <c r="C4901">
        <f t="shared" si="465"/>
        <v>1.1778858914054632E-2</v>
      </c>
      <c r="D4901">
        <f t="shared" si="466"/>
        <v>0.10152015268827229</v>
      </c>
      <c r="E4901" s="4">
        <f>(M4901-C4901)^2</f>
        <v>8.2997855464407438E-2</v>
      </c>
      <c r="K4901" s="3">
        <f t="shared" si="468"/>
        <v>4891.7238582538766</v>
      </c>
      <c r="L4901" s="4">
        <v>-0.116482315222511</v>
      </c>
      <c r="M4901" s="4">
        <v>-0.27631462498380699</v>
      </c>
      <c r="O4901" s="4">
        <f t="shared" si="463"/>
        <v>1.3256881306372663E-2</v>
      </c>
      <c r="P4901" s="4">
        <f t="shared" si="464"/>
        <v>7.7711673458111821E-2</v>
      </c>
    </row>
    <row r="4902" spans="1:16" x14ac:dyDescent="0.55000000000000004">
      <c r="A4902" s="3">
        <f t="shared" si="467"/>
        <v>4892.7238582538766</v>
      </c>
      <c r="C4902">
        <f t="shared" si="465"/>
        <v>-0.13778879238098121</v>
      </c>
      <c r="D4902">
        <f t="shared" si="466"/>
        <v>4.7767662964588092E-2</v>
      </c>
      <c r="E4902" s="4">
        <f>(M4902-C4902)^2</f>
        <v>1.6751894454414492E-3</v>
      </c>
      <c r="K4902" s="3">
        <f t="shared" si="468"/>
        <v>4892.7238582538766</v>
      </c>
      <c r="L4902" s="4">
        <v>-0.12039549240523401</v>
      </c>
      <c r="M4902" s="4">
        <v>-0.178717870619337</v>
      </c>
      <c r="O4902" s="4">
        <f t="shared" si="463"/>
        <v>1.4173309206267311E-2</v>
      </c>
      <c r="P4902" s="4">
        <f t="shared" si="464"/>
        <v>3.2823069399724208E-2</v>
      </c>
    </row>
    <row r="4903" spans="1:16" x14ac:dyDescent="0.55000000000000004">
      <c r="A4903" s="3">
        <f t="shared" si="467"/>
        <v>4893.7238582538766</v>
      </c>
      <c r="C4903">
        <f t="shared" si="465"/>
        <v>-0.25272918763583713</v>
      </c>
      <c r="D4903">
        <f t="shared" si="466"/>
        <v>-1.798916373978799E-2</v>
      </c>
      <c r="E4903" s="4">
        <f>(M4903-C4903)^2</f>
        <v>4.6815574782740781E-2</v>
      </c>
      <c r="K4903" s="3">
        <f t="shared" si="468"/>
        <v>4893.7238582538766</v>
      </c>
      <c r="L4903" s="4">
        <v>-9.4154871635653906E-2</v>
      </c>
      <c r="M4903" s="4">
        <v>-3.6360116873075901E-2</v>
      </c>
      <c r="O4903" s="4">
        <f t="shared" si="463"/>
        <v>8.6138979351498383E-3</v>
      </c>
      <c r="P4903" s="4">
        <f t="shared" si="464"/>
        <v>1.5064976833606676E-3</v>
      </c>
    </row>
    <row r="4904" spans="1:16" x14ac:dyDescent="0.55000000000000004">
      <c r="A4904" s="3">
        <f t="shared" si="467"/>
        <v>4894.7238582538766</v>
      </c>
      <c r="C4904">
        <f t="shared" si="465"/>
        <v>-0.30415702763975044</v>
      </c>
      <c r="D4904">
        <f t="shared" si="466"/>
        <v>-7.9225191850897339E-2</v>
      </c>
      <c r="E4904" s="4">
        <f>(M4904-C4904)^2</f>
        <v>0.17578002203554383</v>
      </c>
      <c r="K4904" s="3">
        <f t="shared" si="468"/>
        <v>4894.7238582538766</v>
      </c>
      <c r="L4904" s="4">
        <v>-4.43325791705056E-2</v>
      </c>
      <c r="M4904" s="4">
        <v>0.115104253705837</v>
      </c>
      <c r="O4904" s="4">
        <f t="shared" si="463"/>
        <v>1.8480364856798784E-3</v>
      </c>
      <c r="P4904" s="4">
        <f t="shared" si="464"/>
        <v>1.2690189905632117E-2</v>
      </c>
    </row>
    <row r="4905" spans="1:16" x14ac:dyDescent="0.55000000000000004">
      <c r="A4905" s="3">
        <f t="shared" si="467"/>
        <v>4895.7238582538766</v>
      </c>
      <c r="C4905">
        <f t="shared" si="465"/>
        <v>-0.27914814815098865</v>
      </c>
      <c r="D4905">
        <f t="shared" si="466"/>
        <v>-0.12055139307668836</v>
      </c>
      <c r="E4905" s="4">
        <f>(M4905-C4905)^2</f>
        <v>0.26717340927320532</v>
      </c>
      <c r="K4905" s="3">
        <f t="shared" si="468"/>
        <v>4895.7238582538766</v>
      </c>
      <c r="L4905" s="4">
        <v>1.6593082767250401E-2</v>
      </c>
      <c r="M4905" s="4">
        <v>0.23774004988917299</v>
      </c>
      <c r="O4905" s="4">
        <f t="shared" si="463"/>
        <v>3.217311996618699E-4</v>
      </c>
      <c r="P4905" s="4">
        <f t="shared" si="464"/>
        <v>5.5359755535868062E-2</v>
      </c>
    </row>
    <row r="4906" spans="1:16" x14ac:dyDescent="0.55000000000000004">
      <c r="A4906" s="3">
        <f t="shared" si="467"/>
        <v>4896.7238582538766</v>
      </c>
      <c r="C4906">
        <f t="shared" si="465"/>
        <v>-0.18398744983794182</v>
      </c>
      <c r="D4906">
        <f t="shared" si="466"/>
        <v>-0.13158221336534076</v>
      </c>
      <c r="E4906" s="4">
        <f>(M4906-C4906)^2</f>
        <v>0.23505026327882581</v>
      </c>
      <c r="K4906" s="3">
        <f t="shared" si="468"/>
        <v>4896.7238582538766</v>
      </c>
      <c r="L4906" s="4">
        <v>7.3362904189936295E-2</v>
      </c>
      <c r="M4906" s="4">
        <v>0.30083237574556898</v>
      </c>
      <c r="O4906" s="4">
        <f t="shared" si="463"/>
        <v>5.5810893029401764E-3</v>
      </c>
      <c r="P4906" s="4">
        <f t="shared" si="464"/>
        <v>8.9029947121416472E-2</v>
      </c>
    </row>
    <row r="4907" spans="1:16" x14ac:dyDescent="0.55000000000000004">
      <c r="A4907" s="3">
        <f t="shared" si="467"/>
        <v>4897.7238582538766</v>
      </c>
      <c r="C4907">
        <f t="shared" si="465"/>
        <v>-4.2589460206765913E-2</v>
      </c>
      <c r="D4907">
        <f t="shared" si="466"/>
        <v>-0.10954553292491441</v>
      </c>
      <c r="E4907" s="4">
        <f>(M4907-C4907)^2</f>
        <v>0.10967279202602058</v>
      </c>
      <c r="K4907" s="3">
        <f t="shared" si="468"/>
        <v>4897.7238582538766</v>
      </c>
      <c r="L4907" s="4">
        <v>0.111758531147836</v>
      </c>
      <c r="M4907" s="4">
        <v>0.28857936686791602</v>
      </c>
      <c r="O4907" s="4">
        <f t="shared" si="463"/>
        <v>1.2792133756342913E-2</v>
      </c>
      <c r="P4907" s="4">
        <f t="shared" si="464"/>
        <v>8.1868005582719644E-2</v>
      </c>
    </row>
    <row r="4908" spans="1:16" x14ac:dyDescent="0.55000000000000004">
      <c r="A4908" s="3">
        <f t="shared" si="467"/>
        <v>4898.7238582538766</v>
      </c>
      <c r="C4908">
        <f t="shared" si="465"/>
        <v>0.10951154900752079</v>
      </c>
      <c r="D4908">
        <f t="shared" si="466"/>
        <v>-5.9979318687969019E-2</v>
      </c>
      <c r="E4908" s="4">
        <f>(M4908-C4908)^2</f>
        <v>8.9374932553147601E-3</v>
      </c>
      <c r="K4908" s="3">
        <f t="shared" si="468"/>
        <v>4898.7238582538766</v>
      </c>
      <c r="L4908" s="4">
        <v>0.12216354068016599</v>
      </c>
      <c r="M4908" s="4">
        <v>0.204049865341771</v>
      </c>
      <c r="O4908" s="4">
        <f t="shared" si="463"/>
        <v>1.5254059320132119E-2</v>
      </c>
      <c r="P4908" s="4">
        <f t="shared" si="464"/>
        <v>4.0641090215346495E-2</v>
      </c>
    </row>
    <row r="4909" spans="1:16" x14ac:dyDescent="0.55000000000000004">
      <c r="A4909" s="3">
        <f t="shared" si="467"/>
        <v>4899.7238582538766</v>
      </c>
      <c r="C4909">
        <f t="shared" si="465"/>
        <v>0.23409156481372281</v>
      </c>
      <c r="D4909">
        <f t="shared" si="466"/>
        <v>4.6601042579468297E-3</v>
      </c>
      <c r="E4909" s="4">
        <f>(M4909-C4909)^2</f>
        <v>2.744878734826578E-2</v>
      </c>
      <c r="K4909" s="3">
        <f t="shared" si="468"/>
        <v>4899.7238582538766</v>
      </c>
      <c r="L4909" s="4">
        <v>0.101971933601562</v>
      </c>
      <c r="M4909" s="4">
        <v>6.8414809207313798E-2</v>
      </c>
      <c r="O4909" s="4">
        <f t="shared" si="463"/>
        <v>1.0674137562483426E-2</v>
      </c>
      <c r="P4909" s="4">
        <f t="shared" si="464"/>
        <v>4.3508929042051286E-3</v>
      </c>
    </row>
    <row r="4910" spans="1:16" x14ac:dyDescent="0.55000000000000004">
      <c r="A4910" s="3">
        <f t="shared" si="467"/>
        <v>4900.7238582538766</v>
      </c>
      <c r="C4910">
        <f t="shared" si="465"/>
        <v>0.29984278611822107</v>
      </c>
      <c r="D4910">
        <f t="shared" si="466"/>
        <v>6.812841146560264E-2</v>
      </c>
      <c r="E4910" s="4">
        <f>(M4910-C4910)^2</f>
        <v>0.14760806203795554</v>
      </c>
      <c r="K4910" s="3">
        <f t="shared" si="468"/>
        <v>4900.7238582538766</v>
      </c>
      <c r="L4910" s="4">
        <v>5.6240823164496703E-2</v>
      </c>
      <c r="M4910" s="4">
        <v>-8.4355160307778898E-2</v>
      </c>
      <c r="O4910" s="4">
        <f t="shared" si="463"/>
        <v>3.3159870151503977E-3</v>
      </c>
      <c r="P4910" s="4">
        <f t="shared" si="464"/>
        <v>7.5357453576172361E-3</v>
      </c>
    </row>
    <row r="4911" spans="1:16" x14ac:dyDescent="0.55000000000000004">
      <c r="A4911" s="3">
        <f t="shared" si="467"/>
        <v>4901.7238582538766</v>
      </c>
      <c r="C4911">
        <f t="shared" si="465"/>
        <v>0.29024148602194361</v>
      </c>
      <c r="D4911">
        <f t="shared" si="466"/>
        <v>0.11447558779856536</v>
      </c>
      <c r="E4911" s="4">
        <f>(M4911-C4911)^2</f>
        <v>0.25627827204094167</v>
      </c>
      <c r="K4911" s="3">
        <f t="shared" si="468"/>
        <v>4901.7238582538766</v>
      </c>
      <c r="L4911" s="4">
        <v>-3.5761503268545202E-3</v>
      </c>
      <c r="M4911" s="4">
        <v>-0.21599785662236501</v>
      </c>
      <c r="O4911" s="4">
        <f t="shared" si="463"/>
        <v>4.9834581433611233E-6</v>
      </c>
      <c r="P4911" s="4">
        <f t="shared" si="464"/>
        <v>4.7720999873637517E-2</v>
      </c>
    </row>
    <row r="4912" spans="1:16" x14ac:dyDescent="0.55000000000000004">
      <c r="A4912" s="3">
        <f t="shared" si="467"/>
        <v>4902.7238582538766</v>
      </c>
      <c r="C4912">
        <f t="shared" si="465"/>
        <v>0.20770053621790741</v>
      </c>
      <c r="D4912">
        <f t="shared" si="466"/>
        <v>0.13205427418007484</v>
      </c>
      <c r="E4912" s="4">
        <f>(M4912-C4912)^2</f>
        <v>0.25124463127319452</v>
      </c>
      <c r="K4912" s="3">
        <f t="shared" si="468"/>
        <v>4902.7238582538766</v>
      </c>
      <c r="L4912" s="4">
        <v>-6.2497454784019003E-2</v>
      </c>
      <c r="M4912" s="4">
        <v>-0.29354254979245797</v>
      </c>
      <c r="O4912" s="4">
        <f t="shared" si="463"/>
        <v>3.7397714154624798E-3</v>
      </c>
      <c r="P4912" s="4">
        <f t="shared" si="464"/>
        <v>8.7613667811644286E-2</v>
      </c>
    </row>
    <row r="4913" spans="1:16" x14ac:dyDescent="0.55000000000000004">
      <c r="A4913" s="3">
        <f t="shared" si="467"/>
        <v>4903.7238582538766</v>
      </c>
      <c r="C4913">
        <f t="shared" si="465"/>
        <v>7.2963036005145587E-2</v>
      </c>
      <c r="D4913">
        <f t="shared" si="466"/>
        <v>0.11644682775499181</v>
      </c>
      <c r="E4913" s="4">
        <f>(M4913-C4913)^2</f>
        <v>0.13729301918161319</v>
      </c>
      <c r="K4913" s="3">
        <f t="shared" si="468"/>
        <v>4903.7238582538766</v>
      </c>
      <c r="L4913" s="4">
        <v>-0.105765883984463</v>
      </c>
      <c r="M4913" s="4">
        <v>-0.29756769036125602</v>
      </c>
      <c r="O4913" s="4">
        <f t="shared" si="463"/>
        <v>1.0903974905576106E-2</v>
      </c>
      <c r="P4913" s="4">
        <f t="shared" si="464"/>
        <v>9.0012721070618501E-2</v>
      </c>
    </row>
    <row r="4914" spans="1:16" x14ac:dyDescent="0.55000000000000004">
      <c r="A4914" s="3">
        <f t="shared" si="467"/>
        <v>4904.7238582538766</v>
      </c>
      <c r="C4914">
        <f t="shared" si="465"/>
        <v>-8.011056894843728E-2</v>
      </c>
      <c r="D4914">
        <f t="shared" si="466"/>
        <v>7.1575505436623624E-2</v>
      </c>
      <c r="E4914" s="4">
        <f>(M4914-C4914)^2</f>
        <v>2.1595650920937636E-2</v>
      </c>
      <c r="K4914" s="3">
        <f t="shared" si="468"/>
        <v>4904.7238582538766</v>
      </c>
      <c r="L4914" s="4">
        <v>-0.12254459141709</v>
      </c>
      <c r="M4914" s="4">
        <v>-0.22706515690314399</v>
      </c>
      <c r="O4914" s="4">
        <f t="shared" si="463"/>
        <v>1.4689635649390586E-2</v>
      </c>
      <c r="P4914" s="4">
        <f t="shared" si="464"/>
        <v>5.2678818766372974E-2</v>
      </c>
    </row>
    <row r="4915" spans="1:16" x14ac:dyDescent="0.55000000000000004">
      <c r="A4915" s="3">
        <f t="shared" si="467"/>
        <v>4905.7238582538766</v>
      </c>
      <c r="C4915">
        <f t="shared" si="465"/>
        <v>-0.21305184576011391</v>
      </c>
      <c r="D4915">
        <f t="shared" si="466"/>
        <v>8.7167741997095979E-3</v>
      </c>
      <c r="E4915" s="4">
        <f>(M4915-C4915)^2</f>
        <v>1.28502854329766E-2</v>
      </c>
      <c r="K4915" s="3">
        <f t="shared" si="468"/>
        <v>4905.7238582538766</v>
      </c>
      <c r="L4915" s="4">
        <v>-0.108631245717852</v>
      </c>
      <c r="M4915" s="4">
        <v>-9.9692746288670503E-2</v>
      </c>
      <c r="O4915" s="4">
        <f t="shared" si="463"/>
        <v>1.1510599380635341E-2</v>
      </c>
      <c r="P4915" s="4">
        <f t="shared" si="464"/>
        <v>1.0433857811477433E-2</v>
      </c>
    </row>
    <row r="4916" spans="1:16" x14ac:dyDescent="0.55000000000000004">
      <c r="A4916" s="3">
        <f t="shared" si="467"/>
        <v>4906.7238582538766</v>
      </c>
      <c r="C4916">
        <f t="shared" si="465"/>
        <v>-0.29245175185903288</v>
      </c>
      <c r="D4916">
        <f t="shared" si="466"/>
        <v>-5.6332541386252807E-2</v>
      </c>
      <c r="E4916" s="4">
        <f>(M4916-C4916)^2</f>
        <v>0.11909406724639038</v>
      </c>
      <c r="K4916" s="3">
        <f t="shared" si="468"/>
        <v>4906.7238582538766</v>
      </c>
      <c r="L4916" s="4">
        <v>-6.7510530629254495E-2</v>
      </c>
      <c r="M4916" s="4">
        <v>5.2648331082699201E-2</v>
      </c>
      <c r="O4916" s="4">
        <f t="shared" si="463"/>
        <v>4.3780383217415196E-3</v>
      </c>
      <c r="P4916" s="4">
        <f t="shared" si="464"/>
        <v>2.5195199958647492E-3</v>
      </c>
    </row>
    <row r="4917" spans="1:16" x14ac:dyDescent="0.55000000000000004">
      <c r="A4917" s="3">
        <f t="shared" si="467"/>
        <v>4907.7238582538766</v>
      </c>
      <c r="C4917">
        <f t="shared" si="465"/>
        <v>-0.29835655348682272</v>
      </c>
      <c r="D4917">
        <f t="shared" si="466"/>
        <v>-0.10722510807940525</v>
      </c>
      <c r="E4917" s="4">
        <f>(M4917-C4917)^2</f>
        <v>0.24025668915388093</v>
      </c>
      <c r="K4917" s="3">
        <f t="shared" si="468"/>
        <v>4907.7238582538766</v>
      </c>
      <c r="L4917" s="4">
        <v>-9.4813843396334106E-3</v>
      </c>
      <c r="M4917" s="4">
        <v>0.19180330732787201</v>
      </c>
      <c r="O4917" s="4">
        <f t="shared" si="463"/>
        <v>6.6220534643832637E-5</v>
      </c>
      <c r="P4917" s="4">
        <f t="shared" si="464"/>
        <v>3.5853345492874687E-2</v>
      </c>
    </row>
    <row r="4918" spans="1:16" x14ac:dyDescent="0.55000000000000004">
      <c r="A4918" s="3">
        <f t="shared" si="467"/>
        <v>4908.7238582538766</v>
      </c>
      <c r="C4918">
        <f t="shared" si="465"/>
        <v>-0.22928233403253984</v>
      </c>
      <c r="D4918">
        <f t="shared" si="466"/>
        <v>-0.13117127944373375</v>
      </c>
      <c r="E4918" s="4">
        <f>(M4918-C4918)^2</f>
        <v>0.26235118529117152</v>
      </c>
      <c r="K4918" s="3">
        <f t="shared" si="468"/>
        <v>4908.7238582538766</v>
      </c>
      <c r="L4918" s="4">
        <v>5.0922433476087103E-2</v>
      </c>
      <c r="M4918" s="4">
        <v>0.28291995539144499</v>
      </c>
      <c r="O4918" s="4">
        <f t="shared" si="463"/>
        <v>2.7317575190836554E-3</v>
      </c>
      <c r="P4918" s="4">
        <f t="shared" si="464"/>
        <v>7.8661426612461394E-2</v>
      </c>
    </row>
    <row r="4919" spans="1:16" x14ac:dyDescent="0.55000000000000004">
      <c r="A4919" s="3">
        <f t="shared" si="467"/>
        <v>4909.7238582538766</v>
      </c>
      <c r="C4919">
        <f t="shared" si="465"/>
        <v>-0.10258791231934766</v>
      </c>
      <c r="D4919">
        <f t="shared" si="466"/>
        <v>-0.12215322055456526</v>
      </c>
      <c r="E4919" s="4">
        <f>(M4919-C4919)^2</f>
        <v>0.16464560677496437</v>
      </c>
      <c r="K4919" s="3">
        <f t="shared" si="468"/>
        <v>4909.7238582538766</v>
      </c>
      <c r="L4919" s="4">
        <v>9.8572411927878703E-2</v>
      </c>
      <c r="M4919" s="4">
        <v>0.30317754551924703</v>
      </c>
      <c r="O4919" s="4">
        <f t="shared" si="463"/>
        <v>9.9832462657160077E-3</v>
      </c>
      <c r="P4919" s="4">
        <f t="shared" si="464"/>
        <v>9.0434945133624406E-2</v>
      </c>
    </row>
    <row r="4920" spans="1:16" x14ac:dyDescent="0.55000000000000004">
      <c r="A4920" s="3">
        <f t="shared" si="467"/>
        <v>4910.7238582538766</v>
      </c>
      <c r="C4920">
        <f t="shared" si="465"/>
        <v>4.9887546045157383E-2</v>
      </c>
      <c r="D4920">
        <f t="shared" si="466"/>
        <v>-8.2437230642315631E-2</v>
      </c>
      <c r="E4920" s="4">
        <f>(M4920-C4920)^2</f>
        <v>3.9051645757409166E-2</v>
      </c>
      <c r="K4920" s="3">
        <f t="shared" si="468"/>
        <v>4910.7238582538766</v>
      </c>
      <c r="L4920" s="4">
        <v>0.121534318313484</v>
      </c>
      <c r="M4920" s="4">
        <v>0.247502438594806</v>
      </c>
      <c r="O4920" s="4">
        <f t="shared" si="463"/>
        <v>1.5099028098284152E-2</v>
      </c>
      <c r="P4920" s="4">
        <f t="shared" si="464"/>
        <v>6.0048977075151916E-2</v>
      </c>
    </row>
    <row r="4921" spans="1:16" x14ac:dyDescent="0.55000000000000004">
      <c r="A4921" s="3">
        <f t="shared" si="467"/>
        <v>4911.7238582538766</v>
      </c>
      <c r="C4921">
        <f t="shared" si="465"/>
        <v>0.18982592646389862</v>
      </c>
      <c r="D4921">
        <f t="shared" si="466"/>
        <v>-2.2004206758337433E-2</v>
      </c>
      <c r="E4921" s="4">
        <f>(M4921-C4921)^2</f>
        <v>3.5984540779906895E-3</v>
      </c>
      <c r="K4921" s="3">
        <f t="shared" si="468"/>
        <v>4911.7238582538766</v>
      </c>
      <c r="L4921" s="4">
        <v>0.114057200733302</v>
      </c>
      <c r="M4921" s="4">
        <v>0.12983881053063601</v>
      </c>
      <c r="O4921" s="4">
        <f t="shared" si="463"/>
        <v>1.331738734327005E-2</v>
      </c>
      <c r="P4921" s="4">
        <f t="shared" si="464"/>
        <v>1.6227014619573148E-2</v>
      </c>
    </row>
    <row r="4922" spans="1:16" x14ac:dyDescent="0.55000000000000004">
      <c r="A4922" s="3">
        <f t="shared" si="467"/>
        <v>4912.7238582538766</v>
      </c>
      <c r="C4922">
        <f t="shared" si="465"/>
        <v>0.28205976687528639</v>
      </c>
      <c r="D4922">
        <f t="shared" si="466"/>
        <v>4.3958623202119046E-2</v>
      </c>
      <c r="E4922" s="4">
        <f>(M4922-C4922)^2</f>
        <v>9.144788888886872E-2</v>
      </c>
      <c r="K4922" s="3">
        <f t="shared" si="468"/>
        <v>4912.7238582538766</v>
      </c>
      <c r="L4922" s="4">
        <v>7.8013749669961205E-2</v>
      </c>
      <c r="M4922" s="4">
        <v>-2.03437530924361E-2</v>
      </c>
      <c r="O4922" s="4">
        <f t="shared" si="463"/>
        <v>6.2976181954648679E-3</v>
      </c>
      <c r="P4922" s="4">
        <f t="shared" si="464"/>
        <v>5.1971523523501465E-4</v>
      </c>
    </row>
    <row r="4923" spans="1:16" x14ac:dyDescent="0.55000000000000004">
      <c r="A4923" s="3">
        <f t="shared" si="467"/>
        <v>4913.7238582538766</v>
      </c>
      <c r="C4923">
        <f t="shared" si="465"/>
        <v>0.30341007897199529</v>
      </c>
      <c r="D4923">
        <f t="shared" si="466"/>
        <v>9.8874353652593477E-2</v>
      </c>
      <c r="E4923" s="4">
        <f>(M4923-C4923)^2</f>
        <v>0.21981204880255312</v>
      </c>
      <c r="K4923" s="3">
        <f t="shared" si="468"/>
        <v>4913.7238582538766</v>
      </c>
      <c r="L4923" s="4">
        <v>2.2431271039610502E-2</v>
      </c>
      <c r="M4923" s="4">
        <v>-0.165431097550026</v>
      </c>
      <c r="O4923" s="4">
        <f t="shared" si="463"/>
        <v>5.6525325570388303E-4</v>
      </c>
      <c r="P4923" s="4">
        <f t="shared" si="464"/>
        <v>2.8185241678524049E-2</v>
      </c>
    </row>
    <row r="4924" spans="1:16" x14ac:dyDescent="0.55000000000000004">
      <c r="A4924" s="3">
        <f t="shared" si="467"/>
        <v>4914.7238582538766</v>
      </c>
      <c r="C4924">
        <f t="shared" si="465"/>
        <v>0.24851138483134108</v>
      </c>
      <c r="D4924">
        <f t="shared" si="466"/>
        <v>0.12894228987720813</v>
      </c>
      <c r="E4924" s="4">
        <f>(M4924-C4924)^2</f>
        <v>0.26790622190256352</v>
      </c>
      <c r="K4924" s="3">
        <f t="shared" si="468"/>
        <v>4914.7238582538766</v>
      </c>
      <c r="L4924" s="4">
        <v>-3.8769258576113699E-2</v>
      </c>
      <c r="M4924" s="4">
        <v>-0.26908519736618802</v>
      </c>
      <c r="O4924" s="4">
        <f t="shared" si="463"/>
        <v>1.4006661258902672E-3</v>
      </c>
      <c r="P4924" s="4">
        <f t="shared" si="464"/>
        <v>7.3733269964117262E-2</v>
      </c>
    </row>
    <row r="4925" spans="1:16" x14ac:dyDescent="0.55000000000000004">
      <c r="A4925" s="3">
        <f t="shared" si="467"/>
        <v>4915.7238582538766</v>
      </c>
      <c r="C4925">
        <f t="shared" si="465"/>
        <v>0.13116009782939944</v>
      </c>
      <c r="D4925">
        <f t="shared" si="466"/>
        <v>0.12660615601151068</v>
      </c>
      <c r="E4925" s="4">
        <f>(M4925-C4925)^2</f>
        <v>0.19053691014441132</v>
      </c>
      <c r="K4925" s="3">
        <f t="shared" si="468"/>
        <v>4915.7238582538766</v>
      </c>
      <c r="L4925" s="4">
        <v>-9.02597868744308E-2</v>
      </c>
      <c r="M4925" s="4">
        <v>-0.30534524021861498</v>
      </c>
      <c r="O4925" s="4">
        <f t="shared" si="463"/>
        <v>7.906055516425349E-3</v>
      </c>
      <c r="P4925" s="4">
        <f t="shared" si="464"/>
        <v>9.4740071051034547E-2</v>
      </c>
    </row>
    <row r="4926" spans="1:16" x14ac:dyDescent="0.55000000000000004">
      <c r="A4926" s="3">
        <f t="shared" si="467"/>
        <v>4916.7238582538766</v>
      </c>
      <c r="C4926">
        <f t="shared" si="465"/>
        <v>-1.9152609410682982E-2</v>
      </c>
      <c r="D4926">
        <f t="shared" si="466"/>
        <v>9.245303830626915E-2</v>
      </c>
      <c r="E4926" s="4">
        <f>(M4926-C4926)^2</f>
        <v>6.0504716025500997E-2</v>
      </c>
      <c r="K4926" s="3">
        <f t="shared" si="468"/>
        <v>4916.7238582538766</v>
      </c>
      <c r="L4926" s="4">
        <v>-0.119144191618979</v>
      </c>
      <c r="M4926" s="4">
        <v>-0.26512967343393901</v>
      </c>
      <c r="O4926" s="4">
        <f t="shared" si="463"/>
        <v>1.3876935967974114E-2</v>
      </c>
      <c r="P4926" s="4">
        <f t="shared" si="464"/>
        <v>7.1600760417326229E-2</v>
      </c>
    </row>
    <row r="4927" spans="1:16" x14ac:dyDescent="0.55000000000000004">
      <c r="A4927" s="3">
        <f t="shared" si="467"/>
        <v>4917.7238582538766</v>
      </c>
      <c r="C4927">
        <f t="shared" si="465"/>
        <v>-0.16465213628653894</v>
      </c>
      <c r="D4927">
        <f t="shared" si="466"/>
        <v>3.506584637923485E-2</v>
      </c>
      <c r="E4927" s="4">
        <f>(M4927-C4927)^2</f>
        <v>3.7716807396057126E-5</v>
      </c>
      <c r="K4927" s="3">
        <f t="shared" si="468"/>
        <v>4917.7238582538766</v>
      </c>
      <c r="L4927" s="4">
        <v>-0.11818819445565</v>
      </c>
      <c r="M4927" s="4">
        <v>-0.158510735192647</v>
      </c>
      <c r="O4927" s="4">
        <f t="shared" si="463"/>
        <v>1.3652616188050463E-2</v>
      </c>
      <c r="P4927" s="4">
        <f t="shared" si="464"/>
        <v>2.5909488447408174E-2</v>
      </c>
    </row>
    <row r="4928" spans="1:16" x14ac:dyDescent="0.55000000000000004">
      <c r="A4928" s="3">
        <f t="shared" si="467"/>
        <v>4918.7238582538766</v>
      </c>
      <c r="C4928">
        <f t="shared" si="465"/>
        <v>-0.26877346699554394</v>
      </c>
      <c r="D4928">
        <f t="shared" si="466"/>
        <v>-3.1133630058409002E-2</v>
      </c>
      <c r="E4928" s="4">
        <f>(M4928-C4928)^2</f>
        <v>6.5834151841729679E-2</v>
      </c>
      <c r="K4928" s="3">
        <f t="shared" si="468"/>
        <v>4918.7238582538766</v>
      </c>
      <c r="L4928" s="4">
        <v>-8.7631230804573995E-2</v>
      </c>
      <c r="M4928" s="4">
        <v>-1.21917999931455E-2</v>
      </c>
      <c r="O4928" s="4">
        <f t="shared" si="463"/>
        <v>7.4455234268117499E-3</v>
      </c>
      <c r="P4928" s="4">
        <f t="shared" si="464"/>
        <v>2.1448512453627706E-4</v>
      </c>
    </row>
    <row r="4929" spans="1:16" x14ac:dyDescent="0.55000000000000004">
      <c r="A4929" s="3">
        <f t="shared" si="467"/>
        <v>4919.7238582538766</v>
      </c>
      <c r="C4929">
        <f t="shared" si="465"/>
        <v>-0.30535020646746908</v>
      </c>
      <c r="D4929">
        <f t="shared" si="466"/>
        <v>-8.9509014558969785E-2</v>
      </c>
      <c r="E4929" s="4">
        <f>(M4929-C4929)^2</f>
        <v>0.19583355640081704</v>
      </c>
      <c r="K4929" s="3">
        <f t="shared" si="468"/>
        <v>4919.7238582538766</v>
      </c>
      <c r="L4929" s="4">
        <v>-3.5126481773803203E-2</v>
      </c>
      <c r="M4929" s="4">
        <v>0.13718064714707501</v>
      </c>
      <c r="O4929" s="4">
        <f t="shared" si="463"/>
        <v>1.1412706495978341E-3</v>
      </c>
      <c r="P4929" s="4">
        <f t="shared" si="464"/>
        <v>1.8151401302243124E-2</v>
      </c>
    </row>
    <row r="4930" spans="1:16" x14ac:dyDescent="0.55000000000000004">
      <c r="A4930" s="3">
        <f t="shared" si="467"/>
        <v>4920.7238582538766</v>
      </c>
      <c r="C4930">
        <f t="shared" si="465"/>
        <v>-0.26519037253222416</v>
      </c>
      <c r="D4930">
        <f t="shared" si="466"/>
        <v>-0.12539017792973545</v>
      </c>
      <c r="E4930" s="4">
        <f>(M4930-C4930)^2</f>
        <v>0.26768798608958799</v>
      </c>
      <c r="K4930" s="3">
        <f t="shared" si="468"/>
        <v>4920.7238582538766</v>
      </c>
      <c r="L4930" s="4">
        <v>2.6175912526089199E-2</v>
      </c>
      <c r="M4930" s="4">
        <v>0.25219535020236</v>
      </c>
      <c r="O4930" s="4">
        <f t="shared" si="463"/>
        <v>7.5733371259232185E-4</v>
      </c>
      <c r="P4930" s="4">
        <f t="shared" si="464"/>
        <v>6.237098641102496E-2</v>
      </c>
    </row>
    <row r="4931" spans="1:16" x14ac:dyDescent="0.55000000000000004">
      <c r="A4931" s="3">
        <f t="shared" si="467"/>
        <v>4921.7238582538766</v>
      </c>
      <c r="C4931">
        <f t="shared" si="465"/>
        <v>-0.15838640324787875</v>
      </c>
      <c r="D4931">
        <f t="shared" si="466"/>
        <v>-0.12975994098229518</v>
      </c>
      <c r="E4931" s="4">
        <f>(M4931-C4931)^2</f>
        <v>0.21384387859767026</v>
      </c>
      <c r="K4931" s="3">
        <f t="shared" si="468"/>
        <v>4921.7238582538766</v>
      </c>
      <c r="L4931" s="4">
        <v>8.0922387150250394E-2</v>
      </c>
      <c r="M4931" s="4">
        <v>0.30404616329309297</v>
      </c>
      <c r="O4931" s="4">
        <f t="shared" si="463"/>
        <v>6.767722962667963E-3</v>
      </c>
      <c r="P4931" s="4">
        <f t="shared" si="464"/>
        <v>9.0958128113839992E-2</v>
      </c>
    </row>
    <row r="4932" spans="1:16" x14ac:dyDescent="0.55000000000000004">
      <c r="A4932" s="3">
        <f t="shared" si="467"/>
        <v>4922.7238582538766</v>
      </c>
      <c r="C4932">
        <f t="shared" si="465"/>
        <v>-1.1778858913967008E-2</v>
      </c>
      <c r="D4932">
        <f t="shared" si="466"/>
        <v>-0.10152015268824803</v>
      </c>
      <c r="E4932" s="4">
        <f>(M4932-C4932)^2</f>
        <v>8.4987168187963369E-2</v>
      </c>
      <c r="K4932" s="3">
        <f t="shared" si="468"/>
        <v>4922.7238582538766</v>
      </c>
      <c r="L4932" s="4">
        <v>0.115401347906587</v>
      </c>
      <c r="M4932" s="4">
        <v>0.27974672862160999</v>
      </c>
      <c r="O4932" s="4">
        <f t="shared" si="463"/>
        <v>1.3629425890507692E-2</v>
      </c>
      <c r="P4932" s="4">
        <f t="shared" si="464"/>
        <v>7.6891528719758309E-2</v>
      </c>
    </row>
    <row r="4933" spans="1:16" x14ac:dyDescent="0.55000000000000004">
      <c r="A4933" s="3">
        <f t="shared" si="467"/>
        <v>4923.7238582538766</v>
      </c>
      <c r="C4933">
        <f t="shared" si="465"/>
        <v>0.13778879238093553</v>
      </c>
      <c r="D4933">
        <f t="shared" si="466"/>
        <v>-4.7767662964608729E-2</v>
      </c>
      <c r="E4933" s="4">
        <f>(M4933-C4933)^2</f>
        <v>2.26520767975984E-3</v>
      </c>
      <c r="K4933" s="3">
        <f t="shared" si="468"/>
        <v>4923.7238582538766</v>
      </c>
      <c r="L4933" s="4">
        <v>0.12097732518173</v>
      </c>
      <c r="M4933" s="4">
        <v>0.185382990344131</v>
      </c>
      <c r="O4933" s="4">
        <f t="shared" si="463"/>
        <v>1.496245382125197E-2</v>
      </c>
      <c r="P4933" s="4">
        <f t="shared" si="464"/>
        <v>3.3463194532396469E-2</v>
      </c>
    </row>
    <row r="4934" spans="1:16" x14ac:dyDescent="0.55000000000000004">
      <c r="A4934" s="3">
        <f t="shared" si="467"/>
        <v>4924.7238582538766</v>
      </c>
      <c r="C4934">
        <f t="shared" si="465"/>
        <v>0.25272918763580843</v>
      </c>
      <c r="D4934">
        <f t="shared" si="466"/>
        <v>1.7989163739766063E-2</v>
      </c>
      <c r="E4934" s="4">
        <f>(M4934-C4934)^2</f>
        <v>4.3322365973518885E-2</v>
      </c>
      <c r="K4934" s="3">
        <f t="shared" si="468"/>
        <v>4924.7238582538766</v>
      </c>
      <c r="L4934" s="4">
        <v>9.6253780876269707E-2</v>
      </c>
      <c r="M4934" s="4">
        <v>4.45889321023848E-2</v>
      </c>
      <c r="O4934" s="4">
        <f t="shared" ref="O4934:O4997" si="469">(L4934-$J$1)^2</f>
        <v>9.525284725472297E-3</v>
      </c>
      <c r="P4934" s="4">
        <f t="shared" ref="P4934:P4997" si="470">(M4934-$J$2)^2</f>
        <v>1.7753937389502611E-3</v>
      </c>
    </row>
    <row r="4935" spans="1:16" x14ac:dyDescent="0.55000000000000004">
      <c r="A4935" s="3">
        <f t="shared" si="467"/>
        <v>4925.7238582538766</v>
      </c>
      <c r="C4935">
        <f t="shared" ref="C4935:C4998" si="471">$B$2*EXP(-C$4*((PI()/($B$1*$B$3)))^0.5)*SIN(2*PI()*$A4935/$B$3-C$4*SQRT(PI()/($B$1*$B$3)))</f>
        <v>0.30415702763974589</v>
      </c>
      <c r="D4935">
        <f t="shared" ref="D4935:D4998" si="472">$B$2*EXP(-D$4*((PI()/($B$1*$B$3)))^0.5)*SIN(2*PI()*$A4935/$B$3-D$4*SQRT(PI()/($B$1*$B$3)))</f>
        <v>7.9225191850879617E-2</v>
      </c>
      <c r="E4935" s="4">
        <f>(M4935-C4935)^2</f>
        <v>0.16935671738479871</v>
      </c>
      <c r="K4935" s="3">
        <f t="shared" si="468"/>
        <v>4925.7238582538766</v>
      </c>
      <c r="L4935" s="4">
        <v>4.7422880035240901E-2</v>
      </c>
      <c r="M4935" s="4">
        <v>-0.107372700794056</v>
      </c>
      <c r="O4935" s="4">
        <f t="shared" si="469"/>
        <v>2.3781875489550402E-3</v>
      </c>
      <c r="P4935" s="4">
        <f t="shared" si="470"/>
        <v>1.2061796725419191E-2</v>
      </c>
    </row>
    <row r="4936" spans="1:16" x14ac:dyDescent="0.55000000000000004">
      <c r="A4936" s="3">
        <f t="shared" si="467"/>
        <v>4926.7238582538766</v>
      </c>
      <c r="C4936">
        <f t="shared" si="471"/>
        <v>0.27914814815100941</v>
      </c>
      <c r="D4936">
        <f t="shared" si="472"/>
        <v>0.12055139307667932</v>
      </c>
      <c r="E4936" s="4">
        <f>(M4936-C4936)^2</f>
        <v>0.26172465841919557</v>
      </c>
      <c r="K4936" s="3">
        <f t="shared" si="468"/>
        <v>4926.7238582538766</v>
      </c>
      <c r="L4936" s="4">
        <v>-1.32853753008035E-2</v>
      </c>
      <c r="M4936" s="4">
        <v>-0.23244217468474901</v>
      </c>
      <c r="O4936" s="4">
        <f t="shared" si="469"/>
        <v>1.42601595980887E-4</v>
      </c>
      <c r="P4936" s="4">
        <f t="shared" si="470"/>
        <v>5.5175983000141517E-2</v>
      </c>
    </row>
    <row r="4937" spans="1:16" x14ac:dyDescent="0.55000000000000004">
      <c r="A4937" s="3">
        <f t="shared" si="467"/>
        <v>4927.7238582538766</v>
      </c>
      <c r="C4937">
        <f t="shared" si="471"/>
        <v>0.18398744983798268</v>
      </c>
      <c r="D4937">
        <f t="shared" si="472"/>
        <v>0.13158221336534268</v>
      </c>
      <c r="E4937" s="4">
        <f>(M4937-C4937)^2</f>
        <v>0.23356198814200904</v>
      </c>
      <c r="K4937" s="3">
        <f t="shared" si="468"/>
        <v>4927.7238582538766</v>
      </c>
      <c r="L4937" s="4">
        <v>-7.0666225976276698E-2</v>
      </c>
      <c r="M4937" s="4">
        <v>-0.29929506395908101</v>
      </c>
      <c r="O4937" s="4">
        <f t="shared" si="469"/>
        <v>4.8056009219949918E-3</v>
      </c>
      <c r="P4937" s="4">
        <f t="shared" si="470"/>
        <v>9.1052202293076936E-2</v>
      </c>
    </row>
    <row r="4938" spans="1:16" x14ac:dyDescent="0.55000000000000004">
      <c r="A4938" s="3">
        <f t="shared" si="467"/>
        <v>4928.7238582538766</v>
      </c>
      <c r="C4938">
        <f t="shared" si="471"/>
        <v>4.2589460206679086E-2</v>
      </c>
      <c r="D4938">
        <f t="shared" si="472"/>
        <v>0.10954553292489323</v>
      </c>
      <c r="E4938" s="4">
        <f>(M4938-C4938)^2</f>
        <v>0.11140715781133174</v>
      </c>
      <c r="K4938" s="3">
        <f t="shared" si="468"/>
        <v>4928.7238582538766</v>
      </c>
      <c r="L4938" s="4">
        <v>-0.110348281974552</v>
      </c>
      <c r="M4938" s="4">
        <v>-0.29118764777307998</v>
      </c>
      <c r="O4938" s="4">
        <f t="shared" si="469"/>
        <v>1.1881980516480057E-2</v>
      </c>
      <c r="P4938" s="4">
        <f t="shared" si="470"/>
        <v>8.6225129934124525E-2</v>
      </c>
    </row>
    <row r="4939" spans="1:16" x14ac:dyDescent="0.55000000000000004">
      <c r="A4939" s="3">
        <f t="shared" si="467"/>
        <v>4929.7238582538766</v>
      </c>
      <c r="C4939">
        <f t="shared" si="471"/>
        <v>-0.10951154900747302</v>
      </c>
      <c r="D4939">
        <f t="shared" si="472"/>
        <v>5.9979318687988739E-2</v>
      </c>
      <c r="E4939" s="4">
        <f>(M4939-C4939)^2</f>
        <v>1.0128194190849532E-2</v>
      </c>
      <c r="K4939" s="3">
        <f t="shared" si="468"/>
        <v>4929.7238582538766</v>
      </c>
      <c r="L4939" s="4">
        <v>-0.122392926201257</v>
      </c>
      <c r="M4939" s="4">
        <v>-0.210150478805288</v>
      </c>
      <c r="O4939" s="4">
        <f t="shared" si="469"/>
        <v>1.4652894758582736E-2</v>
      </c>
      <c r="P4939" s="4">
        <f t="shared" si="470"/>
        <v>4.5200456342495719E-2</v>
      </c>
    </row>
    <row r="4940" spans="1:16" x14ac:dyDescent="0.55000000000000004">
      <c r="A4940" s="3">
        <f t="shared" ref="A4940:A5003" si="473">K4940</f>
        <v>4930.7238582538766</v>
      </c>
      <c r="C4940">
        <f t="shared" si="471"/>
        <v>-0.23409156481368992</v>
      </c>
      <c r="D4940">
        <f t="shared" si="472"/>
        <v>-4.6601042579247094E-3</v>
      </c>
      <c r="E4940" s="4">
        <f>(M4940-C4940)^2</f>
        <v>2.4841462499833569E-2</v>
      </c>
      <c r="K4940" s="3">
        <f t="shared" si="468"/>
        <v>4930.7238582538766</v>
      </c>
      <c r="L4940" s="4">
        <v>-0.10378350279026601</v>
      </c>
      <c r="M4940" s="4">
        <v>-7.64798187417884E-2</v>
      </c>
      <c r="O4940" s="4">
        <f t="shared" si="469"/>
        <v>1.0493895927370952E-2</v>
      </c>
      <c r="P4940" s="4">
        <f t="shared" si="470"/>
        <v>6.2304704926563603E-3</v>
      </c>
    </row>
    <row r="4941" spans="1:16" x14ac:dyDescent="0.55000000000000004">
      <c r="A4941" s="3">
        <f t="shared" si="473"/>
        <v>4931.7238582538766</v>
      </c>
      <c r="C4941">
        <f t="shared" si="471"/>
        <v>-0.29984278611821136</v>
      </c>
      <c r="D4941">
        <f t="shared" si="472"/>
        <v>-6.8128411465583683E-2</v>
      </c>
      <c r="E4941" s="4">
        <f>(M4941-C4941)^2</f>
        <v>0.1415177668344757</v>
      </c>
      <c r="K4941" s="3">
        <f t="shared" ref="K4941:K5004" si="474">K4940+1</f>
        <v>4931.7238582538766</v>
      </c>
      <c r="L4941" s="4">
        <v>-5.9180857279344398E-2</v>
      </c>
      <c r="M4941" s="4">
        <v>7.6345686371943097E-2</v>
      </c>
      <c r="O4941" s="4">
        <f t="shared" si="469"/>
        <v>3.3451270125151901E-3</v>
      </c>
      <c r="P4941" s="4">
        <f t="shared" si="470"/>
        <v>5.4600536293803788E-3</v>
      </c>
    </row>
    <row r="4942" spans="1:16" x14ac:dyDescent="0.55000000000000004">
      <c r="A4942" s="3">
        <f t="shared" si="473"/>
        <v>4932.7238582538766</v>
      </c>
      <c r="C4942">
        <f t="shared" si="471"/>
        <v>-0.29024148602191635</v>
      </c>
      <c r="D4942">
        <f t="shared" si="472"/>
        <v>-0.11447558779858427</v>
      </c>
      <c r="E4942" s="4">
        <f>(M4942-C4942)^2</f>
        <v>0.25029151167102898</v>
      </c>
      <c r="K4942" s="3">
        <f t="shared" si="474"/>
        <v>4932.7238582538766</v>
      </c>
      <c r="L4942" s="4">
        <v>2.44001068574853E-4</v>
      </c>
      <c r="M4942" s="4">
        <v>0.21004994071956701</v>
      </c>
      <c r="O4942" s="4">
        <f t="shared" si="469"/>
        <v>2.5210623300681686E-6</v>
      </c>
      <c r="P4942" s="4">
        <f t="shared" si="470"/>
        <v>4.309627776767716E-2</v>
      </c>
    </row>
    <row r="4943" spans="1:16" x14ac:dyDescent="0.55000000000000004">
      <c r="A4943" s="3">
        <f t="shared" si="473"/>
        <v>4933.7238582538766</v>
      </c>
      <c r="C4943">
        <f t="shared" si="471"/>
        <v>-0.20770053621784312</v>
      </c>
      <c r="D4943">
        <f t="shared" si="472"/>
        <v>-0.13205427418007543</v>
      </c>
      <c r="E4943" s="4">
        <f>(M4943-C4943)^2</f>
        <v>0.24884775132207423</v>
      </c>
      <c r="K4943" s="3">
        <f t="shared" si="474"/>
        <v>4933.7238582538766</v>
      </c>
      <c r="L4943" s="4">
        <v>5.96077478351969E-2</v>
      </c>
      <c r="M4943" s="4">
        <v>0.291145884358745</v>
      </c>
      <c r="O4943" s="4">
        <f t="shared" si="469"/>
        <v>3.7150892678393692E-3</v>
      </c>
      <c r="P4943" s="4">
        <f t="shared" si="470"/>
        <v>8.3343286623750734E-2</v>
      </c>
    </row>
    <row r="4944" spans="1:16" x14ac:dyDescent="0.55000000000000004">
      <c r="A4944" s="3">
        <f t="shared" si="473"/>
        <v>4934.7238582538766</v>
      </c>
      <c r="C4944">
        <f t="shared" si="471"/>
        <v>-7.2963036005060447E-2</v>
      </c>
      <c r="D4944">
        <f t="shared" si="472"/>
        <v>-0.11644682775497392</v>
      </c>
      <c r="E4944" s="4">
        <f>(M4944-C4944)^2</f>
        <v>0.13859654646965025</v>
      </c>
      <c r="K4944" s="3">
        <f t="shared" si="474"/>
        <v>4934.7238582538766</v>
      </c>
      <c r="L4944" s="4">
        <v>0.104042364376872</v>
      </c>
      <c r="M4944" s="4">
        <v>0.29932253512233398</v>
      </c>
      <c r="O4944" s="4">
        <f t="shared" si="469"/>
        <v>1.1106240329851304E-2</v>
      </c>
      <c r="P4944" s="4">
        <f t="shared" si="470"/>
        <v>8.8131217676924334E-2</v>
      </c>
    </row>
    <row r="4945" spans="1:16" x14ac:dyDescent="0.55000000000000004">
      <c r="A4945" s="3">
        <f t="shared" si="473"/>
        <v>4935.7238582538766</v>
      </c>
      <c r="C4945">
        <f t="shared" si="471"/>
        <v>8.0110568948387903E-2</v>
      </c>
      <c r="D4945">
        <f t="shared" si="472"/>
        <v>-7.157550543664222E-2</v>
      </c>
      <c r="E4945" s="4">
        <f>(M4945-C4945)^2</f>
        <v>2.3232292675017429E-2</v>
      </c>
      <c r="K4945" s="3">
        <f t="shared" si="474"/>
        <v>4935.7238582538766</v>
      </c>
      <c r="L4945" s="4">
        <v>0.12241892532838899</v>
      </c>
      <c r="M4945" s="4">
        <v>0.23253200010233499</v>
      </c>
      <c r="O4945" s="4">
        <f t="shared" si="469"/>
        <v>1.5317208290929219E-2</v>
      </c>
      <c r="P4945" s="4">
        <f t="shared" si="470"/>
        <v>5.2936111297639046E-2</v>
      </c>
    </row>
    <row r="4946" spans="1:16" x14ac:dyDescent="0.55000000000000004">
      <c r="A4946" s="3">
        <f t="shared" si="473"/>
        <v>4936.7238582538766</v>
      </c>
      <c r="C4946">
        <f t="shared" si="471"/>
        <v>0.21305184576017672</v>
      </c>
      <c r="D4946">
        <f t="shared" si="472"/>
        <v>-8.7167741996717566E-3</v>
      </c>
      <c r="E4946" s="4">
        <f>(M4946-C4946)^2</f>
        <v>1.1140689060906251E-2</v>
      </c>
      <c r="K4946" s="3">
        <f t="shared" si="474"/>
        <v>4936.7238582538766</v>
      </c>
      <c r="L4946" s="4">
        <v>0.110134906999533</v>
      </c>
      <c r="M4946" s="4">
        <v>0.107502383132903</v>
      </c>
      <c r="O4946" s="4">
        <f t="shared" si="469"/>
        <v>1.2427498610585329E-2</v>
      </c>
      <c r="P4946" s="4">
        <f t="shared" si="470"/>
        <v>1.1035265604893532E-2</v>
      </c>
    </row>
    <row r="4947" spans="1:16" x14ac:dyDescent="0.55000000000000004">
      <c r="A4947" s="3">
        <f t="shared" si="473"/>
        <v>4937.7238582538766</v>
      </c>
      <c r="C4947">
        <f t="shared" si="471"/>
        <v>0.29245175185901817</v>
      </c>
      <c r="D4947">
        <f t="shared" si="472"/>
        <v>5.6332541386232782E-2</v>
      </c>
      <c r="E4947" s="4">
        <f>(M4947-C4947)^2</f>
        <v>0.1135040521658954</v>
      </c>
      <c r="K4947" s="3">
        <f t="shared" si="474"/>
        <v>4937.7238582538766</v>
      </c>
      <c r="L4947" s="4">
        <v>7.0266917985283603E-2</v>
      </c>
      <c r="M4947" s="4">
        <v>-4.4451872588531199E-2</v>
      </c>
      <c r="O4947" s="4">
        <f t="shared" si="469"/>
        <v>5.1280926796901678E-3</v>
      </c>
      <c r="P4947" s="4">
        <f t="shared" si="470"/>
        <v>2.2001149790019671E-3</v>
      </c>
    </row>
    <row r="4948" spans="1:16" x14ac:dyDescent="0.55000000000000004">
      <c r="A4948" s="3">
        <f t="shared" si="473"/>
        <v>4938.7238582538766</v>
      </c>
      <c r="C4948">
        <f t="shared" si="471"/>
        <v>0.29835655348680407</v>
      </c>
      <c r="D4948">
        <f t="shared" si="472"/>
        <v>0.10722510807942738</v>
      </c>
      <c r="E4948" s="4">
        <f>(M4948-C4948)^2</f>
        <v>0.2338974299608072</v>
      </c>
      <c r="K4948" s="3">
        <f t="shared" si="474"/>
        <v>4938.7238582538766</v>
      </c>
      <c r="L4948" s="4">
        <v>1.2800143457306699E-2</v>
      </c>
      <c r="M4948" s="4">
        <v>-0.185272881060771</v>
      </c>
      <c r="O4948" s="4">
        <f t="shared" si="469"/>
        <v>2.0005069198886937E-4</v>
      </c>
      <c r="P4948" s="4">
        <f t="shared" si="470"/>
        <v>3.5241198153744789E-2</v>
      </c>
    </row>
    <row r="4949" spans="1:16" x14ac:dyDescent="0.55000000000000004">
      <c r="A4949" s="3">
        <f t="shared" si="473"/>
        <v>4939.7238582538766</v>
      </c>
      <c r="C4949">
        <f t="shared" si="471"/>
        <v>0.22928233403248194</v>
      </c>
      <c r="D4949">
        <f t="shared" si="472"/>
        <v>0.13117127944373816</v>
      </c>
      <c r="E4949" s="4">
        <f>(M4949-C4949)^2</f>
        <v>0.25905400451833771</v>
      </c>
      <c r="K4949" s="3">
        <f t="shared" si="474"/>
        <v>4939.7238582538766</v>
      </c>
      <c r="L4949" s="4">
        <v>-4.7872506405877598E-2</v>
      </c>
      <c r="M4949" s="4">
        <v>-0.27969114712182902</v>
      </c>
      <c r="O4949" s="4">
        <f t="shared" si="469"/>
        <v>2.1649219821713288E-3</v>
      </c>
      <c r="P4949" s="4">
        <f t="shared" si="470"/>
        <v>7.9605607922707586E-2</v>
      </c>
    </row>
    <row r="4950" spans="1:16" x14ac:dyDescent="0.55000000000000004">
      <c r="A4950" s="3">
        <f t="shared" si="473"/>
        <v>4940.7238582538766</v>
      </c>
      <c r="C4950">
        <f t="shared" si="471"/>
        <v>0.10258791231926508</v>
      </c>
      <c r="D4950">
        <f t="shared" si="472"/>
        <v>0.12215322055455086</v>
      </c>
      <c r="E4950" s="4">
        <f>(M4950-C4950)^2</f>
        <v>0.16536173594835837</v>
      </c>
      <c r="K4950" s="3">
        <f t="shared" si="474"/>
        <v>4940.7238582538766</v>
      </c>
      <c r="L4950" s="4">
        <v>-9.6555190060240895E-2</v>
      </c>
      <c r="M4950" s="4">
        <v>-0.30405903030831499</v>
      </c>
      <c r="O4950" s="4">
        <f t="shared" si="469"/>
        <v>9.06521178963513E-3</v>
      </c>
      <c r="P4950" s="4">
        <f t="shared" si="470"/>
        <v>9.3949937779415904E-2</v>
      </c>
    </row>
    <row r="4951" spans="1:16" x14ac:dyDescent="0.55000000000000004">
      <c r="A4951" s="3">
        <f t="shared" si="473"/>
        <v>4941.7238582538766</v>
      </c>
      <c r="C4951">
        <f t="shared" si="471"/>
        <v>-4.9887546045106895E-2</v>
      </c>
      <c r="D4951">
        <f t="shared" si="472"/>
        <v>8.2437230642332937E-2</v>
      </c>
      <c r="E4951" s="4">
        <f>(M4951-C4951)^2</f>
        <v>4.0960051330275783E-2</v>
      </c>
      <c r="K4951" s="3">
        <f t="shared" si="474"/>
        <v>4941.7238582538766</v>
      </c>
      <c r="L4951" s="4">
        <v>-0.12105502737910399</v>
      </c>
      <c r="M4951" s="4">
        <v>-0.25227344310880001</v>
      </c>
      <c r="O4951" s="4">
        <f t="shared" si="469"/>
        <v>1.4330781723057148E-2</v>
      </c>
      <c r="P4951" s="4">
        <f t="shared" si="470"/>
        <v>6.4885820983448597E-2</v>
      </c>
    </row>
    <row r="4952" spans="1:16" x14ac:dyDescent="0.55000000000000004">
      <c r="A4952" s="3">
        <f t="shared" si="473"/>
        <v>4942.7238582538766</v>
      </c>
      <c r="C4952">
        <f t="shared" si="471"/>
        <v>-0.18982592646385851</v>
      </c>
      <c r="D4952">
        <f t="shared" si="472"/>
        <v>2.2004206758359256E-2</v>
      </c>
      <c r="E4952" s="4">
        <f>(M4952-C4952)^2</f>
        <v>2.7585099971428992E-3</v>
      </c>
      <c r="K4952" s="3">
        <f t="shared" si="474"/>
        <v>4942.7238582538766</v>
      </c>
      <c r="L4952" s="4">
        <v>-0.11523588211999999</v>
      </c>
      <c r="M4952" s="4">
        <v>-0.13730440709186301</v>
      </c>
      <c r="O4952" s="4">
        <f t="shared" si="469"/>
        <v>1.2971409949182514E-2</v>
      </c>
      <c r="P4952" s="4">
        <f t="shared" si="470"/>
        <v>1.9532275578240863E-2</v>
      </c>
    </row>
    <row r="4953" spans="1:16" x14ac:dyDescent="0.55000000000000004">
      <c r="A4953" s="3">
        <f t="shared" si="473"/>
        <v>4943.7238582538766</v>
      </c>
      <c r="C4953">
        <f t="shared" si="471"/>
        <v>-0.28205976687526679</v>
      </c>
      <c r="D4953">
        <f t="shared" si="472"/>
        <v>-4.3958623202098174E-2</v>
      </c>
      <c r="E4953" s="4">
        <f>(M4953-C4953)^2</f>
        <v>8.6502536962575136E-2</v>
      </c>
      <c r="K4953" s="3">
        <f t="shared" si="474"/>
        <v>4943.7238582538766</v>
      </c>
      <c r="L4953" s="4">
        <v>-8.0555195312430494E-2</v>
      </c>
      <c r="M4953" s="4">
        <v>1.20533694559334E-2</v>
      </c>
      <c r="O4953" s="4">
        <f t="shared" si="469"/>
        <v>6.2744476369045862E-3</v>
      </c>
      <c r="P4953" s="4">
        <f t="shared" si="470"/>
        <v>9.2157288633672578E-5</v>
      </c>
    </row>
    <row r="4954" spans="1:16" x14ac:dyDescent="0.55000000000000004">
      <c r="A4954" s="3">
        <f t="shared" si="473"/>
        <v>4944.7238582538766</v>
      </c>
      <c r="C4954">
        <f t="shared" si="471"/>
        <v>-0.30341007897198541</v>
      </c>
      <c r="D4954">
        <f t="shared" si="472"/>
        <v>-9.887435365261861E-2</v>
      </c>
      <c r="E4954" s="4">
        <f>(M4954-C4954)^2</f>
        <v>0.21326144170349837</v>
      </c>
      <c r="K4954" s="3">
        <f t="shared" si="474"/>
        <v>4944.7238582538766</v>
      </c>
      <c r="L4954" s="4">
        <v>-2.5698960110710399E-2</v>
      </c>
      <c r="M4954" s="4">
        <v>0.15839230484981601</v>
      </c>
      <c r="O4954" s="4">
        <f t="shared" si="469"/>
        <v>5.9317458948529491E-4</v>
      </c>
      <c r="P4954" s="4">
        <f t="shared" si="470"/>
        <v>2.4316907529017398E-2</v>
      </c>
    </row>
    <row r="4955" spans="1:16" x14ac:dyDescent="0.55000000000000004">
      <c r="A4955" s="3">
        <f t="shared" si="473"/>
        <v>4945.7238582538766</v>
      </c>
      <c r="C4955">
        <f t="shared" si="471"/>
        <v>-0.24851138483137081</v>
      </c>
      <c r="D4955">
        <f t="shared" si="472"/>
        <v>-0.12894228987720335</v>
      </c>
      <c r="E4955" s="4">
        <f>(M4955-C4955)^2</f>
        <v>0.26375649677944962</v>
      </c>
      <c r="K4955" s="3">
        <f t="shared" si="474"/>
        <v>4945.7238582538766</v>
      </c>
      <c r="L4955" s="4">
        <v>3.5593739075511402E-2</v>
      </c>
      <c r="M4955" s="4">
        <v>0.26506090489953898</v>
      </c>
      <c r="O4955" s="4">
        <f t="shared" si="469"/>
        <v>1.3643806320325508E-3</v>
      </c>
      <c r="P4955" s="4">
        <f t="shared" si="470"/>
        <v>6.8962643501944282E-2</v>
      </c>
    </row>
    <row r="4956" spans="1:16" x14ac:dyDescent="0.55000000000000004">
      <c r="A4956" s="3">
        <f t="shared" si="473"/>
        <v>4946.7238582538766</v>
      </c>
      <c r="C4956">
        <f t="shared" si="471"/>
        <v>-0.13116009782944568</v>
      </c>
      <c r="D4956">
        <f t="shared" si="472"/>
        <v>-0.12660615601151698</v>
      </c>
      <c r="E4956" s="4">
        <f>(M4956-C4956)^2</f>
        <v>0.19053526607690352</v>
      </c>
      <c r="K4956" s="3">
        <f t="shared" si="474"/>
        <v>4946.7238582538766</v>
      </c>
      <c r="L4956" s="4">
        <v>8.7971765502744798E-2</v>
      </c>
      <c r="M4956" s="4">
        <v>0.30534335699869602</v>
      </c>
      <c r="O4956" s="4">
        <f t="shared" si="469"/>
        <v>7.9772674339456985E-3</v>
      </c>
      <c r="P4956" s="4">
        <f t="shared" si="470"/>
        <v>9.1742259006617172E-2</v>
      </c>
    </row>
    <row r="4957" spans="1:16" x14ac:dyDescent="0.55000000000000004">
      <c r="A4957" s="3">
        <f t="shared" si="473"/>
        <v>4947.7238582538766</v>
      </c>
      <c r="C4957">
        <f t="shared" si="471"/>
        <v>1.9152609410631908E-2</v>
      </c>
      <c r="D4957">
        <f t="shared" si="472"/>
        <v>-9.2453038306284957E-2</v>
      </c>
      <c r="E4957" s="4">
        <f>(M4957-C4957)^2</f>
        <v>6.249903086087201E-2</v>
      </c>
      <c r="K4957" s="3">
        <f t="shared" si="474"/>
        <v>4947.7238582538766</v>
      </c>
      <c r="L4957" s="4">
        <v>0.118316717522603</v>
      </c>
      <c r="M4957" s="4">
        <v>0.26915067112486202</v>
      </c>
      <c r="O4957" s="4">
        <f t="shared" si="469"/>
        <v>1.4318635692925841E-2</v>
      </c>
      <c r="P4957" s="4">
        <f t="shared" si="470"/>
        <v>7.1127375392569733E-2</v>
      </c>
    </row>
    <row r="4958" spans="1:16" x14ac:dyDescent="0.55000000000000004">
      <c r="A4958" s="3">
        <f t="shared" si="473"/>
        <v>4948.7238582538766</v>
      </c>
      <c r="C4958">
        <f t="shared" si="471"/>
        <v>0.16465213628649583</v>
      </c>
      <c r="D4958">
        <f t="shared" si="472"/>
        <v>-3.5065846379256187E-2</v>
      </c>
      <c r="E4958" s="4">
        <f>(M4958-C4958)^2</f>
        <v>8.0172986325464468E-7</v>
      </c>
      <c r="K4958" s="3">
        <f t="shared" si="474"/>
        <v>4948.7238582538766</v>
      </c>
      <c r="L4958" s="4">
        <v>0.119028513655296</v>
      </c>
      <c r="M4958" s="4">
        <v>0.165547529978262</v>
      </c>
      <c r="O4958" s="4">
        <f t="shared" si="469"/>
        <v>1.4489490111506336E-2</v>
      </c>
      <c r="P4958" s="4">
        <f t="shared" si="470"/>
        <v>2.6599659132829329E-2</v>
      </c>
    </row>
    <row r="4959" spans="1:16" x14ac:dyDescent="0.55000000000000004">
      <c r="A4959" s="3">
        <f t="shared" si="473"/>
        <v>4949.7238582538766</v>
      </c>
      <c r="C4959">
        <f t="shared" si="471"/>
        <v>0.26877346699551968</v>
      </c>
      <c r="D4959">
        <f t="shared" si="472"/>
        <v>3.1133630058387492E-2</v>
      </c>
      <c r="E4959" s="4">
        <f>(M4959-C4959)^2</f>
        <v>6.1648661041437659E-2</v>
      </c>
      <c r="K4959" s="3">
        <f t="shared" si="474"/>
        <v>4949.7238582538766</v>
      </c>
      <c r="L4959" s="4">
        <v>8.9928880143730502E-2</v>
      </c>
      <c r="M4959" s="4">
        <v>2.04819829662891E-2</v>
      </c>
      <c r="O4959" s="4">
        <f t="shared" si="469"/>
        <v>8.3306992719795088E-3</v>
      </c>
      <c r="P4959" s="4">
        <f t="shared" si="470"/>
        <v>3.2502581319497902E-4</v>
      </c>
    </row>
    <row r="4960" spans="1:16" x14ac:dyDescent="0.55000000000000004">
      <c r="A4960" s="3">
        <f t="shared" si="473"/>
        <v>4950.7238582538766</v>
      </c>
      <c r="C4960">
        <f t="shared" si="471"/>
        <v>0.30535020646746802</v>
      </c>
      <c r="D4960">
        <f t="shared" si="472"/>
        <v>8.9509014558997652E-2</v>
      </c>
      <c r="E4960" s="4">
        <f>(M4960-C4960)^2</f>
        <v>0.18928034492726822</v>
      </c>
      <c r="K4960" s="3">
        <f t="shared" si="474"/>
        <v>4950.7238582538766</v>
      </c>
      <c r="L4960" s="4">
        <v>3.8306000721896397E-2</v>
      </c>
      <c r="M4960" s="4">
        <v>-0.12971340374058901</v>
      </c>
      <c r="O4960" s="4">
        <f t="shared" si="469"/>
        <v>1.5721054511191102E-3</v>
      </c>
      <c r="P4960" s="4">
        <f t="shared" si="470"/>
        <v>1.7468093265864914E-2</v>
      </c>
    </row>
    <row r="4961" spans="1:16" x14ac:dyDescent="0.55000000000000004">
      <c r="A4961" s="3">
        <f t="shared" si="473"/>
        <v>4951.7238582538766</v>
      </c>
      <c r="C4961">
        <f t="shared" si="471"/>
        <v>0.26519037253224953</v>
      </c>
      <c r="D4961">
        <f t="shared" si="472"/>
        <v>0.12539017792972851</v>
      </c>
      <c r="E4961" s="4">
        <f>(M4961-C4961)^2</f>
        <v>0.26277068970025219</v>
      </c>
      <c r="K4961" s="3">
        <f t="shared" si="474"/>
        <v>4951.7238582538766</v>
      </c>
      <c r="L4961" s="4">
        <v>-2.29108542139131E-2</v>
      </c>
      <c r="M4961" s="4">
        <v>-0.247421263797099</v>
      </c>
      <c r="O4961" s="4">
        <f t="shared" si="469"/>
        <v>4.6513850530448297E-4</v>
      </c>
      <c r="P4961" s="4">
        <f t="shared" si="470"/>
        <v>6.2437402916966742E-2</v>
      </c>
    </row>
    <row r="4962" spans="1:16" x14ac:dyDescent="0.55000000000000004">
      <c r="A4962" s="3">
        <f t="shared" si="473"/>
        <v>4952.7238582538766</v>
      </c>
      <c r="C4962">
        <f t="shared" si="471"/>
        <v>0.1583864032479225</v>
      </c>
      <c r="D4962">
        <f t="shared" si="472"/>
        <v>0.12975994098229932</v>
      </c>
      <c r="E4962" s="4">
        <f>(M4962-C4962)^2</f>
        <v>0.21302594400882749</v>
      </c>
      <c r="K4962" s="3">
        <f t="shared" si="474"/>
        <v>4952.7238582538766</v>
      </c>
      <c r="L4962" s="4">
        <v>-7.8389543583227E-2</v>
      </c>
      <c r="M4962" s="4">
        <v>-0.30316093344553902</v>
      </c>
      <c r="O4962" s="4">
        <f t="shared" si="469"/>
        <v>5.9360490257898014E-3</v>
      </c>
      <c r="P4962" s="4">
        <f t="shared" si="470"/>
        <v>9.3400188454475466E-2</v>
      </c>
    </row>
    <row r="4963" spans="1:16" x14ac:dyDescent="0.55000000000000004">
      <c r="A4963" s="3">
        <f t="shared" si="473"/>
        <v>4953.7238582538766</v>
      </c>
      <c r="C4963">
        <f t="shared" si="471"/>
        <v>1.1778858914018146E-2</v>
      </c>
      <c r="D4963">
        <f t="shared" si="472"/>
        <v>0.10152015268826219</v>
      </c>
      <c r="E4963" s="4">
        <f>(M4963-C4963)^2</f>
        <v>8.6878108114153335E-2</v>
      </c>
      <c r="K4963" s="3">
        <f t="shared" si="474"/>
        <v>4953.7238582538766</v>
      </c>
      <c r="L4963" s="4">
        <v>-0.114235085468698</v>
      </c>
      <c r="M4963" s="4">
        <v>-0.28297206663864799</v>
      </c>
      <c r="O4963" s="4">
        <f t="shared" si="469"/>
        <v>1.2744445882874373E-2</v>
      </c>
      <c r="P4963" s="4">
        <f t="shared" si="470"/>
        <v>8.1467760184240304E-2</v>
      </c>
    </row>
    <row r="4964" spans="1:16" x14ac:dyDescent="0.55000000000000004">
      <c r="A4964" s="3">
        <f t="shared" si="473"/>
        <v>4954.7238582538766</v>
      </c>
      <c r="C4964">
        <f t="shared" si="471"/>
        <v>-0.1377887923810138</v>
      </c>
      <c r="D4964">
        <f t="shared" si="472"/>
        <v>4.7767662964573375E-2</v>
      </c>
      <c r="E4964" s="4">
        <f>(M4964-C4964)^2</f>
        <v>2.9292231332060594E-3</v>
      </c>
      <c r="K4964" s="3">
        <f t="shared" si="474"/>
        <v>4954.7238582538766</v>
      </c>
      <c r="L4964" s="4">
        <v>-0.121469741535512</v>
      </c>
      <c r="M4964" s="4">
        <v>-0.19191109031085099</v>
      </c>
      <c r="O4964" s="4">
        <f t="shared" si="469"/>
        <v>1.4430245605273052E-2</v>
      </c>
      <c r="P4964" s="4">
        <f t="shared" si="470"/>
        <v>3.7777598115988013E-2</v>
      </c>
    </row>
    <row r="4965" spans="1:16" x14ac:dyDescent="0.55000000000000004">
      <c r="A4965" s="3">
        <f t="shared" si="473"/>
        <v>4955.7238582538766</v>
      </c>
      <c r="C4965">
        <f t="shared" si="471"/>
        <v>-0.25272918763585761</v>
      </c>
      <c r="D4965">
        <f t="shared" si="472"/>
        <v>-1.7989163739803631E-2</v>
      </c>
      <c r="E4965" s="4">
        <f>(M4965-C4965)^2</f>
        <v>3.9977761792172689E-2</v>
      </c>
      <c r="K4965" s="3">
        <f t="shared" si="474"/>
        <v>4955.7238582538766</v>
      </c>
      <c r="L4965" s="4">
        <v>-9.8281547291188306E-2</v>
      </c>
      <c r="M4965" s="4">
        <v>-5.2784790884729101E-2</v>
      </c>
      <c r="O4965" s="4">
        <f t="shared" si="469"/>
        <v>9.3969298965803534E-3</v>
      </c>
      <c r="P4965" s="4">
        <f t="shared" si="470"/>
        <v>3.0512699590895904E-3</v>
      </c>
    </row>
    <row r="4966" spans="1:16" x14ac:dyDescent="0.55000000000000004">
      <c r="A4966" s="3">
        <f t="shared" si="473"/>
        <v>4956.7238582538766</v>
      </c>
      <c r="C4966">
        <f t="shared" si="471"/>
        <v>-0.30415702763975372</v>
      </c>
      <c r="D4966">
        <f t="shared" si="472"/>
        <v>-7.9225191850909954E-2</v>
      </c>
      <c r="E4966" s="4">
        <f>(M4966-C4966)^2</f>
        <v>0.1629888811904068</v>
      </c>
      <c r="K4966" s="3">
        <f t="shared" si="474"/>
        <v>4956.7238582538766</v>
      </c>
      <c r="L4966" s="4">
        <v>-5.0478129833330297E-2</v>
      </c>
      <c r="M4966" s="4">
        <v>9.9561786871543004E-2</v>
      </c>
      <c r="O4966" s="4">
        <f t="shared" si="469"/>
        <v>2.4141839124305008E-3</v>
      </c>
      <c r="P4966" s="4">
        <f t="shared" si="470"/>
        <v>9.4300173060644556E-3</v>
      </c>
    </row>
    <row r="4967" spans="1:16" x14ac:dyDescent="0.55000000000000004">
      <c r="A4967" s="3">
        <f t="shared" si="473"/>
        <v>4957.7238582538766</v>
      </c>
      <c r="C4967">
        <f t="shared" si="471"/>
        <v>-0.27914814815103017</v>
      </c>
      <c r="D4967">
        <f t="shared" si="472"/>
        <v>-0.12055139307667027</v>
      </c>
      <c r="E4967" s="4">
        <f>(M4967-C4967)^2</f>
        <v>0.25615810792319144</v>
      </c>
      <c r="K4967" s="3">
        <f t="shared" si="474"/>
        <v>4957.7238582538766</v>
      </c>
      <c r="L4967" s="4">
        <v>9.9678483848685204E-3</v>
      </c>
      <c r="M4967" s="4">
        <v>0.226972497469351</v>
      </c>
      <c r="O4967" s="4">
        <f t="shared" si="469"/>
        <v>1.2795303366545555E-4</v>
      </c>
      <c r="P4967" s="4">
        <f t="shared" si="470"/>
        <v>5.0408775431625232E-2</v>
      </c>
    </row>
    <row r="4968" spans="1:16" x14ac:dyDescent="0.55000000000000004">
      <c r="A4968" s="3">
        <f t="shared" si="473"/>
        <v>4958.7238582538766</v>
      </c>
      <c r="C4968">
        <f t="shared" si="471"/>
        <v>-0.18398744983791271</v>
      </c>
      <c r="D4968">
        <f t="shared" si="472"/>
        <v>-0.1315822133653394</v>
      </c>
      <c r="E4968" s="4">
        <f>(M4968-C4968)^2</f>
        <v>0.23186535090262828</v>
      </c>
      <c r="K4968" s="3">
        <f t="shared" si="474"/>
        <v>4958.7238582538766</v>
      </c>
      <c r="L4968" s="4">
        <v>6.79173171390349E-2</v>
      </c>
      <c r="M4968" s="4">
        <v>0.29753653804080998</v>
      </c>
      <c r="O4968" s="4">
        <f t="shared" si="469"/>
        <v>4.7971001705158743E-3</v>
      </c>
      <c r="P4968" s="4">
        <f t="shared" si="470"/>
        <v>8.707399303998023E-2</v>
      </c>
    </row>
    <row r="4969" spans="1:16" x14ac:dyDescent="0.55000000000000004">
      <c r="A4969" s="3">
        <f t="shared" si="473"/>
        <v>4959.7238582538766</v>
      </c>
      <c r="C4969">
        <f t="shared" si="471"/>
        <v>-4.2589460206729761E-2</v>
      </c>
      <c r="D4969">
        <f t="shared" si="472"/>
        <v>-0.1095455329249056</v>
      </c>
      <c r="E4969" s="4">
        <f>(M4969-C4969)^2</f>
        <v>0.11301038123728366</v>
      </c>
      <c r="K4969" s="3">
        <f t="shared" si="474"/>
        <v>4959.7238582538766</v>
      </c>
      <c r="L4969" s="4">
        <v>0.108856472487282</v>
      </c>
      <c r="M4969" s="4">
        <v>0.293580706877269</v>
      </c>
      <c r="O4969" s="4">
        <f t="shared" si="469"/>
        <v>1.2144096592749161E-2</v>
      </c>
      <c r="P4969" s="4">
        <f t="shared" si="470"/>
        <v>8.4755044369195134E-2</v>
      </c>
    </row>
    <row r="4970" spans="1:16" x14ac:dyDescent="0.55000000000000004">
      <c r="A4970" s="3">
        <f t="shared" si="473"/>
        <v>4960.7238582538766</v>
      </c>
      <c r="C4970">
        <f t="shared" si="471"/>
        <v>0.10951154900755489</v>
      </c>
      <c r="D4970">
        <f t="shared" si="472"/>
        <v>-5.9979318687954954E-2</v>
      </c>
      <c r="E4970" s="4">
        <f>(M4970-C4970)^2</f>
        <v>1.1360195404371913E-2</v>
      </c>
      <c r="K4970" s="3">
        <f t="shared" si="474"/>
        <v>4960.7238582538766</v>
      </c>
      <c r="L4970" s="4">
        <v>0.122531849004561</v>
      </c>
      <c r="M4970" s="4">
        <v>0.21609576643383199</v>
      </c>
      <c r="O4970" s="4">
        <f t="shared" si="469"/>
        <v>1.5345172522971039E-2</v>
      </c>
      <c r="P4970" s="4">
        <f t="shared" si="470"/>
        <v>4.5643013446163012E-2</v>
      </c>
    </row>
    <row r="4971" spans="1:16" x14ac:dyDescent="0.55000000000000004">
      <c r="A4971" s="3">
        <f t="shared" si="473"/>
        <v>4961.7238582538766</v>
      </c>
      <c r="C4971">
        <f t="shared" si="471"/>
        <v>0.23409156481374624</v>
      </c>
      <c r="D4971">
        <f t="shared" si="472"/>
        <v>4.6601042579626113E-3</v>
      </c>
      <c r="E4971" s="4">
        <f>(M4971-C4971)^2</f>
        <v>2.2381136625638492E-2</v>
      </c>
      <c r="K4971" s="3">
        <f t="shared" si="474"/>
        <v>4961.7238582538766</v>
      </c>
      <c r="L4971" s="4">
        <v>0.10551836380624199</v>
      </c>
      <c r="M4971" s="4">
        <v>8.4488300726232105E-2</v>
      </c>
      <c r="O4971" s="4">
        <f t="shared" si="469"/>
        <v>1.1419518694744621E-2</v>
      </c>
      <c r="P4971" s="4">
        <f t="shared" si="470"/>
        <v>6.7297067789190024E-3</v>
      </c>
    </row>
    <row r="4972" spans="1:16" x14ac:dyDescent="0.55000000000000004">
      <c r="A4972" s="3">
        <f t="shared" si="473"/>
        <v>4962.7238582538766</v>
      </c>
      <c r="C4972">
        <f t="shared" si="471"/>
        <v>0.29984278611822801</v>
      </c>
      <c r="D4972">
        <f t="shared" si="472"/>
        <v>6.8128411465616184E-2</v>
      </c>
      <c r="E4972" s="4">
        <f>(M4972-C4972)^2</f>
        <v>0.13551422664931156</v>
      </c>
      <c r="K4972" s="3">
        <f t="shared" si="474"/>
        <v>4962.7238582538766</v>
      </c>
      <c r="L4972" s="4">
        <v>6.2077149804244003E-2</v>
      </c>
      <c r="M4972" s="4">
        <v>-6.8279784025619003E-2</v>
      </c>
      <c r="O4972" s="4">
        <f t="shared" si="469"/>
        <v>4.0222148807938273E-3</v>
      </c>
      <c r="P4972" s="4">
        <f t="shared" si="470"/>
        <v>5.0031989790586635E-3</v>
      </c>
    </row>
    <row r="4973" spans="1:16" x14ac:dyDescent="0.55000000000000004">
      <c r="A4973" s="3">
        <f t="shared" si="473"/>
        <v>4963.7238582538766</v>
      </c>
      <c r="C4973">
        <f t="shared" si="471"/>
        <v>0.29024148602193228</v>
      </c>
      <c r="D4973">
        <f t="shared" si="472"/>
        <v>0.11447558779857323</v>
      </c>
      <c r="E4973" s="4">
        <f>(M4973-C4973)^2</f>
        <v>0.24422203564296835</v>
      </c>
      <c r="K4973" s="3">
        <f t="shared" si="474"/>
        <v>4963.7238582538766</v>
      </c>
      <c r="L4973" s="4">
        <v>3.08832853509313E-3</v>
      </c>
      <c r="M4973" s="4">
        <v>-0.20394677329122499</v>
      </c>
      <c r="O4973" s="4">
        <f t="shared" si="469"/>
        <v>1.9643624052940672E-5</v>
      </c>
      <c r="P4973" s="4">
        <f t="shared" si="470"/>
        <v>4.2601077220912421E-2</v>
      </c>
    </row>
    <row r="4974" spans="1:16" x14ac:dyDescent="0.55000000000000004">
      <c r="A4974" s="3">
        <f t="shared" si="473"/>
        <v>4964.7238582538766</v>
      </c>
      <c r="C4974">
        <f t="shared" si="471"/>
        <v>0.20770053621788068</v>
      </c>
      <c r="D4974">
        <f t="shared" si="472"/>
        <v>0.13205427418007509</v>
      </c>
      <c r="E4974" s="4">
        <f>(M4974-C4974)^2</f>
        <v>0.24624874271668531</v>
      </c>
      <c r="K4974" s="3">
        <f t="shared" si="474"/>
        <v>4964.7238582538766</v>
      </c>
      <c r="L4974" s="4">
        <v>-5.66739837742712E-2</v>
      </c>
      <c r="M4974" s="4">
        <v>-0.28853402799211603</v>
      </c>
      <c r="O4974" s="4">
        <f t="shared" si="469"/>
        <v>3.061430975486259E-3</v>
      </c>
      <c r="P4974" s="4">
        <f t="shared" si="470"/>
        <v>8.4673747658945933E-2</v>
      </c>
    </row>
    <row r="4975" spans="1:16" x14ac:dyDescent="0.55000000000000004">
      <c r="A4975" s="3">
        <f t="shared" si="473"/>
        <v>4965.7238582538766</v>
      </c>
      <c r="C4975">
        <f t="shared" si="471"/>
        <v>7.2963036005110143E-2</v>
      </c>
      <c r="D4975">
        <f t="shared" si="472"/>
        <v>0.11644682775498436</v>
      </c>
      <c r="E4975" s="4">
        <f>(M4975-C4975)^2</f>
        <v>0.13974078042169016</v>
      </c>
      <c r="K4975" s="3">
        <f t="shared" si="474"/>
        <v>4965.7238582538766</v>
      </c>
      <c r="L4975" s="4">
        <v>-0.102241945267498</v>
      </c>
      <c r="M4975" s="4">
        <v>-0.30085614544722</v>
      </c>
      <c r="O4975" s="4">
        <f t="shared" si="469"/>
        <v>1.0180438889583907E-2</v>
      </c>
      <c r="P4975" s="4">
        <f t="shared" si="470"/>
        <v>9.1996747496353518E-2</v>
      </c>
    </row>
    <row r="4976" spans="1:16" x14ac:dyDescent="0.55000000000000004">
      <c r="A4976" s="3">
        <f t="shared" si="473"/>
        <v>4966.7238582538766</v>
      </c>
      <c r="C4976">
        <f t="shared" si="471"/>
        <v>-8.0110568948472516E-2</v>
      </c>
      <c r="D4976">
        <f t="shared" si="472"/>
        <v>7.1575505436610343E-2</v>
      </c>
      <c r="E4976" s="4">
        <f>(M4976-C4976)^2</f>
        <v>2.4874464705964199E-2</v>
      </c>
      <c r="K4976" s="3">
        <f t="shared" si="474"/>
        <v>4966.7238582538766</v>
      </c>
      <c r="L4976" s="4">
        <v>-0.122202777305499</v>
      </c>
      <c r="M4976" s="4">
        <v>-0.23782697489904001</v>
      </c>
      <c r="O4976" s="4">
        <f t="shared" si="469"/>
        <v>1.460689619384976E-2</v>
      </c>
      <c r="P4976" s="4">
        <f t="shared" si="470"/>
        <v>5.773471174720065E-2</v>
      </c>
    </row>
    <row r="4977" spans="1:16" x14ac:dyDescent="0.55000000000000004">
      <c r="A4977" s="3">
        <f t="shared" si="473"/>
        <v>4967.7238582538766</v>
      </c>
      <c r="C4977">
        <f t="shared" si="471"/>
        <v>-0.21305184576014008</v>
      </c>
      <c r="D4977">
        <f t="shared" si="472"/>
        <v>8.7167741996938431E-3</v>
      </c>
      <c r="E4977" s="4">
        <f>(M4977-C4977)^2</f>
        <v>9.5686120570229669E-3</v>
      </c>
      <c r="K4977" s="3">
        <f t="shared" si="474"/>
        <v>4967.7238582538766</v>
      </c>
      <c r="L4977" s="4">
        <v>-0.11155716567634499</v>
      </c>
      <c r="M4977" s="4">
        <v>-0.11523256311595501</v>
      </c>
      <c r="O4977" s="4">
        <f t="shared" si="469"/>
        <v>1.2146989437641786E-2</v>
      </c>
      <c r="P4977" s="4">
        <f t="shared" si="470"/>
        <v>1.3850011964087271E-2</v>
      </c>
    </row>
    <row r="4978" spans="1:16" x14ac:dyDescent="0.55000000000000004">
      <c r="A4978" s="3">
        <f t="shared" si="473"/>
        <v>4968.7238582538766</v>
      </c>
      <c r="C4978">
        <f t="shared" si="471"/>
        <v>-0.29245175185900341</v>
      </c>
      <c r="D4978">
        <f t="shared" si="472"/>
        <v>-5.633254138621277E-2</v>
      </c>
      <c r="E4978" s="4">
        <f>(M4978-C4978)^2</f>
        <v>0.10802680258606524</v>
      </c>
      <c r="K4978" s="3">
        <f t="shared" si="474"/>
        <v>4968.7238582538766</v>
      </c>
      <c r="L4978" s="4">
        <v>-7.2971369853137596E-2</v>
      </c>
      <c r="M4978" s="4">
        <v>3.6222558950444003E-2</v>
      </c>
      <c r="O4978" s="4">
        <f t="shared" si="469"/>
        <v>5.1305110142738962E-3</v>
      </c>
      <c r="P4978" s="4">
        <f t="shared" si="470"/>
        <v>1.1403486214989474E-3</v>
      </c>
    </row>
    <row r="4979" spans="1:16" x14ac:dyDescent="0.55000000000000004">
      <c r="A4979" s="3">
        <f t="shared" si="473"/>
        <v>4969.7238582538766</v>
      </c>
      <c r="C4979">
        <f t="shared" si="471"/>
        <v>-0.29835655348681495</v>
      </c>
      <c r="D4979">
        <f t="shared" si="472"/>
        <v>-0.10722510807941446</v>
      </c>
      <c r="E4979" s="4">
        <f>(M4979-C4979)^2</f>
        <v>0.22749281612909036</v>
      </c>
      <c r="K4979" s="3">
        <f t="shared" si="474"/>
        <v>4969.7238582538766</v>
      </c>
      <c r="L4979" s="4">
        <v>-1.6109441768697198E-2</v>
      </c>
      <c r="M4979" s="4">
        <v>0.17860551641926301</v>
      </c>
      <c r="O4979" s="4">
        <f t="shared" si="469"/>
        <v>2.1802464091617903E-4</v>
      </c>
      <c r="P4979" s="4">
        <f t="shared" si="470"/>
        <v>3.1029529128090344E-2</v>
      </c>
    </row>
    <row r="4980" spans="1:16" x14ac:dyDescent="0.55000000000000004">
      <c r="A4980" s="3">
        <f t="shared" si="473"/>
        <v>4970.7238582538766</v>
      </c>
      <c r="C4980">
        <f t="shared" si="471"/>
        <v>-0.22928233403251572</v>
      </c>
      <c r="D4980">
        <f t="shared" si="472"/>
        <v>-0.13117127944373558</v>
      </c>
      <c r="E4980" s="4">
        <f>(M4980-C4980)^2</f>
        <v>0.25556861721708291</v>
      </c>
      <c r="K4980" s="3">
        <f t="shared" si="474"/>
        <v>4970.7238582538766</v>
      </c>
      <c r="L4980" s="4">
        <v>4.4787195942434799E-2</v>
      </c>
      <c r="M4980" s="4">
        <v>0.27625561431269302</v>
      </c>
      <c r="O4980" s="4">
        <f t="shared" si="469"/>
        <v>2.1280673367742352E-3</v>
      </c>
      <c r="P4980" s="4">
        <f t="shared" si="470"/>
        <v>7.4967591956990945E-2</v>
      </c>
    </row>
    <row r="4981" spans="1:16" x14ac:dyDescent="0.55000000000000004">
      <c r="A4981" s="3">
        <f t="shared" si="473"/>
        <v>4971.7238582538766</v>
      </c>
      <c r="C4981">
        <f t="shared" si="471"/>
        <v>-0.10258791231931329</v>
      </c>
      <c r="D4981">
        <f t="shared" si="472"/>
        <v>-0.12215322055455927</v>
      </c>
      <c r="E4981" s="4">
        <f>(M4981-C4981)^2</f>
        <v>0.16589629764342922</v>
      </c>
      <c r="K4981" s="3">
        <f t="shared" si="474"/>
        <v>4971.7238582538766</v>
      </c>
      <c r="L4981" s="4">
        <v>9.4466602590191504E-2</v>
      </c>
      <c r="M4981" s="4">
        <v>0.30471577983609699</v>
      </c>
      <c r="O4981" s="4">
        <f t="shared" si="469"/>
        <v>9.1796302332367071E-3</v>
      </c>
      <c r="P4981" s="4">
        <f t="shared" si="470"/>
        <v>9.1362479359039128E-2</v>
      </c>
    </row>
    <row r="4982" spans="1:16" x14ac:dyDescent="0.55000000000000004">
      <c r="A4982" s="3">
        <f t="shared" si="473"/>
        <v>4972.7238582538766</v>
      </c>
      <c r="C4982">
        <f t="shared" si="471"/>
        <v>4.9887546045056401E-2</v>
      </c>
      <c r="D4982">
        <f t="shared" si="472"/>
        <v>-8.2437230642350215E-2</v>
      </c>
      <c r="E4982" s="4">
        <f>(M4982-C4982)^2</f>
        <v>4.2836763834783118E-2</v>
      </c>
      <c r="K4982" s="3">
        <f t="shared" si="474"/>
        <v>4972.7238582538766</v>
      </c>
      <c r="L4982" s="4">
        <v>0.120486262590977</v>
      </c>
      <c r="M4982" s="4">
        <v>0.25685798798009002</v>
      </c>
      <c r="O4982" s="4">
        <f t="shared" si="469"/>
        <v>1.4842560321882657E-2</v>
      </c>
      <c r="P4982" s="4">
        <f t="shared" si="470"/>
        <v>6.4721638073400992E-2</v>
      </c>
    </row>
    <row r="4983" spans="1:16" x14ac:dyDescent="0.55000000000000004">
      <c r="A4983" s="3">
        <f t="shared" si="473"/>
        <v>4973.7238582538766</v>
      </c>
      <c r="C4983">
        <f t="shared" si="471"/>
        <v>0.18982592646381846</v>
      </c>
      <c r="D4983">
        <f t="shared" si="472"/>
        <v>-2.2004206758381079E-2</v>
      </c>
      <c r="E4983" s="4">
        <f>(M4983-C4983)^2</f>
        <v>2.0391913943759742E-3</v>
      </c>
      <c r="K4983" s="3">
        <f t="shared" si="474"/>
        <v>4973.7238582538766</v>
      </c>
      <c r="L4983" s="4">
        <v>0.116329390683344</v>
      </c>
      <c r="M4983" s="4">
        <v>0.14466851960319399</v>
      </c>
      <c r="O4983" s="4">
        <f t="shared" si="469"/>
        <v>1.3846976107207677E-2</v>
      </c>
      <c r="P4983" s="4">
        <f t="shared" si="470"/>
        <v>2.0225108764739746E-2</v>
      </c>
    </row>
    <row r="4984" spans="1:16" x14ac:dyDescent="0.55000000000000004">
      <c r="A4984" s="3">
        <f t="shared" si="473"/>
        <v>4974.7238582538766</v>
      </c>
      <c r="C4984">
        <f t="shared" si="471"/>
        <v>0.2820597668752472</v>
      </c>
      <c r="D4984">
        <f t="shared" si="472"/>
        <v>4.3958623202077302E-2</v>
      </c>
      <c r="E4984" s="4">
        <f>(M4984-C4984)^2</f>
        <v>8.1689553331687051E-2</v>
      </c>
      <c r="K4984" s="3">
        <f t="shared" si="474"/>
        <v>4974.7238582538766</v>
      </c>
      <c r="L4984" s="4">
        <v>8.3037101223920398E-2</v>
      </c>
      <c r="M4984" s="4">
        <v>-3.7540769666616599E-3</v>
      </c>
      <c r="O4984" s="4">
        <f t="shared" si="469"/>
        <v>7.1201338393248742E-3</v>
      </c>
      <c r="P4984" s="4">
        <f t="shared" si="470"/>
        <v>3.853414431610174E-5</v>
      </c>
    </row>
    <row r="4985" spans="1:16" x14ac:dyDescent="0.55000000000000004">
      <c r="A4985" s="3">
        <f t="shared" si="473"/>
        <v>4975.7238582538766</v>
      </c>
      <c r="C4985">
        <f t="shared" si="471"/>
        <v>0.30341007897199118</v>
      </c>
      <c r="D4985">
        <f t="shared" si="472"/>
        <v>9.8874353652603955E-2</v>
      </c>
      <c r="E4985" s="4">
        <f>(M4985-C4985)^2</f>
        <v>0.20670345873333615</v>
      </c>
      <c r="K4985" s="3">
        <f t="shared" si="474"/>
        <v>4975.7238582538766</v>
      </c>
      <c r="L4985" s="4">
        <v>2.89476546381871E-2</v>
      </c>
      <c r="M4985" s="4">
        <v>-0.15123644167161401</v>
      </c>
      <c r="O4985" s="4">
        <f t="shared" si="469"/>
        <v>9.1757127205704112E-4</v>
      </c>
      <c r="P4985" s="4">
        <f t="shared" si="470"/>
        <v>2.3620601451987359E-2</v>
      </c>
    </row>
    <row r="4986" spans="1:16" x14ac:dyDescent="0.55000000000000004">
      <c r="A4986" s="3">
        <f t="shared" si="473"/>
        <v>4976.7238582538766</v>
      </c>
      <c r="C4986">
        <f t="shared" si="471"/>
        <v>0.24851138483140053</v>
      </c>
      <c r="D4986">
        <f t="shared" si="472"/>
        <v>0.12894228987719855</v>
      </c>
      <c r="E4986" s="4">
        <f>(M4986-C4986)^2</f>
        <v>0.25943954770461947</v>
      </c>
      <c r="K4986" s="3">
        <f t="shared" si="474"/>
        <v>4976.7238582538766</v>
      </c>
      <c r="L4986" s="4">
        <v>-3.2391911629892203E-2</v>
      </c>
      <c r="M4986" s="4">
        <v>-0.26084070135714099</v>
      </c>
      <c r="O4986" s="4">
        <f t="shared" si="469"/>
        <v>9.6398621160428001E-4</v>
      </c>
      <c r="P4986" s="4">
        <f t="shared" si="470"/>
        <v>6.9323842089082752E-2</v>
      </c>
    </row>
    <row r="4987" spans="1:16" x14ac:dyDescent="0.55000000000000004">
      <c r="A4987" s="3">
        <f t="shared" si="473"/>
        <v>4977.7238582538766</v>
      </c>
      <c r="C4987">
        <f t="shared" si="471"/>
        <v>0.13116009782936647</v>
      </c>
      <c r="D4987">
        <f t="shared" si="472"/>
        <v>0.12660615601150618</v>
      </c>
      <c r="E4987" s="4">
        <f>(M4987-C4987)^2</f>
        <v>0.1903366496464832</v>
      </c>
      <c r="K4987" s="3">
        <f t="shared" si="474"/>
        <v>4977.7238582538766</v>
      </c>
      <c r="L4987" s="4">
        <v>-8.5618722685433898E-2</v>
      </c>
      <c r="M4987" s="4">
        <v>-0.30511578924953597</v>
      </c>
      <c r="O4987" s="4">
        <f t="shared" si="469"/>
        <v>7.1022652423416554E-3</v>
      </c>
      <c r="P4987" s="4">
        <f t="shared" si="470"/>
        <v>9.4598874255434534E-2</v>
      </c>
    </row>
    <row r="4988" spans="1:16" x14ac:dyDescent="0.55000000000000004">
      <c r="A4988" s="3">
        <f t="shared" si="473"/>
        <v>4978.7238582538766</v>
      </c>
      <c r="C4988">
        <f t="shared" si="471"/>
        <v>-1.9152609410719425E-2</v>
      </c>
      <c r="D4988">
        <f t="shared" si="472"/>
        <v>9.2453038306257881E-2</v>
      </c>
      <c r="E4988" s="4">
        <f>(M4988-C4988)^2</f>
        <v>6.4424656115296255E-2</v>
      </c>
      <c r="K4988" s="3">
        <f t="shared" si="474"/>
        <v>4978.7238582538766</v>
      </c>
      <c r="L4988" s="4">
        <v>-0.117401793504413</v>
      </c>
      <c r="M4988" s="4">
        <v>-0.27297273492344598</v>
      </c>
      <c r="O4988" s="4">
        <f t="shared" si="469"/>
        <v>1.3469461503897235E-2</v>
      </c>
      <c r="P4988" s="4">
        <f t="shared" si="470"/>
        <v>7.585961676388718E-2</v>
      </c>
    </row>
    <row r="4989" spans="1:16" x14ac:dyDescent="0.55000000000000004">
      <c r="A4989" s="3">
        <f t="shared" si="473"/>
        <v>4979.7238582538766</v>
      </c>
      <c r="C4989">
        <f t="shared" si="471"/>
        <v>-0.1646521362864527</v>
      </c>
      <c r="D4989">
        <f t="shared" si="472"/>
        <v>3.5065846379277524E-2</v>
      </c>
      <c r="E4989" s="4">
        <f>(M4989-C4989)^2</f>
        <v>6.0993436029016933E-5</v>
      </c>
      <c r="K4989" s="3">
        <f t="shared" si="474"/>
        <v>4979.7238582538766</v>
      </c>
      <c r="L4989" s="4">
        <v>-0.119780856832361</v>
      </c>
      <c r="M4989" s="4">
        <v>-0.172461965735872</v>
      </c>
      <c r="O4989" s="4">
        <f t="shared" si="469"/>
        <v>1.4027340153511175E-2</v>
      </c>
      <c r="P4989" s="4">
        <f t="shared" si="470"/>
        <v>3.0595423887681394E-2</v>
      </c>
    </row>
    <row r="4990" spans="1:16" x14ac:dyDescent="0.55000000000000004">
      <c r="A4990" s="3">
        <f t="shared" si="473"/>
        <v>4980.7238582538766</v>
      </c>
      <c r="C4990">
        <f t="shared" si="471"/>
        <v>-0.26877346699549537</v>
      </c>
      <c r="D4990">
        <f t="shared" si="472"/>
        <v>-3.1133630058365981E-2</v>
      </c>
      <c r="E4990" s="4">
        <f>(M4990-C4990)^2</f>
        <v>5.760789129847433E-2</v>
      </c>
      <c r="K4990" s="3">
        <f t="shared" si="474"/>
        <v>4980.7238582538766</v>
      </c>
      <c r="L4990" s="4">
        <v>-9.2160061500154697E-2</v>
      </c>
      <c r="M4990" s="4">
        <v>-2.8757027353385999E-2</v>
      </c>
      <c r="O4990" s="4">
        <f t="shared" si="469"/>
        <v>8.247596207160264E-3</v>
      </c>
      <c r="P4990" s="4">
        <f t="shared" si="470"/>
        <v>9.7409768395692836E-4</v>
      </c>
    </row>
    <row r="4991" spans="1:16" x14ac:dyDescent="0.55000000000000004">
      <c r="A4991" s="3">
        <f t="shared" si="473"/>
        <v>4981.7238582538766</v>
      </c>
      <c r="C4991">
        <f t="shared" si="471"/>
        <v>-0.30535020646746863</v>
      </c>
      <c r="D4991">
        <f t="shared" si="472"/>
        <v>-8.9509014558981373E-2</v>
      </c>
      <c r="E4991" s="4">
        <f>(M4991-C4991)^2</f>
        <v>0.182756671851147</v>
      </c>
      <c r="K4991" s="3">
        <f t="shared" si="474"/>
        <v>4981.7238582538766</v>
      </c>
      <c r="L4991" s="4">
        <v>-4.14572070457195E-2</v>
      </c>
      <c r="M4991" s="4">
        <v>0.122150286925401</v>
      </c>
      <c r="O4991" s="4">
        <f t="shared" si="469"/>
        <v>1.6090866855539012E-3</v>
      </c>
      <c r="P4991" s="4">
        <f t="shared" si="470"/>
        <v>1.4327318244985546E-2</v>
      </c>
    </row>
    <row r="4992" spans="1:16" x14ac:dyDescent="0.55000000000000004">
      <c r="A4992" s="3">
        <f t="shared" si="473"/>
        <v>4982.7238582538766</v>
      </c>
      <c r="C4992">
        <f t="shared" si="471"/>
        <v>-0.26519037253220606</v>
      </c>
      <c r="D4992">
        <f t="shared" si="472"/>
        <v>-0.12539017792974042</v>
      </c>
      <c r="E4992" s="4">
        <f>(M4992-C4992)^2</f>
        <v>0.25771327068457434</v>
      </c>
      <c r="K4992" s="3">
        <f t="shared" si="474"/>
        <v>4982.7238582538766</v>
      </c>
      <c r="L4992" s="4">
        <v>1.9628862095157198E-2</v>
      </c>
      <c r="M4992" s="4">
        <v>0.24246430407835601</v>
      </c>
      <c r="O4992" s="4">
        <f t="shared" si="469"/>
        <v>4.3985189620087577E-4</v>
      </c>
      <c r="P4992" s="4">
        <f t="shared" si="470"/>
        <v>5.7605180950603685E-2</v>
      </c>
    </row>
    <row r="4993" spans="1:16" x14ac:dyDescent="0.55000000000000004">
      <c r="A4993" s="3">
        <f t="shared" si="473"/>
        <v>4983.7238582538766</v>
      </c>
      <c r="C4993">
        <f t="shared" si="471"/>
        <v>-0.15838640324784753</v>
      </c>
      <c r="D4993">
        <f t="shared" si="472"/>
        <v>-0.12975994098229224</v>
      </c>
      <c r="E4993" s="4">
        <f>(M4993-C4993)^2</f>
        <v>0.21200318442771729</v>
      </c>
      <c r="K4993" s="3">
        <f t="shared" si="474"/>
        <v>4983.7238582538766</v>
      </c>
      <c r="L4993" s="4">
        <v>7.5798760955681804E-2</v>
      </c>
      <c r="M4993" s="4">
        <v>0.30205163213554398</v>
      </c>
      <c r="O4993" s="4">
        <f t="shared" si="469"/>
        <v>5.9509722862612332E-3</v>
      </c>
      <c r="P4993" s="4">
        <f t="shared" si="470"/>
        <v>8.9759034383305042E-2</v>
      </c>
    </row>
    <row r="4994" spans="1:16" x14ac:dyDescent="0.55000000000000004">
      <c r="A4994" s="3">
        <f t="shared" si="473"/>
        <v>4984.7238582538766</v>
      </c>
      <c r="C4994">
        <f t="shared" si="471"/>
        <v>-1.1778858914069287E-2</v>
      </c>
      <c r="D4994">
        <f t="shared" si="472"/>
        <v>-0.10152015268827635</v>
      </c>
      <c r="E4994" s="4">
        <f>(M4994-C4994)^2</f>
        <v>8.8665254207382013E-2</v>
      </c>
      <c r="K4994" s="3">
        <f t="shared" si="474"/>
        <v>4984.7238582538766</v>
      </c>
      <c r="L4994" s="4">
        <v>0.11298438991348</v>
      </c>
      <c r="M4994" s="4">
        <v>0.28598825513209603</v>
      </c>
      <c r="O4994" s="4">
        <f t="shared" si="469"/>
        <v>1.3070931415632972E-2</v>
      </c>
      <c r="P4994" s="4">
        <f t="shared" si="470"/>
        <v>8.0391951314935775E-2</v>
      </c>
    </row>
    <row r="4995" spans="1:16" x14ac:dyDescent="0.55000000000000004">
      <c r="A4995" s="3">
        <f t="shared" si="473"/>
        <v>4985.7238582538766</v>
      </c>
      <c r="C4995">
        <f t="shared" si="471"/>
        <v>0.13778879238096811</v>
      </c>
      <c r="D4995">
        <f t="shared" si="472"/>
        <v>-4.7767662964594004E-2</v>
      </c>
      <c r="E4995" s="4">
        <f>(M4995-C4995)^2</f>
        <v>3.6612849991648276E-3</v>
      </c>
      <c r="K4995" s="3">
        <f t="shared" si="474"/>
        <v>4985.7238582538766</v>
      </c>
      <c r="L4995" s="4">
        <v>0.121872377513179</v>
      </c>
      <c r="M4995" s="4">
        <v>0.19829734548848199</v>
      </c>
      <c r="O4995" s="4">
        <f t="shared" si="469"/>
        <v>1.5182222528355839E-2</v>
      </c>
      <c r="P4995" s="4">
        <f t="shared" si="470"/>
        <v>3.8354807634854528E-2</v>
      </c>
    </row>
    <row r="4996" spans="1:16" x14ac:dyDescent="0.55000000000000004">
      <c r="A4996" s="3">
        <f t="shared" si="473"/>
        <v>4986.7238582538766</v>
      </c>
      <c r="C4996">
        <f t="shared" si="471"/>
        <v>0.25272918763582891</v>
      </c>
      <c r="D4996">
        <f t="shared" si="472"/>
        <v>1.7989163739781707E-2</v>
      </c>
      <c r="E4996" s="4">
        <f>(M4996-C4996)^2</f>
        <v>3.6782465146637251E-2</v>
      </c>
      <c r="K4996" s="3">
        <f t="shared" si="474"/>
        <v>4986.7238582538766</v>
      </c>
      <c r="L4996" s="4">
        <v>0.10023667212336</v>
      </c>
      <c r="M4996" s="4">
        <v>6.0941635519855403E-2</v>
      </c>
      <c r="O4996" s="4">
        <f t="shared" si="469"/>
        <v>1.0318589124197348E-2</v>
      </c>
      <c r="P4996" s="4">
        <f t="shared" si="470"/>
        <v>3.4208607479880773E-3</v>
      </c>
    </row>
    <row r="4997" spans="1:16" x14ac:dyDescent="0.55000000000000004">
      <c r="A4997" s="3">
        <f t="shared" si="473"/>
        <v>4987.7238582538766</v>
      </c>
      <c r="C4997">
        <f t="shared" si="471"/>
        <v>0.30415702763974917</v>
      </c>
      <c r="D4997">
        <f t="shared" si="472"/>
        <v>7.922519185089226E-2</v>
      </c>
      <c r="E4997" s="4">
        <f>(M4997-C4997)^2</f>
        <v>0.15668480315733344</v>
      </c>
      <c r="K4997" s="3">
        <f t="shared" si="474"/>
        <v>4987.7238582538766</v>
      </c>
      <c r="L4997" s="4">
        <v>5.3496070377076002E-2</v>
      </c>
      <c r="M4997" s="4">
        <v>-9.1677285119179594E-2</v>
      </c>
      <c r="O4997" s="4">
        <f t="shared" si="469"/>
        <v>3.0074096593935853E-3</v>
      </c>
      <c r="P4997" s="4">
        <f t="shared" si="470"/>
        <v>8.8606067166513078E-3</v>
      </c>
    </row>
    <row r="4998" spans="1:16" x14ac:dyDescent="0.55000000000000004">
      <c r="A4998" s="3">
        <f t="shared" si="473"/>
        <v>4988.7238582538766</v>
      </c>
      <c r="C4998">
        <f t="shared" si="471"/>
        <v>0.27914814815099459</v>
      </c>
      <c r="D4998">
        <f t="shared" si="472"/>
        <v>0.12055139307668578</v>
      </c>
      <c r="E4998" s="4">
        <f>(M4998-C4998)^2</f>
        <v>0.25048344261758249</v>
      </c>
      <c r="K4998" s="3">
        <f t="shared" si="474"/>
        <v>4988.7238582538766</v>
      </c>
      <c r="L4998" s="4">
        <v>-6.6429540606741501E-3</v>
      </c>
      <c r="M4998" s="4">
        <v>-0.22133506097552799</v>
      </c>
      <c r="O4998" s="4">
        <f t="shared" ref="O4998:O5061" si="475">(L4998-$J$1)^2</f>
        <v>2.808120030794297E-5</v>
      </c>
      <c r="P4998" s="4">
        <f t="shared" ref="P4998:P5061" si="476">(M4998-$J$2)^2</f>
        <v>5.0081324800921728E-2</v>
      </c>
    </row>
    <row r="4999" spans="1:16" x14ac:dyDescent="0.55000000000000004">
      <c r="A4999" s="3">
        <f t="shared" si="473"/>
        <v>4989.7238582538766</v>
      </c>
      <c r="C4999">
        <f t="shared" ref="C4999:C5062" si="477">$B$2*EXP(-C$4*((PI()/($B$1*$B$3)))^0.5)*SIN(2*PI()*$A4999/$B$3-C$4*SQRT(PI()/($B$1*$B$3)))</f>
        <v>0.18398744983795357</v>
      </c>
      <c r="D4999">
        <f t="shared" ref="D4999:D5062" si="478">$B$2*EXP(-D$4*((PI()/($B$1*$B$3)))^0.5)*SIN(2*PI()*$A4999/$B$3-D$4*SQRT(PI()/($B$1*$B$3)))</f>
        <v>0.13158221336534132</v>
      </c>
      <c r="E4999" s="4">
        <f>(M4999-C4999)^2</f>
        <v>0.22996393220905362</v>
      </c>
      <c r="K4999" s="3">
        <f t="shared" si="474"/>
        <v>4989.7238582538766</v>
      </c>
      <c r="L4999" s="4">
        <v>-6.5118209444033195E-2</v>
      </c>
      <c r="M4999" s="4">
        <v>-0.29555809774752201</v>
      </c>
      <c r="O4999" s="4">
        <f t="shared" si="475"/>
        <v>4.0671773043232991E-3</v>
      </c>
      <c r="P4999" s="4">
        <f t="shared" si="476"/>
        <v>8.8810918753963686E-2</v>
      </c>
    </row>
    <row r="5000" spans="1:16" x14ac:dyDescent="0.55000000000000004">
      <c r="A5000" s="3">
        <f t="shared" si="473"/>
        <v>4990.7238582538766</v>
      </c>
      <c r="C5000">
        <f t="shared" si="477"/>
        <v>4.2589460206780443E-2</v>
      </c>
      <c r="D5000">
        <f t="shared" si="478"/>
        <v>0.10954553292491796</v>
      </c>
      <c r="E5000" s="4">
        <f>(M5000-C5000)^2</f>
        <v>0.11447817516912163</v>
      </c>
      <c r="K5000" s="3">
        <f t="shared" si="474"/>
        <v>4990.7238582538766</v>
      </c>
      <c r="L5000" s="4">
        <v>-0.10728420530809001</v>
      </c>
      <c r="M5000" s="4">
        <v>-0.29575677542932299</v>
      </c>
      <c r="O5000" s="4">
        <f t="shared" si="475"/>
        <v>1.122337280648009E-2</v>
      </c>
      <c r="P5000" s="4">
        <f t="shared" si="476"/>
        <v>8.8929374737806863E-2</v>
      </c>
    </row>
    <row r="5001" spans="1:16" x14ac:dyDescent="0.55000000000000004">
      <c r="A5001" s="3">
        <f t="shared" si="473"/>
        <v>4991.7238582538766</v>
      </c>
      <c r="C5001">
        <f t="shared" si="477"/>
        <v>-0.10951154900750709</v>
      </c>
      <c r="D5001">
        <f t="shared" si="478"/>
        <v>5.9979318687974667E-2</v>
      </c>
      <c r="E5001" s="4">
        <f>(M5001-C5001)^2</f>
        <v>1.2626968570947543E-2</v>
      </c>
      <c r="K5001" s="3">
        <f t="shared" si="474"/>
        <v>4991.7238582538766</v>
      </c>
      <c r="L5001" s="4">
        <v>-0.122580206409845</v>
      </c>
      <c r="M5001" s="4">
        <v>-0.22188133396301701</v>
      </c>
      <c r="O5001" s="4">
        <f t="shared" si="475"/>
        <v>1.4698270049554093E-2</v>
      </c>
      <c r="P5001" s="4">
        <f t="shared" si="476"/>
        <v>5.0326122518300334E-2</v>
      </c>
    </row>
    <row r="5002" spans="1:16" x14ac:dyDescent="0.55000000000000004">
      <c r="A5002" s="3">
        <f t="shared" si="473"/>
        <v>4992.7238582538766</v>
      </c>
      <c r="C5002">
        <f t="shared" si="477"/>
        <v>-0.23409156481371338</v>
      </c>
      <c r="D5002">
        <f t="shared" si="478"/>
        <v>-4.660104257940491E-3</v>
      </c>
      <c r="E5002" s="4">
        <f>(M5002-C5002)^2</f>
        <v>2.0066770488267636E-2</v>
      </c>
      <c r="K5002" s="3">
        <f t="shared" si="474"/>
        <v>4992.7238582538766</v>
      </c>
      <c r="L5002" s="4">
        <v>-0.10717523438385999</v>
      </c>
      <c r="M5002" s="4">
        <v>-9.24343359538079E-2</v>
      </c>
      <c r="O5002" s="4">
        <f t="shared" si="475"/>
        <v>1.1200295829958082E-2</v>
      </c>
      <c r="P5002" s="4">
        <f t="shared" si="476"/>
        <v>9.0037034376563765E-3</v>
      </c>
    </row>
    <row r="5003" spans="1:16" x14ac:dyDescent="0.55000000000000004">
      <c r="A5003" s="3">
        <f t="shared" si="473"/>
        <v>4993.7238582538766</v>
      </c>
      <c r="C5003">
        <f t="shared" si="477"/>
        <v>-0.2998427861182183</v>
      </c>
      <c r="D5003">
        <f t="shared" si="478"/>
        <v>-6.8128411465597227E-2</v>
      </c>
      <c r="E5003" s="4">
        <f>(M5003-C5003)^2</f>
        <v>0.12960446478310611</v>
      </c>
      <c r="K5003" s="3">
        <f t="shared" si="474"/>
        <v>4993.7238582538766</v>
      </c>
      <c r="L5003" s="4">
        <v>-6.4927560039553606E-2</v>
      </c>
      <c r="M5003" s="4">
        <v>6.0163414916022402E-2</v>
      </c>
      <c r="O5003" s="4">
        <f t="shared" si="475"/>
        <v>4.0428965391636571E-3</v>
      </c>
      <c r="P5003" s="4">
        <f t="shared" si="476"/>
        <v>3.3304330476270553E-3</v>
      </c>
    </row>
    <row r="5004" spans="1:16" x14ac:dyDescent="0.55000000000000004">
      <c r="A5004" s="3">
        <f t="shared" ref="A5004:A5067" si="479">K5004</f>
        <v>4994.7238582538766</v>
      </c>
      <c r="C5004">
        <f t="shared" si="477"/>
        <v>-0.29024148602194816</v>
      </c>
      <c r="D5004">
        <f t="shared" si="478"/>
        <v>-0.11447558779856219</v>
      </c>
      <c r="E5004" s="4">
        <f>(M5004-C5004)^2</f>
        <v>0.23807993119353443</v>
      </c>
      <c r="K5004" s="3">
        <f t="shared" si="474"/>
        <v>4994.7238582538766</v>
      </c>
      <c r="L5004" s="4">
        <v>-6.41837550199955E-3</v>
      </c>
      <c r="M5004" s="4">
        <v>0.19769286529340499</v>
      </c>
      <c r="O5004" s="4">
        <f t="shared" si="475"/>
        <v>2.575147601632081E-5</v>
      </c>
      <c r="P5004" s="4">
        <f t="shared" si="476"/>
        <v>3.8118405592214161E-2</v>
      </c>
    </row>
    <row r="5005" spans="1:16" x14ac:dyDescent="0.55000000000000004">
      <c r="A5005" s="3">
        <f t="shared" si="479"/>
        <v>4995.7238582538766</v>
      </c>
      <c r="C5005">
        <f t="shared" si="477"/>
        <v>-0.20770053621791815</v>
      </c>
      <c r="D5005">
        <f t="shared" si="478"/>
        <v>-0.13205427418007473</v>
      </c>
      <c r="E5005" s="4">
        <f>(M5005-C5005)^2</f>
        <v>0.24345288276232926</v>
      </c>
      <c r="K5005" s="3">
        <f t="shared" ref="K5005:K5068" si="480">K5004+1</f>
        <v>4995.7238582538766</v>
      </c>
      <c r="L5005" s="4">
        <v>5.3698330996741102E-2</v>
      </c>
      <c r="M5005" s="4">
        <v>0.28570891116055402</v>
      </c>
      <c r="O5005" s="4">
        <f t="shared" si="475"/>
        <v>3.0296344547245764E-3</v>
      </c>
      <c r="P5005" s="4">
        <f t="shared" si="476"/>
        <v>8.023362190481606E-2</v>
      </c>
    </row>
    <row r="5006" spans="1:16" x14ac:dyDescent="0.55000000000000004">
      <c r="A5006" s="3">
        <f t="shared" si="479"/>
        <v>4996.7238582538766</v>
      </c>
      <c r="C5006">
        <f t="shared" si="477"/>
        <v>-7.2963036005159826E-2</v>
      </c>
      <c r="D5006">
        <f t="shared" si="478"/>
        <v>-0.11644682775499481</v>
      </c>
      <c r="E5006" s="4">
        <f>(M5006-C5006)^2</f>
        <v>0.14072283487784409</v>
      </c>
      <c r="K5006" s="3">
        <f t="shared" si="480"/>
        <v>4996.7238582538766</v>
      </c>
      <c r="L5006" s="4">
        <v>0.10036595737708701</v>
      </c>
      <c r="M5006" s="4">
        <v>0.30216738781813401</v>
      </c>
      <c r="O5006" s="4">
        <f t="shared" si="475"/>
        <v>1.0344871549035184E-2</v>
      </c>
      <c r="P5006" s="4">
        <f t="shared" si="476"/>
        <v>8.9828408152788045E-2</v>
      </c>
    </row>
    <row r="5007" spans="1:16" x14ac:dyDescent="0.55000000000000004">
      <c r="A5007" s="3">
        <f t="shared" si="479"/>
        <v>4997.7238582538766</v>
      </c>
      <c r="C5007">
        <f t="shared" si="477"/>
        <v>8.0110568948423125E-2</v>
      </c>
      <c r="D5007">
        <f t="shared" si="478"/>
        <v>-7.1575505436628953E-2</v>
      </c>
      <c r="E5007" s="4">
        <f>(M5007-C5007)^2</f>
        <v>2.6515432216315679E-2</v>
      </c>
      <c r="K5007" s="3">
        <f t="shared" si="480"/>
        <v>4997.7238582538766</v>
      </c>
      <c r="L5007" s="4">
        <v>0.121896307107144</v>
      </c>
      <c r="M5007" s="4">
        <v>0.242946167686278</v>
      </c>
      <c r="O5007" s="4">
        <f t="shared" si="475"/>
        <v>1.5188120126424834E-2</v>
      </c>
      <c r="P5007" s="4">
        <f t="shared" si="476"/>
        <v>5.7836718076840439E-2</v>
      </c>
    </row>
    <row r="5008" spans="1:16" x14ac:dyDescent="0.55000000000000004">
      <c r="A5008" s="3">
        <f t="shared" si="479"/>
        <v>4998.7238582538766</v>
      </c>
      <c r="C5008">
        <f t="shared" si="477"/>
        <v>0.21305184576010339</v>
      </c>
      <c r="D5008">
        <f t="shared" si="478"/>
        <v>-8.7167741997159261E-3</v>
      </c>
      <c r="E5008" s="4">
        <f>(M5008-C5008)^2</f>
        <v>8.1313995167265757E-3</v>
      </c>
      <c r="K5008" s="3">
        <f t="shared" si="480"/>
        <v>4998.7238582538766</v>
      </c>
      <c r="L5008" s="4">
        <v>0.112896970532427</v>
      </c>
      <c r="M5008" s="4">
        <v>0.12287757272878599</v>
      </c>
      <c r="O5008" s="4">
        <f t="shared" si="475"/>
        <v>1.3050950061330398E-2</v>
      </c>
      <c r="P5008" s="4">
        <f t="shared" si="476"/>
        <v>1.4501954721782586E-2</v>
      </c>
    </row>
    <row r="5009" spans="1:16" x14ac:dyDescent="0.55000000000000004">
      <c r="A5009" s="3">
        <f t="shared" si="479"/>
        <v>4999.7238582538766</v>
      </c>
      <c r="C5009">
        <f t="shared" si="477"/>
        <v>0.29245175185902866</v>
      </c>
      <c r="D5009">
        <f t="shared" si="478"/>
        <v>5.6332541386247069E-2</v>
      </c>
      <c r="E5009" s="4">
        <f>(M5009-C5009)^2</f>
        <v>0.10266783856275294</v>
      </c>
      <c r="K5009" s="3">
        <f t="shared" si="480"/>
        <v>4999.7238582538766</v>
      </c>
      <c r="L5009" s="4">
        <v>7.5621887325904899E-2</v>
      </c>
      <c r="M5009" s="4">
        <v>-2.7966472595750001E-2</v>
      </c>
      <c r="O5009" s="4">
        <f t="shared" si="475"/>
        <v>5.9237146065681309E-3</v>
      </c>
      <c r="P5009" s="4">
        <f t="shared" si="476"/>
        <v>9.2537538212994095E-4</v>
      </c>
    </row>
    <row r="5010" spans="1:16" x14ac:dyDescent="0.55000000000000004">
      <c r="A5010" s="3">
        <f t="shared" si="479"/>
        <v>5000.7238582538766</v>
      </c>
      <c r="C5010">
        <f t="shared" si="477"/>
        <v>0.29835655348679624</v>
      </c>
      <c r="D5010">
        <f t="shared" si="478"/>
        <v>0.10722510807943661</v>
      </c>
      <c r="E5010" s="4">
        <f>(M5010-C5010)^2</f>
        <v>0.22105295963244723</v>
      </c>
      <c r="K5010" s="3">
        <f t="shared" si="480"/>
        <v>5000.7238582538766</v>
      </c>
      <c r="L5010" s="4">
        <v>1.94068333144789E-2</v>
      </c>
      <c r="M5010" s="4">
        <v>-0.17180614136728001</v>
      </c>
      <c r="O5010" s="4">
        <f t="shared" si="475"/>
        <v>4.3058813077341275E-4</v>
      </c>
      <c r="P5010" s="4">
        <f t="shared" si="476"/>
        <v>3.0366426329536931E-2</v>
      </c>
    </row>
    <row r="5011" spans="1:16" x14ac:dyDescent="0.55000000000000004">
      <c r="A5011" s="3">
        <f t="shared" si="479"/>
        <v>5001.7238582538766</v>
      </c>
      <c r="C5011">
        <f t="shared" si="477"/>
        <v>0.22928233403254952</v>
      </c>
      <c r="D5011">
        <f t="shared" si="478"/>
        <v>0.131171279443733</v>
      </c>
      <c r="E5011" s="4">
        <f>(M5011-C5011)^2</f>
        <v>0.2519018335361129</v>
      </c>
      <c r="K5011" s="3">
        <f t="shared" si="480"/>
        <v>5001.7238582538766</v>
      </c>
      <c r="L5011" s="4">
        <v>-4.1668782491811801E-2</v>
      </c>
      <c r="M5011" s="4">
        <v>-0.27261589622545102</v>
      </c>
      <c r="O5011" s="4">
        <f t="shared" si="475"/>
        <v>1.6261054803529281E-3</v>
      </c>
      <c r="P5011" s="4">
        <f t="shared" si="476"/>
        <v>7.5663178611998325E-2</v>
      </c>
    </row>
    <row r="5012" spans="1:16" x14ac:dyDescent="0.55000000000000004">
      <c r="A5012" s="3">
        <f t="shared" si="479"/>
        <v>5002.7238582538766</v>
      </c>
      <c r="C5012">
        <f t="shared" si="477"/>
        <v>0.10258791231936147</v>
      </c>
      <c r="D5012">
        <f t="shared" si="478"/>
        <v>0.12215322055456766</v>
      </c>
      <c r="E5012" s="4">
        <f>(M5012-C5012)^2</f>
        <v>0.16624801044969195</v>
      </c>
      <c r="K5012" s="3">
        <f t="shared" si="480"/>
        <v>5002.7238582538766</v>
      </c>
      <c r="L5012" s="4">
        <v>-9.2308193228668303E-2</v>
      </c>
      <c r="M5012" s="4">
        <v>-0.305147308687718</v>
      </c>
      <c r="O5012" s="4">
        <f t="shared" si="475"/>
        <v>8.2745236944112618E-3</v>
      </c>
      <c r="P5012" s="4">
        <f t="shared" si="476"/>
        <v>9.4618264071980776E-2</v>
      </c>
    </row>
    <row r="5013" spans="1:16" x14ac:dyDescent="0.55000000000000004">
      <c r="A5013" s="3">
        <f t="shared" si="479"/>
        <v>5003.7238582538766</v>
      </c>
      <c r="C5013">
        <f t="shared" si="477"/>
        <v>-4.9887546045142915E-2</v>
      </c>
      <c r="D5013">
        <f t="shared" si="478"/>
        <v>8.2437230642320586E-2</v>
      </c>
      <c r="E5013" s="4">
        <f>(M5013-C5013)^2</f>
        <v>4.4675221835490032E-2</v>
      </c>
      <c r="K5013" s="3">
        <f t="shared" si="480"/>
        <v>5003.7238582538766</v>
      </c>
      <c r="L5013" s="4">
        <v>-0.119828444332947</v>
      </c>
      <c r="M5013" s="4">
        <v>-0.26125268469267399</v>
      </c>
      <c r="O5013" s="4">
        <f t="shared" si="475"/>
        <v>1.4038614666599858E-2</v>
      </c>
      <c r="P5013" s="4">
        <f t="shared" si="476"/>
        <v>6.9540957474749712E-2</v>
      </c>
    </row>
    <row r="5014" spans="1:16" x14ac:dyDescent="0.55000000000000004">
      <c r="A5014" s="3">
        <f t="shared" si="479"/>
        <v>5004.7238582538766</v>
      </c>
      <c r="C5014">
        <f t="shared" si="477"/>
        <v>-0.18982592646388713</v>
      </c>
      <c r="D5014">
        <f t="shared" si="478"/>
        <v>2.2004206758343685E-2</v>
      </c>
      <c r="E5014" s="4">
        <f>(M5014-C5014)^2</f>
        <v>1.4364267777371268E-3</v>
      </c>
      <c r="K5014" s="3">
        <f t="shared" si="480"/>
        <v>5004.7238582538766</v>
      </c>
      <c r="L5014" s="4">
        <v>-0.117336918192339</v>
      </c>
      <c r="M5014" s="4">
        <v>-0.15192570512235501</v>
      </c>
      <c r="O5014" s="4">
        <f t="shared" si="475"/>
        <v>1.3454407113569803E-2</v>
      </c>
      <c r="P5014" s="4">
        <f t="shared" si="476"/>
        <v>2.3832942269887757E-2</v>
      </c>
    </row>
    <row r="5015" spans="1:16" x14ac:dyDescent="0.55000000000000004">
      <c r="A5015" s="3">
        <f t="shared" si="479"/>
        <v>5005.7238582538766</v>
      </c>
      <c r="C5015">
        <f t="shared" si="477"/>
        <v>-0.28205976687528078</v>
      </c>
      <c r="D5015">
        <f t="shared" si="478"/>
        <v>-4.3958623202113065E-2</v>
      </c>
      <c r="E5015" s="4">
        <f>(M5015-C5015)^2</f>
        <v>7.7012786179321821E-2</v>
      </c>
      <c r="K5015" s="3">
        <f t="shared" si="480"/>
        <v>5005.7238582538766</v>
      </c>
      <c r="L5015" s="4">
        <v>-8.5457632985065105E-2</v>
      </c>
      <c r="M5015" s="4">
        <v>-4.5479902254928102E-3</v>
      </c>
      <c r="O5015" s="4">
        <f t="shared" si="475"/>
        <v>7.0751395430822773E-3</v>
      </c>
      <c r="P5015" s="4">
        <f t="shared" si="476"/>
        <v>4.902101484515463E-5</v>
      </c>
    </row>
    <row r="5016" spans="1:16" x14ac:dyDescent="0.55000000000000004">
      <c r="A5016" s="3">
        <f t="shared" si="479"/>
        <v>5006.7238582538766</v>
      </c>
      <c r="C5016">
        <f t="shared" si="477"/>
        <v>-0.30341007897199695</v>
      </c>
      <c r="D5016">
        <f t="shared" si="478"/>
        <v>-9.8874353652589272E-2</v>
      </c>
      <c r="E5016" s="4">
        <f>(M5016-C5016)^2</f>
        <v>0.20014785869909851</v>
      </c>
      <c r="K5016" s="3">
        <f t="shared" si="480"/>
        <v>5006.7238582538766</v>
      </c>
      <c r="L5016" s="4">
        <v>-3.2174953456014399E-2</v>
      </c>
      <c r="M5016" s="4">
        <v>0.143968797037028</v>
      </c>
      <c r="O5016" s="4">
        <f t="shared" si="475"/>
        <v>9.5056099243148804E-4</v>
      </c>
      <c r="P5016" s="4">
        <f t="shared" si="476"/>
        <v>2.0026576274418794E-2</v>
      </c>
    </row>
    <row r="5017" spans="1:16" x14ac:dyDescent="0.55000000000000004">
      <c r="A5017" s="3">
        <f t="shared" si="479"/>
        <v>5007.7238582538766</v>
      </c>
      <c r="C5017">
        <f t="shared" si="477"/>
        <v>-0.24851138483134957</v>
      </c>
      <c r="D5017">
        <f t="shared" si="478"/>
        <v>-0.12894228987720674</v>
      </c>
      <c r="E5017" s="4">
        <f>(M5017-C5017)^2</f>
        <v>0.25496348541328273</v>
      </c>
      <c r="K5017" s="3">
        <f t="shared" si="480"/>
        <v>5007.7238582538766</v>
      </c>
      <c r="L5017" s="4">
        <v>2.9166142765015401E-2</v>
      </c>
      <c r="M5017" s="4">
        <v>0.25642770596404801</v>
      </c>
      <c r="O5017" s="4">
        <f t="shared" si="475"/>
        <v>9.308556486172714E-4</v>
      </c>
      <c r="P5017" s="4">
        <f t="shared" si="476"/>
        <v>6.450289187324354E-2</v>
      </c>
    </row>
    <row r="5018" spans="1:16" x14ac:dyDescent="0.55000000000000004">
      <c r="A5018" s="3">
        <f t="shared" si="479"/>
        <v>5008.7238582538766</v>
      </c>
      <c r="C5018">
        <f t="shared" si="477"/>
        <v>-0.13116009782941271</v>
      </c>
      <c r="D5018">
        <f t="shared" si="478"/>
        <v>-0.12660615601151248</v>
      </c>
      <c r="E5018" s="4">
        <f>(M5018-C5018)^2</f>
        <v>0.18994151561459088</v>
      </c>
      <c r="K5018" s="3">
        <f t="shared" si="480"/>
        <v>5008.7238582538766</v>
      </c>
      <c r="L5018" s="4">
        <v>8.3202397596933306E-2</v>
      </c>
      <c r="M5018" s="4">
        <v>0.30466270517037403</v>
      </c>
      <c r="O5018" s="4">
        <f t="shared" si="475"/>
        <v>7.1480568708683981E-3</v>
      </c>
      <c r="P5018" s="4">
        <f t="shared" si="476"/>
        <v>9.1330397238166369E-2</v>
      </c>
    </row>
    <row r="5019" spans="1:16" x14ac:dyDescent="0.55000000000000004">
      <c r="A5019" s="3">
        <f t="shared" si="479"/>
        <v>5009.7238582538766</v>
      </c>
      <c r="C5019">
        <f t="shared" si="477"/>
        <v>1.9152609410668348E-2</v>
      </c>
      <c r="D5019">
        <f t="shared" si="478"/>
        <v>-9.2453038306273688E-2</v>
      </c>
      <c r="E5019" s="4">
        <f>(M5019-C5019)^2</f>
        <v>6.6275575238468776E-2</v>
      </c>
      <c r="K5019" s="3">
        <f t="shared" si="480"/>
        <v>5009.7238582538766</v>
      </c>
      <c r="L5019" s="4">
        <v>0.116400095800496</v>
      </c>
      <c r="M5019" s="4">
        <v>0.27659303987657002</v>
      </c>
      <c r="O5019" s="4">
        <f t="shared" si="475"/>
        <v>1.3863621297664884E-2</v>
      </c>
      <c r="P5019" s="4">
        <f t="shared" si="476"/>
        <v>7.5152481471424115E-2</v>
      </c>
    </row>
    <row r="5020" spans="1:16" x14ac:dyDescent="0.55000000000000004">
      <c r="A5020" s="3">
        <f t="shared" si="479"/>
        <v>5010.7238582538766</v>
      </c>
      <c r="C5020">
        <f t="shared" si="477"/>
        <v>0.16465213628652658</v>
      </c>
      <c r="D5020">
        <f t="shared" si="478"/>
        <v>-3.5065846379240963E-2</v>
      </c>
      <c r="E5020" s="4">
        <f>(M5020-C5020)^2</f>
        <v>2.13066441802876E-4</v>
      </c>
      <c r="K5020" s="3">
        <f t="shared" si="480"/>
        <v>5010.7238582538766</v>
      </c>
      <c r="L5020" s="4">
        <v>0.12044466791705501</v>
      </c>
      <c r="M5020" s="4">
        <v>0.17924893188703001</v>
      </c>
      <c r="O5020" s="4">
        <f t="shared" si="475"/>
        <v>1.4832427089852112E-2</v>
      </c>
      <c r="P5020" s="4">
        <f t="shared" si="476"/>
        <v>3.125662096190391E-2</v>
      </c>
    </row>
    <row r="5021" spans="1:16" x14ac:dyDescent="0.55000000000000004">
      <c r="A5021" s="3">
        <f t="shared" si="479"/>
        <v>5011.7238582538766</v>
      </c>
      <c r="C5021">
        <f t="shared" si="477"/>
        <v>0.268773466995537</v>
      </c>
      <c r="D5021">
        <f t="shared" si="478"/>
        <v>3.1133630058402841E-2</v>
      </c>
      <c r="E5021" s="4">
        <f>(M5021-C5021)^2</f>
        <v>5.3713925966911567E-2</v>
      </c>
      <c r="K5021" s="3">
        <f t="shared" si="480"/>
        <v>5011.7238582538766</v>
      </c>
      <c r="L5021" s="4">
        <v>9.4323125769313496E-2</v>
      </c>
      <c r="M5021" s="4">
        <v>3.70108169267402E-2</v>
      </c>
      <c r="O5021" s="4">
        <f t="shared" si="475"/>
        <v>9.1521576794028527E-3</v>
      </c>
      <c r="P5021" s="4">
        <f t="shared" si="476"/>
        <v>1.1942074154478687E-3</v>
      </c>
    </row>
    <row r="5022" spans="1:16" x14ac:dyDescent="0.55000000000000004">
      <c r="A5022" s="3">
        <f t="shared" si="479"/>
        <v>5012.7238582538766</v>
      </c>
      <c r="C5022">
        <f t="shared" si="477"/>
        <v>0.30535020646746924</v>
      </c>
      <c r="D5022">
        <f t="shared" si="478"/>
        <v>8.9509014558965122E-2</v>
      </c>
      <c r="E5022" s="4">
        <f>(M5022-C5022)^2</f>
        <v>0.17627158166744847</v>
      </c>
      <c r="K5022" s="3">
        <f t="shared" si="480"/>
        <v>5012.7238582538766</v>
      </c>
      <c r="L5022" s="4">
        <v>4.45777716344554E-2</v>
      </c>
      <c r="M5022" s="4">
        <v>-0.11449688673129101</v>
      </c>
      <c r="O5022" s="4">
        <f t="shared" si="475"/>
        <v>2.1087892980937864E-3</v>
      </c>
      <c r="P5022" s="4">
        <f t="shared" si="476"/>
        <v>1.367739545324808E-2</v>
      </c>
    </row>
    <row r="5023" spans="1:16" x14ac:dyDescent="0.55000000000000004">
      <c r="A5023" s="3">
        <f t="shared" si="479"/>
        <v>5013.7238582538766</v>
      </c>
      <c r="C5023">
        <f t="shared" si="477"/>
        <v>0.26519037253223143</v>
      </c>
      <c r="D5023">
        <f t="shared" si="478"/>
        <v>0.12539017792973345</v>
      </c>
      <c r="E5023" s="4">
        <f>(M5023-C5023)^2</f>
        <v>0.25252485023186844</v>
      </c>
      <c r="K5023" s="3">
        <f t="shared" si="480"/>
        <v>5013.7238582538766</v>
      </c>
      <c r="L5023" s="4">
        <v>-1.6332361946670398E-2</v>
      </c>
      <c r="M5023" s="4">
        <v>-0.237328134820352</v>
      </c>
      <c r="O5023" s="4">
        <f t="shared" si="475"/>
        <v>2.2465746031009461E-4</v>
      </c>
      <c r="P5023" s="4">
        <f t="shared" si="476"/>
        <v>5.7495237515963894E-2</v>
      </c>
    </row>
    <row r="5024" spans="1:16" x14ac:dyDescent="0.55000000000000004">
      <c r="A5024" s="3">
        <f t="shared" si="479"/>
        <v>5014.7238582538766</v>
      </c>
      <c r="C5024">
        <f t="shared" si="477"/>
        <v>0.1583864032478913</v>
      </c>
      <c r="D5024">
        <f t="shared" si="478"/>
        <v>0.12975994098229637</v>
      </c>
      <c r="E5024" s="4">
        <f>(M5024-C5024)^2</f>
        <v>0.21077784407504294</v>
      </c>
      <c r="K5024" s="3">
        <f t="shared" si="480"/>
        <v>5014.7238582538766</v>
      </c>
      <c r="L5024" s="4">
        <v>-7.3151954159634797E-2</v>
      </c>
      <c r="M5024" s="4">
        <v>-0.30071907926679498</v>
      </c>
      <c r="O5024" s="4">
        <f t="shared" si="475"/>
        <v>5.1564132606973121E-3</v>
      </c>
      <c r="P5024" s="4">
        <f t="shared" si="476"/>
        <v>9.1913619291390206E-2</v>
      </c>
    </row>
    <row r="5025" spans="1:16" x14ac:dyDescent="0.55000000000000004">
      <c r="A5025" s="3">
        <f t="shared" si="479"/>
        <v>5015.7238582538766</v>
      </c>
      <c r="C5025">
        <f t="shared" si="477"/>
        <v>1.1778858913981661E-2</v>
      </c>
      <c r="D5025">
        <f t="shared" si="478"/>
        <v>0.1015201526882521</v>
      </c>
      <c r="E5025" s="4">
        <f>(M5025-C5025)^2</f>
        <v>9.0343481316189411E-2</v>
      </c>
      <c r="K5025" s="3">
        <f t="shared" si="480"/>
        <v>5015.7238582538766</v>
      </c>
      <c r="L5025" s="4">
        <v>-0.111650185651541</v>
      </c>
      <c r="M5025" s="4">
        <v>-0.288793064785138</v>
      </c>
      <c r="O5025" s="4">
        <f t="shared" si="475"/>
        <v>1.2167502182364093E-2</v>
      </c>
      <c r="P5025" s="4">
        <f t="shared" si="476"/>
        <v>8.4824567716656904E-2</v>
      </c>
    </row>
    <row r="5026" spans="1:16" x14ac:dyDescent="0.55000000000000004">
      <c r="A5026" s="3">
        <f t="shared" si="479"/>
        <v>5016.7238582538766</v>
      </c>
      <c r="C5026">
        <f t="shared" si="477"/>
        <v>-0.13778879238092245</v>
      </c>
      <c r="D5026">
        <f t="shared" si="478"/>
        <v>4.7767662964614641E-2</v>
      </c>
      <c r="E5026" s="4">
        <f>(M5026-C5026)^2</f>
        <v>4.4553279843050197E-3</v>
      </c>
      <c r="K5026" s="3">
        <f t="shared" si="480"/>
        <v>5016.7238582538766</v>
      </c>
      <c r="L5026" s="4">
        <v>-0.12218493551955099</v>
      </c>
      <c r="M5026" s="4">
        <v>-0.20453703568593401</v>
      </c>
      <c r="O5026" s="4">
        <f t="shared" si="475"/>
        <v>1.460258383161237E-2</v>
      </c>
      <c r="P5026" s="4">
        <f t="shared" si="476"/>
        <v>4.284508628237086E-2</v>
      </c>
    </row>
    <row r="5027" spans="1:16" x14ac:dyDescent="0.55000000000000004">
      <c r="A5027" s="3">
        <f t="shared" si="479"/>
        <v>5017.7238582538766</v>
      </c>
      <c r="C5027">
        <f t="shared" si="477"/>
        <v>-0.25272918763580021</v>
      </c>
      <c r="D5027">
        <f t="shared" si="478"/>
        <v>-1.798916373975978E-2</v>
      </c>
      <c r="E5027" s="4">
        <f>(M5027-C5027)^2</f>
        <v>3.3736781318895653E-2</v>
      </c>
      <c r="K5027" s="3">
        <f t="shared" si="480"/>
        <v>5017.7238582538766</v>
      </c>
      <c r="L5027" s="4">
        <v>-0.10211771030637901</v>
      </c>
      <c r="M5027" s="4">
        <v>-6.9053437143538302E-2</v>
      </c>
      <c r="O5027" s="4">
        <f t="shared" si="475"/>
        <v>1.0155384165696276E-2</v>
      </c>
      <c r="P5027" s="4">
        <f t="shared" si="476"/>
        <v>5.1132435861756106E-3</v>
      </c>
    </row>
    <row r="5028" spans="1:16" x14ac:dyDescent="0.55000000000000004">
      <c r="A5028" s="3">
        <f t="shared" si="479"/>
        <v>5018.7238582538766</v>
      </c>
      <c r="C5028">
        <f t="shared" si="477"/>
        <v>-0.30415702763974456</v>
      </c>
      <c r="D5028">
        <f t="shared" si="478"/>
        <v>-7.9225191850874552E-2</v>
      </c>
      <c r="E5028" s="4">
        <f>(M5028-C5028)^2</f>
        <v>0.15045248529218375</v>
      </c>
      <c r="K5028" s="3">
        <f t="shared" si="480"/>
        <v>5018.7238582538766</v>
      </c>
      <c r="L5028" s="4">
        <v>-5.6474471054691902E-2</v>
      </c>
      <c r="M5028" s="4">
        <v>8.37250231078812E-2</v>
      </c>
      <c r="O5028" s="4">
        <f t="shared" si="475"/>
        <v>3.0393926236617248E-3</v>
      </c>
      <c r="P5028" s="4">
        <f t="shared" si="476"/>
        <v>6.6050587332956608E-3</v>
      </c>
    </row>
    <row r="5029" spans="1:16" x14ac:dyDescent="0.55000000000000004">
      <c r="A5029" s="3">
        <f t="shared" si="479"/>
        <v>5019.7238582538766</v>
      </c>
      <c r="C5029">
        <f t="shared" si="477"/>
        <v>-0.27914814815101535</v>
      </c>
      <c r="D5029">
        <f t="shared" si="478"/>
        <v>-0.12055139307667673</v>
      </c>
      <c r="E5029" s="4">
        <f>(M5029-C5029)^2</f>
        <v>0.24471045928930643</v>
      </c>
      <c r="K5029" s="3">
        <f t="shared" si="480"/>
        <v>5019.7238582538766</v>
      </c>
      <c r="L5029" s="4">
        <v>3.3131498148272999E-3</v>
      </c>
      <c r="M5029" s="4">
        <v>0.215534031929596</v>
      </c>
      <c r="O5029" s="4">
        <f t="shared" si="475"/>
        <v>2.1687035213188547E-5</v>
      </c>
      <c r="P5029" s="4">
        <f t="shared" si="476"/>
        <v>4.5403308538570011E-2</v>
      </c>
    </row>
    <row r="5030" spans="1:16" x14ac:dyDescent="0.55000000000000004">
      <c r="A5030" s="3">
        <f t="shared" si="479"/>
        <v>5020.7238582538766</v>
      </c>
      <c r="C5030">
        <f t="shared" si="477"/>
        <v>-0.18398744983799439</v>
      </c>
      <c r="D5030">
        <f t="shared" si="478"/>
        <v>-0.1315822133653432</v>
      </c>
      <c r="E5030" s="4">
        <f>(M5030-C5030)^2</f>
        <v>0.22786173863697751</v>
      </c>
      <c r="K5030" s="3">
        <f t="shared" si="480"/>
        <v>5020.7238582538766</v>
      </c>
      <c r="L5030" s="4">
        <v>6.2270971759933701E-2</v>
      </c>
      <c r="M5030" s="4">
        <v>0.29336120537848098</v>
      </c>
      <c r="O5030" s="4">
        <f t="shared" si="475"/>
        <v>4.0468371866981502E-3</v>
      </c>
      <c r="P5030" s="4">
        <f t="shared" si="476"/>
        <v>8.4627286838293944E-2</v>
      </c>
    </row>
    <row r="5031" spans="1:16" x14ac:dyDescent="0.55000000000000004">
      <c r="A5031" s="3">
        <f t="shared" si="479"/>
        <v>5021.7238582538766</v>
      </c>
      <c r="C5031">
        <f t="shared" si="477"/>
        <v>-4.2589460206693602E-2</v>
      </c>
      <c r="D5031">
        <f t="shared" si="478"/>
        <v>-0.10954553292489677</v>
      </c>
      <c r="E5031" s="4">
        <f>(M5031-C5031)^2</f>
        <v>0.11580661181792075</v>
      </c>
      <c r="K5031" s="3">
        <f t="shared" si="480"/>
        <v>5021.7238582538766</v>
      </c>
      <c r="L5031" s="4">
        <v>0.105632642526701</v>
      </c>
      <c r="M5031" s="4">
        <v>0.29771424505952998</v>
      </c>
      <c r="O5031" s="4">
        <f t="shared" si="475"/>
        <v>1.1443955893469382E-2</v>
      </c>
      <c r="P5031" s="4">
        <f t="shared" si="476"/>
        <v>8.7178901269901202E-2</v>
      </c>
    </row>
    <row r="5032" spans="1:16" x14ac:dyDescent="0.55000000000000004">
      <c r="A5032" s="3">
        <f t="shared" si="479"/>
        <v>5022.7238582538766</v>
      </c>
      <c r="C5032">
        <f t="shared" si="477"/>
        <v>0.10951154900758896</v>
      </c>
      <c r="D5032">
        <f t="shared" si="478"/>
        <v>-5.9979318687940882E-2</v>
      </c>
      <c r="E5032" s="4">
        <f>(M5032-C5032)^2</f>
        <v>1.392196013148193E-2</v>
      </c>
      <c r="K5032" s="3">
        <f t="shared" si="480"/>
        <v>5022.7238582538766</v>
      </c>
      <c r="L5032" s="4">
        <v>0.122537962675316</v>
      </c>
      <c r="M5032" s="4">
        <v>0.22750290518032701</v>
      </c>
      <c r="O5032" s="4">
        <f t="shared" si="475"/>
        <v>1.534668723002101E-2</v>
      </c>
      <c r="P5032" s="4">
        <f t="shared" si="476"/>
        <v>5.0647229967678682E-2</v>
      </c>
    </row>
    <row r="5033" spans="1:16" x14ac:dyDescent="0.55000000000000004">
      <c r="A5033" s="3">
        <f t="shared" si="479"/>
        <v>5023.7238582538766</v>
      </c>
      <c r="C5033">
        <f t="shared" si="477"/>
        <v>0.23409156481368054</v>
      </c>
      <c r="D5033">
        <f t="shared" si="478"/>
        <v>4.6601042579183707E-3</v>
      </c>
      <c r="E5033" s="4">
        <f>(M5033-C5033)^2</f>
        <v>1.7896958216385091E-2</v>
      </c>
      <c r="K5033" s="3">
        <f t="shared" si="480"/>
        <v>5023.7238582538766</v>
      </c>
      <c r="L5033" s="4">
        <v>0.10875288990156699</v>
      </c>
      <c r="M5033" s="4">
        <v>0.10031205137315</v>
      </c>
      <c r="O5033" s="4">
        <f t="shared" si="475"/>
        <v>1.2121277667015295E-2</v>
      </c>
      <c r="P5033" s="4">
        <f t="shared" si="476"/>
        <v>9.5762939877734026E-3</v>
      </c>
    </row>
    <row r="5034" spans="1:16" x14ac:dyDescent="0.55000000000000004">
      <c r="A5034" s="3">
        <f t="shared" si="479"/>
        <v>5024.7238582538766</v>
      </c>
      <c r="C5034">
        <f t="shared" si="477"/>
        <v>0.29984278611820858</v>
      </c>
      <c r="D5034">
        <f t="shared" si="478"/>
        <v>6.8128411465578242E-2</v>
      </c>
      <c r="E5034" s="4">
        <f>(M5034-C5034)^2</f>
        <v>0.12379516024529734</v>
      </c>
      <c r="K5034" s="3">
        <f t="shared" si="480"/>
        <v>5024.7238582538766</v>
      </c>
      <c r="L5034" s="4">
        <v>6.7729981198020706E-2</v>
      </c>
      <c r="M5034" s="4">
        <v>-5.2002577991221398E-2</v>
      </c>
      <c r="O5034" s="4">
        <f t="shared" si="475"/>
        <v>4.7711850780486455E-3</v>
      </c>
      <c r="P5034" s="4">
        <f t="shared" si="476"/>
        <v>2.965465592711001E-3</v>
      </c>
    </row>
    <row r="5035" spans="1:16" x14ac:dyDescent="0.55000000000000004">
      <c r="A5035" s="3">
        <f t="shared" si="479"/>
        <v>5025.7238582538766</v>
      </c>
      <c r="C5035">
        <f t="shared" si="477"/>
        <v>0.2902414860219209</v>
      </c>
      <c r="D5035">
        <f t="shared" si="478"/>
        <v>0.11447558779858111</v>
      </c>
      <c r="E5035" s="4">
        <f>(M5035-C5035)^2</f>
        <v>0.23187530626784827</v>
      </c>
      <c r="K5035" s="3">
        <f t="shared" si="480"/>
        <v>5025.7238582538766</v>
      </c>
      <c r="L5035" s="4">
        <v>9.7436785371306008E-3</v>
      </c>
      <c r="M5035" s="4">
        <v>-0.191292839097118</v>
      </c>
      <c r="O5035" s="4">
        <f t="shared" si="475"/>
        <v>1.2293183183939999E-4</v>
      </c>
      <c r="P5035" s="4">
        <f t="shared" si="476"/>
        <v>3.7537648049620106E-2</v>
      </c>
    </row>
    <row r="5036" spans="1:16" x14ac:dyDescent="0.55000000000000004">
      <c r="A5036" s="3">
        <f t="shared" si="479"/>
        <v>5026.7238582538766</v>
      </c>
      <c r="C5036">
        <f t="shared" si="477"/>
        <v>0.20770053621785389</v>
      </c>
      <c r="D5036">
        <f t="shared" si="478"/>
        <v>0.13205427418007532</v>
      </c>
      <c r="E5036" s="4">
        <f>(M5036-C5036)^2</f>
        <v>0.24046583425791146</v>
      </c>
      <c r="K5036" s="3">
        <f t="shared" si="480"/>
        <v>5026.7238582538766</v>
      </c>
      <c r="L5036" s="4">
        <v>-5.0682988858777103E-2</v>
      </c>
      <c r="M5036" s="4">
        <v>-0.28267262195652199</v>
      </c>
      <c r="O5036" s="4">
        <f t="shared" si="475"/>
        <v>2.4343571079406688E-3</v>
      </c>
      <c r="P5036" s="4">
        <f t="shared" si="476"/>
        <v>8.1296911508819944E-2</v>
      </c>
    </row>
    <row r="5037" spans="1:16" x14ac:dyDescent="0.55000000000000004">
      <c r="A5037" s="3">
        <f t="shared" si="479"/>
        <v>5027.7238582538766</v>
      </c>
      <c r="C5037">
        <f t="shared" si="477"/>
        <v>7.2963036005074686E-2</v>
      </c>
      <c r="D5037">
        <f t="shared" si="478"/>
        <v>0.11644682775497692</v>
      </c>
      <c r="E5037" s="4">
        <f>(M5037-C5037)^2</f>
        <v>0.14154023113450692</v>
      </c>
      <c r="K5037" s="3">
        <f t="shared" si="480"/>
        <v>5027.7238582538766</v>
      </c>
      <c r="L5037" s="4">
        <v>-9.8415787280567602E-2</v>
      </c>
      <c r="M5037" s="4">
        <v>-0.30325529307327698</v>
      </c>
      <c r="O5037" s="4">
        <f t="shared" si="475"/>
        <v>9.4229737655078197E-3</v>
      </c>
      <c r="P5037" s="4">
        <f t="shared" si="476"/>
        <v>9.3457872688571739E-2</v>
      </c>
    </row>
    <row r="5038" spans="1:16" x14ac:dyDescent="0.55000000000000004">
      <c r="A5038" s="3">
        <f t="shared" si="479"/>
        <v>5028.7238582538766</v>
      </c>
      <c r="C5038">
        <f t="shared" si="477"/>
        <v>-8.0110568948373748E-2</v>
      </c>
      <c r="D5038">
        <f t="shared" si="478"/>
        <v>7.1575505436647563E-2</v>
      </c>
      <c r="E5038" s="4">
        <f>(M5038-C5038)^2</f>
        <v>2.8148526403044782E-2</v>
      </c>
      <c r="K5038" s="3">
        <f t="shared" si="480"/>
        <v>5028.7238582538766</v>
      </c>
      <c r="L5038" s="4">
        <v>-0.121499741250719</v>
      </c>
      <c r="M5038" s="4">
        <v>-0.24788579478057099</v>
      </c>
      <c r="O5038" s="4">
        <f t="shared" si="475"/>
        <v>1.443745399426891E-2</v>
      </c>
      <c r="P5038" s="4">
        <f t="shared" si="476"/>
        <v>6.2669767855461134E-2</v>
      </c>
    </row>
    <row r="5039" spans="1:16" x14ac:dyDescent="0.55000000000000004">
      <c r="A5039" s="3">
        <f t="shared" si="479"/>
        <v>5029.7238582538766</v>
      </c>
      <c r="C5039">
        <f t="shared" si="477"/>
        <v>-0.2130518457601662</v>
      </c>
      <c r="D5039">
        <f t="shared" si="478"/>
        <v>8.7167741996780849E-3</v>
      </c>
      <c r="E5039" s="4">
        <f>(M5039-C5039)^2</f>
        <v>6.826078337492868E-3</v>
      </c>
      <c r="K5039" s="3">
        <f t="shared" si="480"/>
        <v>5029.7238582538766</v>
      </c>
      <c r="L5039" s="4">
        <v>-0.114153331294955</v>
      </c>
      <c r="M5039" s="4">
        <v>-0.130431761413242</v>
      </c>
      <c r="O5039" s="4">
        <f t="shared" si="475"/>
        <v>1.2725993896517261E-2</v>
      </c>
      <c r="P5039" s="4">
        <f t="shared" si="476"/>
        <v>1.7658495537691912E-2</v>
      </c>
    </row>
    <row r="5040" spans="1:16" x14ac:dyDescent="0.55000000000000004">
      <c r="A5040" s="3">
        <f t="shared" si="479"/>
        <v>5030.7238582538766</v>
      </c>
      <c r="C5040">
        <f t="shared" si="477"/>
        <v>-0.29245175185901395</v>
      </c>
      <c r="D5040">
        <f t="shared" si="478"/>
        <v>-5.633254138622705E-2</v>
      </c>
      <c r="E5040" s="4">
        <f>(M5040-C5040)^2</f>
        <v>9.74322957948274E-2</v>
      </c>
      <c r="K5040" s="3">
        <f t="shared" si="480"/>
        <v>5030.7238582538766</v>
      </c>
      <c r="L5040" s="4">
        <v>-7.8216511360513705E-2</v>
      </c>
      <c r="M5040" s="4">
        <v>1.9689715739937701E-2</v>
      </c>
      <c r="O5040" s="4">
        <f t="shared" si="475"/>
        <v>5.9094161679760001E-3</v>
      </c>
      <c r="P5040" s="4">
        <f t="shared" si="476"/>
        <v>2.9708676507614947E-4</v>
      </c>
    </row>
    <row r="5041" spans="1:16" x14ac:dyDescent="0.55000000000000004">
      <c r="A5041" s="3">
        <f t="shared" si="479"/>
        <v>5031.7238582538766</v>
      </c>
      <c r="C5041">
        <f t="shared" si="477"/>
        <v>-0.29835655348680717</v>
      </c>
      <c r="D5041">
        <f t="shared" si="478"/>
        <v>-0.10722510807942368</v>
      </c>
      <c r="E5041" s="4">
        <f>(M5041-C5041)^2</f>
        <v>0.21458790199634786</v>
      </c>
      <c r="K5041" s="3">
        <f t="shared" si="480"/>
        <v>5031.7238582538766</v>
      </c>
      <c r="L5041" s="4">
        <v>-2.2689880935821902E-2</v>
      </c>
      <c r="M5041" s="4">
        <v>0.16487978143992099</v>
      </c>
      <c r="O5041" s="4">
        <f t="shared" si="475"/>
        <v>4.5565584221223015E-4</v>
      </c>
      <c r="P5041" s="4">
        <f t="shared" si="476"/>
        <v>2.6382293434934583E-2</v>
      </c>
    </row>
    <row r="5042" spans="1:16" x14ac:dyDescent="0.55000000000000004">
      <c r="A5042" s="3">
        <f t="shared" si="479"/>
        <v>5032.7238582538766</v>
      </c>
      <c r="C5042">
        <f t="shared" si="477"/>
        <v>-0.2292823340324916</v>
      </c>
      <c r="D5042">
        <f t="shared" si="478"/>
        <v>-0.13117127944373741</v>
      </c>
      <c r="E5042" s="4">
        <f>(M5042-C5042)^2</f>
        <v>0.24806079225352551</v>
      </c>
      <c r="K5042" s="3">
        <f t="shared" si="480"/>
        <v>5032.7238582538766</v>
      </c>
      <c r="L5042" s="4">
        <v>3.8519570927048698E-2</v>
      </c>
      <c r="M5042" s="4">
        <v>0.26877468303837099</v>
      </c>
      <c r="O5042" s="4">
        <f t="shared" si="475"/>
        <v>1.5890870887881141E-3</v>
      </c>
      <c r="P5042" s="4">
        <f t="shared" si="476"/>
        <v>7.0926966849549883E-2</v>
      </c>
    </row>
    <row r="5043" spans="1:16" x14ac:dyDescent="0.55000000000000004">
      <c r="A5043" s="3">
        <f t="shared" si="479"/>
        <v>5033.7238582538766</v>
      </c>
      <c r="C5043">
        <f t="shared" si="477"/>
        <v>-0.10258791231927888</v>
      </c>
      <c r="D5043">
        <f t="shared" si="478"/>
        <v>-0.12215322055455326</v>
      </c>
      <c r="E5043" s="4">
        <f>(M5043-C5043)^2</f>
        <v>0.16641603100559441</v>
      </c>
      <c r="K5043" s="3">
        <f t="shared" si="480"/>
        <v>5033.7238582538766</v>
      </c>
      <c r="L5043" s="4">
        <v>9.0081557293170397E-2</v>
      </c>
      <c r="M5043" s="4">
        <v>0.30535329791277699</v>
      </c>
      <c r="O5043" s="4">
        <f t="shared" si="475"/>
        <v>8.3585930827450947E-3</v>
      </c>
      <c r="P5043" s="4">
        <f t="shared" si="476"/>
        <v>9.1748281109315558E-2</v>
      </c>
    </row>
    <row r="5044" spans="1:16" x14ac:dyDescent="0.55000000000000004">
      <c r="A5044" s="3">
        <f t="shared" si="479"/>
        <v>5034.7238582538766</v>
      </c>
      <c r="C5044">
        <f t="shared" si="477"/>
        <v>4.9887546045092428E-2</v>
      </c>
      <c r="D5044">
        <f t="shared" si="478"/>
        <v>-8.2437230642337878E-2</v>
      </c>
      <c r="E5044" s="4">
        <f>(M5044-C5044)^2</f>
        <v>4.646901896546473E-2</v>
      </c>
      <c r="K5044" s="3">
        <f t="shared" si="480"/>
        <v>5034.7238582538766</v>
      </c>
      <c r="L5044" s="4">
        <v>0.119082058809806</v>
      </c>
      <c r="M5044" s="4">
        <v>0.26545428505059099</v>
      </c>
      <c r="O5044" s="4">
        <f t="shared" si="475"/>
        <v>1.4502383685173818E-2</v>
      </c>
      <c r="P5044" s="4">
        <f t="shared" si="476"/>
        <v>6.9169407322703186E-2</v>
      </c>
    </row>
    <row r="5045" spans="1:16" x14ac:dyDescent="0.55000000000000004">
      <c r="A5045" s="3">
        <f t="shared" si="479"/>
        <v>5035.7238582538766</v>
      </c>
      <c r="C5045">
        <f t="shared" si="477"/>
        <v>0.18982592646384705</v>
      </c>
      <c r="D5045">
        <f t="shared" si="478"/>
        <v>-2.2004206758365508E-2</v>
      </c>
      <c r="E5045" s="4">
        <f>(M5045-C5045)^2</f>
        <v>9.45890121973312E-4</v>
      </c>
      <c r="K5045" s="3">
        <f t="shared" si="480"/>
        <v>5035.7238582538766</v>
      </c>
      <c r="L5045" s="4">
        <v>0.118257719966065</v>
      </c>
      <c r="M5045" s="4">
        <v>0.15907059973865501</v>
      </c>
      <c r="O5045" s="4">
        <f t="shared" si="475"/>
        <v>1.4304519819195961E-2</v>
      </c>
      <c r="P5045" s="4">
        <f t="shared" si="476"/>
        <v>2.4528912587096011E-2</v>
      </c>
    </row>
    <row r="5046" spans="1:16" x14ac:dyDescent="0.55000000000000004">
      <c r="A5046" s="3">
        <f t="shared" si="479"/>
        <v>5036.7238582538766</v>
      </c>
      <c r="C5046">
        <f t="shared" si="477"/>
        <v>0.28205976687526119</v>
      </c>
      <c r="D5046">
        <f t="shared" si="478"/>
        <v>4.3958623202092192E-2</v>
      </c>
      <c r="E5046" s="4">
        <f>(M5046-C5046)^2</f>
        <v>7.2475677573262745E-2</v>
      </c>
      <c r="K5046" s="3">
        <f t="shared" si="480"/>
        <v>5036.7238582538766</v>
      </c>
      <c r="L5046" s="4">
        <v>8.7815001539189697E-2</v>
      </c>
      <c r="M5046" s="4">
        <v>1.28466959198138E-2</v>
      </c>
      <c r="O5046" s="4">
        <f t="shared" si="475"/>
        <v>7.9492890897022057E-3</v>
      </c>
      <c r="P5046" s="4">
        <f t="shared" si="476"/>
        <v>1.0801829955446071E-4</v>
      </c>
    </row>
    <row r="5047" spans="1:16" x14ac:dyDescent="0.55000000000000004">
      <c r="A5047" s="3">
        <f t="shared" si="479"/>
        <v>5037.7238582538766</v>
      </c>
      <c r="C5047">
        <f t="shared" si="477"/>
        <v>0.30341007897198702</v>
      </c>
      <c r="D5047">
        <f t="shared" si="478"/>
        <v>9.8874353652614419E-2</v>
      </c>
      <c r="E5047" s="4">
        <f>(M5047-C5047)^2</f>
        <v>0.19360424299538481</v>
      </c>
      <c r="K5047" s="3">
        <f t="shared" si="480"/>
        <v>5037.7238582538766</v>
      </c>
      <c r="L5047" s="4">
        <v>3.5378471212103697E-2</v>
      </c>
      <c r="M5047" s="4">
        <v>-0.13659474258726001</v>
      </c>
      <c r="O5047" s="4">
        <f t="shared" si="475"/>
        <v>1.3485240488186469E-3</v>
      </c>
      <c r="P5047" s="4">
        <f t="shared" si="476"/>
        <v>1.9334416734998687E-2</v>
      </c>
    </row>
    <row r="5048" spans="1:16" x14ac:dyDescent="0.55000000000000004">
      <c r="A5048" s="3">
        <f t="shared" si="479"/>
        <v>5038.7238582538766</v>
      </c>
      <c r="C5048">
        <f t="shared" si="477"/>
        <v>0.24851138483137936</v>
      </c>
      <c r="D5048">
        <f t="shared" si="478"/>
        <v>0.12894228987720197</v>
      </c>
      <c r="E5048" s="4">
        <f>(M5048-C5048)^2</f>
        <v>0.25033667854865405</v>
      </c>
      <c r="K5048" s="3">
        <f t="shared" si="480"/>
        <v>5038.7238582538766</v>
      </c>
      <c r="L5048" s="4">
        <v>-2.59188167021553E-2</v>
      </c>
      <c r="M5048" s="4">
        <v>-0.25182518044109198</v>
      </c>
      <c r="O5048" s="4">
        <f t="shared" si="475"/>
        <v>6.0393221828811637E-4</v>
      </c>
      <c r="P5048" s="4">
        <f t="shared" si="476"/>
        <v>6.4657652755188241E-2</v>
      </c>
    </row>
    <row r="5049" spans="1:16" x14ac:dyDescent="0.55000000000000004">
      <c r="A5049" s="3">
        <f t="shared" si="479"/>
        <v>5039.7238582538766</v>
      </c>
      <c r="C5049">
        <f t="shared" si="477"/>
        <v>0.13116009782945892</v>
      </c>
      <c r="D5049">
        <f t="shared" si="478"/>
        <v>0.12660615601151878</v>
      </c>
      <c r="E5049" s="4">
        <f>(M5049-C5049)^2</f>
        <v>0.18935076849251012</v>
      </c>
      <c r="K5049" s="3">
        <f t="shared" si="480"/>
        <v>5039.7238582538766</v>
      </c>
      <c r="L5049" s="4">
        <v>-8.0724576184694002E-2</v>
      </c>
      <c r="M5049" s="4">
        <v>-0.30398443964344801</v>
      </c>
      <c r="O5049" s="4">
        <f t="shared" si="475"/>
        <v>6.3013101225704625E-3</v>
      </c>
      <c r="P5049" s="4">
        <f t="shared" si="476"/>
        <v>9.3904217394739323E-2</v>
      </c>
    </row>
    <row r="5050" spans="1:16" x14ac:dyDescent="0.55000000000000004">
      <c r="A5050" s="3">
        <f t="shared" si="479"/>
        <v>5040.7238582538766</v>
      </c>
      <c r="C5050">
        <f t="shared" si="477"/>
        <v>-1.915260941061727E-2</v>
      </c>
      <c r="D5050">
        <f t="shared" si="478"/>
        <v>9.2453038306289495E-2</v>
      </c>
      <c r="E5050" s="4">
        <f>(M5050-C5050)^2</f>
        <v>6.804600963780752E-2</v>
      </c>
      <c r="K5050" s="3">
        <f t="shared" si="480"/>
        <v>5040.7238582538766</v>
      </c>
      <c r="L5050" s="4">
        <v>-0.115312364782861</v>
      </c>
      <c r="M5050" s="4">
        <v>-0.28000891015454699</v>
      </c>
      <c r="O5050" s="4">
        <f t="shared" si="475"/>
        <v>1.2988837340622676E-2</v>
      </c>
      <c r="P5050" s="4">
        <f t="shared" si="476"/>
        <v>7.9785019180305269E-2</v>
      </c>
    </row>
    <row r="5051" spans="1:16" x14ac:dyDescent="0.55000000000000004">
      <c r="A5051" s="3">
        <f t="shared" si="479"/>
        <v>5041.7238582538766</v>
      </c>
      <c r="C5051">
        <f t="shared" si="477"/>
        <v>-0.16465213628648345</v>
      </c>
      <c r="D5051">
        <f t="shared" si="478"/>
        <v>3.50658463792623E-2</v>
      </c>
      <c r="E5051" s="4">
        <f>(M5051-C5051)^2</f>
        <v>4.5161672235354705E-4</v>
      </c>
      <c r="K5051" s="3">
        <f t="shared" si="480"/>
        <v>5041.7238582538766</v>
      </c>
      <c r="L5051" s="4">
        <v>-0.121019456275185</v>
      </c>
      <c r="M5051" s="4">
        <v>-0.18590341206826999</v>
      </c>
      <c r="O5051" s="4">
        <f t="shared" si="475"/>
        <v>1.432226646622386E-2</v>
      </c>
      <c r="P5051" s="4">
        <f t="shared" si="476"/>
        <v>3.5478330344925521E-2</v>
      </c>
    </row>
    <row r="5052" spans="1:16" x14ac:dyDescent="0.55000000000000004">
      <c r="A5052" s="3">
        <f t="shared" si="479"/>
        <v>5042.7238582538766</v>
      </c>
      <c r="C5052">
        <f t="shared" si="477"/>
        <v>-0.26877346699551269</v>
      </c>
      <c r="D5052">
        <f t="shared" si="478"/>
        <v>-3.113363005838133E-2</v>
      </c>
      <c r="E5052" s="4">
        <f>(M5052-C5052)^2</f>
        <v>4.9968439786281543E-2</v>
      </c>
      <c r="K5052" s="3">
        <f t="shared" si="480"/>
        <v>5042.7238582538766</v>
      </c>
      <c r="L5052" s="4">
        <v>-9.6416474193185497E-2</v>
      </c>
      <c r="M5052" s="4">
        <v>-4.5237251168453597E-2</v>
      </c>
      <c r="O5052" s="4">
        <f t="shared" si="475"/>
        <v>9.0388163663156426E-3</v>
      </c>
      <c r="P5052" s="4">
        <f t="shared" si="476"/>
        <v>2.2744087651106037E-3</v>
      </c>
    </row>
    <row r="5053" spans="1:16" x14ac:dyDescent="0.55000000000000004">
      <c r="A5053" s="3">
        <f t="shared" si="479"/>
        <v>5043.7238582538766</v>
      </c>
      <c r="C5053">
        <f t="shared" si="477"/>
        <v>-0.30535020646746819</v>
      </c>
      <c r="D5053">
        <f t="shared" si="478"/>
        <v>-8.9509014558992989E-2</v>
      </c>
      <c r="E5053" s="4">
        <f>(M5053-C5053)^2</f>
        <v>0.16983388259713109</v>
      </c>
      <c r="K5053" s="3">
        <f t="shared" si="480"/>
        <v>5043.7238582538766</v>
      </c>
      <c r="L5053" s="4">
        <v>-4.7665388025120603E-2</v>
      </c>
      <c r="M5053" s="4">
        <v>0.10675885991803501</v>
      </c>
      <c r="O5053" s="4">
        <f t="shared" si="475"/>
        <v>2.1456909730263752E-3</v>
      </c>
      <c r="P5053" s="4">
        <f t="shared" si="476"/>
        <v>1.087960588092673E-2</v>
      </c>
    </row>
    <row r="5054" spans="1:16" x14ac:dyDescent="0.55000000000000004">
      <c r="A5054" s="3">
        <f t="shared" si="479"/>
        <v>5044.7238582538766</v>
      </c>
      <c r="C5054">
        <f t="shared" si="477"/>
        <v>-0.26519037253218797</v>
      </c>
      <c r="D5054">
        <f t="shared" si="478"/>
        <v>-0.12539017792974536</v>
      </c>
      <c r="E5054" s="4">
        <f>(M5054-C5054)^2</f>
        <v>0.24721472605550307</v>
      </c>
      <c r="K5054" s="3">
        <f t="shared" si="480"/>
        <v>5044.7238582538766</v>
      </c>
      <c r="L5054" s="4">
        <v>1.3023790268435699E-2</v>
      </c>
      <c r="M5054" s="4">
        <v>0.23201655225416601</v>
      </c>
      <c r="O5054" s="4">
        <f t="shared" si="475"/>
        <v>2.0642719855795601E-4</v>
      </c>
      <c r="P5054" s="4">
        <f t="shared" si="476"/>
        <v>5.2699190059551586E-2</v>
      </c>
    </row>
    <row r="5055" spans="1:16" x14ac:dyDescent="0.55000000000000004">
      <c r="A5055" s="3">
        <f t="shared" si="479"/>
        <v>5045.7238582538766</v>
      </c>
      <c r="C5055">
        <f t="shared" si="477"/>
        <v>-0.15838640324793504</v>
      </c>
      <c r="D5055">
        <f t="shared" si="478"/>
        <v>-0.12975994098230048</v>
      </c>
      <c r="E5055" s="4">
        <f>(M5055-C5055)^2</f>
        <v>0.20935260921172222</v>
      </c>
      <c r="K5055" s="3">
        <f t="shared" si="480"/>
        <v>5045.7238582538766</v>
      </c>
      <c r="L5055" s="4">
        <v>7.0451079495533003E-2</v>
      </c>
      <c r="M5055" s="4">
        <v>0.29916425975204602</v>
      </c>
      <c r="O5055" s="4">
        <f t="shared" si="475"/>
        <v>5.1545024653123772E-3</v>
      </c>
      <c r="P5055" s="4">
        <f t="shared" si="476"/>
        <v>8.8037268618473996E-2</v>
      </c>
    </row>
    <row r="5056" spans="1:16" x14ac:dyDescent="0.55000000000000004">
      <c r="A5056" s="3">
        <f t="shared" si="479"/>
        <v>5046.7238582538766</v>
      </c>
      <c r="C5056">
        <f t="shared" si="477"/>
        <v>-1.1778858914032801E-2</v>
      </c>
      <c r="D5056">
        <f t="shared" si="478"/>
        <v>-0.10152015268826625</v>
      </c>
      <c r="E5056" s="4">
        <f>(M5056-C5056)^2</f>
        <v>9.1907975206634004E-2</v>
      </c>
      <c r="K5056" s="3">
        <f t="shared" si="480"/>
        <v>5046.7238582538766</v>
      </c>
      <c r="L5056" s="4">
        <v>0.110233458816206</v>
      </c>
      <c r="M5056" s="4">
        <v>0.29138442251469499</v>
      </c>
      <c r="O5056" s="4">
        <f t="shared" si="475"/>
        <v>1.2449481178138801E-2</v>
      </c>
      <c r="P5056" s="4">
        <f t="shared" si="476"/>
        <v>8.3481071817113769E-2</v>
      </c>
    </row>
    <row r="5057" spans="1:16" x14ac:dyDescent="0.55000000000000004">
      <c r="A5057" s="3">
        <f t="shared" si="479"/>
        <v>5047.7238582538766</v>
      </c>
      <c r="C5057">
        <f t="shared" si="477"/>
        <v>0.1377887923810007</v>
      </c>
      <c r="D5057">
        <f t="shared" si="478"/>
        <v>-4.776766296457928E-2</v>
      </c>
      <c r="E5057" s="4">
        <f>(M5057-C5057)^2</f>
        <v>5.305193120721005E-3</v>
      </c>
      <c r="K5057" s="3">
        <f t="shared" si="480"/>
        <v>5047.7238582538766</v>
      </c>
      <c r="L5057" s="4">
        <v>0.122407184537629</v>
      </c>
      <c r="M5057" s="4">
        <v>0.21062554904081501</v>
      </c>
      <c r="O5057" s="4">
        <f t="shared" si="475"/>
        <v>1.5314302284620458E-2</v>
      </c>
      <c r="P5057" s="4">
        <f t="shared" si="476"/>
        <v>4.3335597557807908E-2</v>
      </c>
    </row>
    <row r="5058" spans="1:16" x14ac:dyDescent="0.55000000000000004">
      <c r="A5058" s="3">
        <f t="shared" si="479"/>
        <v>5048.7238582538766</v>
      </c>
      <c r="C5058">
        <f t="shared" si="477"/>
        <v>0.25272918763584939</v>
      </c>
      <c r="D5058">
        <f t="shared" si="478"/>
        <v>1.7989163739797347E-2</v>
      </c>
      <c r="E5058" s="4">
        <f>(M5058-C5058)^2</f>
        <v>3.0840623817847954E-2</v>
      </c>
      <c r="K5058" s="3">
        <f t="shared" si="480"/>
        <v>5048.7238582538766</v>
      </c>
      <c r="L5058" s="4">
        <v>0.10392327153255899</v>
      </c>
      <c r="M5058" s="4">
        <v>7.7114200183616394E-2</v>
      </c>
      <c r="O5058" s="4">
        <f t="shared" si="475"/>
        <v>1.1081153040566121E-2</v>
      </c>
      <c r="P5058" s="4">
        <f t="shared" si="476"/>
        <v>5.5742185580560785E-3</v>
      </c>
    </row>
    <row r="5059" spans="1:16" x14ac:dyDescent="0.55000000000000004">
      <c r="A5059" s="3">
        <f t="shared" si="479"/>
        <v>5049.7238582538766</v>
      </c>
      <c r="C5059">
        <f t="shared" si="477"/>
        <v>0.30415702763975239</v>
      </c>
      <c r="D5059">
        <f t="shared" si="478"/>
        <v>7.9225191850904889E-2</v>
      </c>
      <c r="E5059" s="4">
        <f>(M5059-C5059)^2</f>
        <v>0.14429962610841746</v>
      </c>
      <c r="K5059" s="3">
        <f t="shared" si="480"/>
        <v>5049.7238582538766</v>
      </c>
      <c r="L5059" s="4">
        <v>5.9411130478987502E-2</v>
      </c>
      <c r="M5059" s="4">
        <v>-7.5710878491336106E-2</v>
      </c>
      <c r="O5059" s="4">
        <f t="shared" si="475"/>
        <v>3.6911596680192322E-3</v>
      </c>
      <c r="P5059" s="4">
        <f t="shared" si="476"/>
        <v>6.109671733585155E-3</v>
      </c>
    </row>
    <row r="5060" spans="1:16" x14ac:dyDescent="0.55000000000000004">
      <c r="A5060" s="3">
        <f t="shared" si="479"/>
        <v>5050.7238582538766</v>
      </c>
      <c r="C5060">
        <f t="shared" si="477"/>
        <v>0.27914814815103611</v>
      </c>
      <c r="D5060">
        <f t="shared" si="478"/>
        <v>0.12055139307666769</v>
      </c>
      <c r="E5060" s="4">
        <f>(M5060-C5060)^2</f>
        <v>0.23884904287785186</v>
      </c>
      <c r="K5060" s="3">
        <f t="shared" si="480"/>
        <v>5050.7238582538766</v>
      </c>
      <c r="L5060" s="4">
        <v>1.9103237057497401E-5</v>
      </c>
      <c r="M5060" s="4">
        <v>-0.209573697971942</v>
      </c>
      <c r="O5060" s="4">
        <f t="shared" si="475"/>
        <v>1.857462398673874E-6</v>
      </c>
      <c r="P5060" s="4">
        <f t="shared" si="476"/>
        <v>4.4955537206176378E-2</v>
      </c>
    </row>
    <row r="5061" spans="1:16" x14ac:dyDescent="0.55000000000000004">
      <c r="A5061" s="3">
        <f t="shared" si="479"/>
        <v>5051.7238582538766</v>
      </c>
      <c r="C5061">
        <f t="shared" si="477"/>
        <v>0.18398744983792442</v>
      </c>
      <c r="D5061">
        <f t="shared" si="478"/>
        <v>0.13158221336533996</v>
      </c>
      <c r="E5061" s="4">
        <f>(M5061-C5061)^2</f>
        <v>0.2255631920394503</v>
      </c>
      <c r="K5061" s="3">
        <f t="shared" si="480"/>
        <v>5051.7238582538766</v>
      </c>
      <c r="L5061" s="4">
        <v>-5.9377708529101403E-2</v>
      </c>
      <c r="M5061" s="4">
        <v>-0.29094748469463899</v>
      </c>
      <c r="O5061" s="4">
        <f t="shared" si="475"/>
        <v>3.3679363631320394E-3</v>
      </c>
      <c r="P5061" s="4">
        <f t="shared" si="476"/>
        <v>8.6084144083289529E-2</v>
      </c>
    </row>
    <row r="5062" spans="1:16" x14ac:dyDescent="0.55000000000000004">
      <c r="A5062" s="3">
        <f t="shared" si="479"/>
        <v>5052.7238582538766</v>
      </c>
      <c r="C5062">
        <f t="shared" si="477"/>
        <v>4.2589460206744284E-2</v>
      </c>
      <c r="D5062">
        <f t="shared" si="478"/>
        <v>0.10954553292490914</v>
      </c>
      <c r="E5062" s="4">
        <f>(M5062-C5062)^2</f>
        <v>0.11699213404741184</v>
      </c>
      <c r="K5062" s="3">
        <f t="shared" si="480"/>
        <v>5052.7238582538766</v>
      </c>
      <c r="L5062" s="4">
        <v>-0.103903004841585</v>
      </c>
      <c r="M5062" s="4">
        <v>-0.29945166896840603</v>
      </c>
      <c r="O5062" s="4">
        <f t="shared" ref="O5062:O5125" si="481">(L5062-$J$1)^2</f>
        <v>1.0518393721106984E-2</v>
      </c>
      <c r="P5062" s="4">
        <f t="shared" ref="P5062:P5125" si="482">(M5062-$J$2)^2</f>
        <v>9.1146737494894325E-2</v>
      </c>
    </row>
    <row r="5063" spans="1:16" x14ac:dyDescent="0.55000000000000004">
      <c r="A5063" s="3">
        <f t="shared" si="479"/>
        <v>5053.7238582538766</v>
      </c>
      <c r="C5063">
        <f t="shared" ref="C5063:C5126" si="483">$B$2*EXP(-C$4*((PI()/($B$1*$B$3)))^0.5)*SIN(2*PI()*$A5063/$B$3-C$4*SQRT(PI()/($B$1*$B$3)))</f>
        <v>-0.10951154900754119</v>
      </c>
      <c r="D5063">
        <f t="shared" ref="D5063:D5126" si="484">$B$2*EXP(-D$4*((PI()/($B$1*$B$3)))^0.5)*SIN(2*PI()*$A5063/$B$3-D$4*SQRT(PI()/($B$1*$B$3)))</f>
        <v>5.9979318687960595E-2</v>
      </c>
      <c r="E5063" s="4">
        <f>(M5063-C5063)^2</f>
        <v>1.523861274099813E-2</v>
      </c>
      <c r="K5063" s="3">
        <f t="shared" si="480"/>
        <v>5053.7238582538766</v>
      </c>
      <c r="L5063" s="4">
        <v>-0.122405149024048</v>
      </c>
      <c r="M5063" s="4">
        <v>-0.23295632508574601</v>
      </c>
      <c r="O5063" s="4">
        <f t="shared" si="481"/>
        <v>1.4655854032401416E-2</v>
      </c>
      <c r="P5063" s="4">
        <f t="shared" si="482"/>
        <v>5.5417790772415661E-2</v>
      </c>
    </row>
    <row r="5064" spans="1:16" x14ac:dyDescent="0.55000000000000004">
      <c r="A5064" s="3">
        <f t="shared" si="479"/>
        <v>5054.7238582538766</v>
      </c>
      <c r="C5064">
        <f t="shared" si="483"/>
        <v>-0.23409156481373686</v>
      </c>
      <c r="D5064">
        <f t="shared" si="484"/>
        <v>-4.6601042579562718E-3</v>
      </c>
      <c r="E5064" s="4">
        <f>(M5064-C5064)^2</f>
        <v>1.5869937555758558E-2</v>
      </c>
      <c r="K5064" s="3">
        <f t="shared" si="480"/>
        <v>5054.7238582538766</v>
      </c>
      <c r="L5064" s="4">
        <v>-0.110250164287021</v>
      </c>
      <c r="M5064" s="4">
        <v>-0.108115624429239</v>
      </c>
      <c r="O5064" s="4">
        <f t="shared" si="481"/>
        <v>1.1860599605073173E-2</v>
      </c>
      <c r="P5064" s="4">
        <f t="shared" si="482"/>
        <v>1.2225533637471307E-2</v>
      </c>
    </row>
    <row r="5065" spans="1:16" x14ac:dyDescent="0.55000000000000004">
      <c r="A5065" s="3">
        <f t="shared" si="479"/>
        <v>5055.7238582538766</v>
      </c>
      <c r="C5065">
        <f t="shared" si="483"/>
        <v>-0.29984278611822524</v>
      </c>
      <c r="D5065">
        <f t="shared" si="484"/>
        <v>-6.8128411465610744E-2</v>
      </c>
      <c r="E5065" s="4">
        <f>(M5065-C5065)^2</f>
        <v>0.11809263598634247</v>
      </c>
      <c r="K5065" s="3">
        <f t="shared" si="480"/>
        <v>5055.7238582538766</v>
      </c>
      <c r="L5065" s="4">
        <v>-7.0482341961945402E-2</v>
      </c>
      <c r="M5065" s="4">
        <v>4.3803305066211898E-2</v>
      </c>
      <c r="O5065" s="4">
        <f t="shared" si="481"/>
        <v>4.7801401576029606E-3</v>
      </c>
      <c r="P5065" s="4">
        <f t="shared" si="482"/>
        <v>1.7098054962808209E-3</v>
      </c>
    </row>
    <row r="5066" spans="1:16" x14ac:dyDescent="0.55000000000000004">
      <c r="A5066" s="3">
        <f t="shared" si="479"/>
        <v>5056.7238582538766</v>
      </c>
      <c r="C5066">
        <f t="shared" si="483"/>
        <v>-0.29024148602193683</v>
      </c>
      <c r="D5066">
        <f t="shared" si="484"/>
        <v>-0.11447558779857006</v>
      </c>
      <c r="E5066" s="4">
        <f>(M5066-C5066)^2</f>
        <v>0.22561826558935388</v>
      </c>
      <c r="K5066" s="3">
        <f t="shared" si="480"/>
        <v>5056.7238582538766</v>
      </c>
      <c r="L5066" s="4">
        <v>-1.3061779851794001E-2</v>
      </c>
      <c r="M5066" s="4">
        <v>0.18475142507185399</v>
      </c>
      <c r="O5066" s="4">
        <f t="shared" si="481"/>
        <v>1.3731142009571862E-4</v>
      </c>
      <c r="P5066" s="4">
        <f t="shared" si="482"/>
        <v>3.3232529593818866E-2</v>
      </c>
    </row>
    <row r="5067" spans="1:16" x14ac:dyDescent="0.55000000000000004">
      <c r="A5067" s="3">
        <f t="shared" si="479"/>
        <v>5057.7238582538766</v>
      </c>
      <c r="C5067">
        <f t="shared" si="483"/>
        <v>-0.20770053621789142</v>
      </c>
      <c r="D5067">
        <f t="shared" si="484"/>
        <v>-0.13205427418007498</v>
      </c>
      <c r="E5067" s="4">
        <f>(M5067-C5067)^2</f>
        <v>0.23729363068029019</v>
      </c>
      <c r="K5067" s="3">
        <f t="shared" si="480"/>
        <v>5057.7238582538766</v>
      </c>
      <c r="L5067" s="4">
        <v>4.7630186051638497E-2</v>
      </c>
      <c r="M5067" s="4">
        <v>0.27942740455361698</v>
      </c>
      <c r="O5067" s="4">
        <f t="shared" si="481"/>
        <v>2.3984497705660667E-3</v>
      </c>
      <c r="P5067" s="4">
        <f t="shared" si="482"/>
        <v>7.6714537890854875E-2</v>
      </c>
    </row>
    <row r="5068" spans="1:16" x14ac:dyDescent="0.55000000000000004">
      <c r="A5068" s="3">
        <f t="shared" ref="A5068:A5131" si="485">K5068</f>
        <v>5058.7238582538766</v>
      </c>
      <c r="C5068">
        <f t="shared" si="483"/>
        <v>-7.2963036005124382E-2</v>
      </c>
      <c r="D5068">
        <f t="shared" si="484"/>
        <v>-0.11644682775498735</v>
      </c>
      <c r="E5068" s="4">
        <f>(M5068-C5068)^2</f>
        <v>0.14219090495800513</v>
      </c>
      <c r="K5068" s="3">
        <f t="shared" si="480"/>
        <v>5058.7238582538766</v>
      </c>
      <c r="L5068" s="4">
        <v>9.6392876382215498E-2</v>
      </c>
      <c r="M5068" s="4">
        <v>0.30411905712315601</v>
      </c>
      <c r="O5068" s="4">
        <f t="shared" si="481"/>
        <v>9.5524548384425308E-3</v>
      </c>
      <c r="P5068" s="4">
        <f t="shared" si="482"/>
        <v>9.1002101914487016E-2</v>
      </c>
    </row>
    <row r="5069" spans="1:16" x14ac:dyDescent="0.55000000000000004">
      <c r="A5069" s="3">
        <f t="shared" si="485"/>
        <v>5059.7238582538766</v>
      </c>
      <c r="C5069">
        <f t="shared" si="483"/>
        <v>8.0110568948458361E-2</v>
      </c>
      <c r="D5069">
        <f t="shared" si="484"/>
        <v>-7.1575505436615686E-2</v>
      </c>
      <c r="E5069" s="4">
        <f>(M5069-C5069)^2</f>
        <v>2.9767165514031052E-2</v>
      </c>
      <c r="K5069" s="3">
        <f t="shared" ref="K5069:K5132" si="486">K5068+1</f>
        <v>5059.7238582538766</v>
      </c>
      <c r="L5069" s="4">
        <v>0.121013372844874</v>
      </c>
      <c r="M5069" s="4">
        <v>0.25264220521853797</v>
      </c>
      <c r="O5069" s="4">
        <f t="shared" si="481"/>
        <v>1.4971273900984924E-2</v>
      </c>
      <c r="P5069" s="4">
        <f t="shared" si="482"/>
        <v>6.259438287791598E-2</v>
      </c>
    </row>
    <row r="5070" spans="1:16" x14ac:dyDescent="0.55000000000000004">
      <c r="A5070" s="3">
        <f t="shared" si="485"/>
        <v>5060.7238582538766</v>
      </c>
      <c r="C5070">
        <f t="shared" si="483"/>
        <v>0.21305184576012956</v>
      </c>
      <c r="D5070">
        <f t="shared" si="484"/>
        <v>-8.7167741997001696E-3</v>
      </c>
      <c r="E5070" s="4">
        <f>(M5070-C5070)^2</f>
        <v>5.6493713445443109E-3</v>
      </c>
      <c r="K5070" s="3">
        <f t="shared" si="486"/>
        <v>5060.7238582538766</v>
      </c>
      <c r="L5070" s="4">
        <v>0.115325319366071</v>
      </c>
      <c r="M5070" s="4">
        <v>0.137889545738481</v>
      </c>
      <c r="O5070" s="4">
        <f t="shared" si="481"/>
        <v>1.3611679746820867E-2</v>
      </c>
      <c r="P5070" s="4">
        <f t="shared" si="482"/>
        <v>1.8342919593995918E-2</v>
      </c>
    </row>
    <row r="5071" spans="1:16" x14ac:dyDescent="0.55000000000000004">
      <c r="A5071" s="3">
        <f t="shared" si="485"/>
        <v>5061.7238582538766</v>
      </c>
      <c r="C5071">
        <f t="shared" si="483"/>
        <v>0.29245175185899919</v>
      </c>
      <c r="D5071">
        <f t="shared" si="484"/>
        <v>5.6332541386207025E-2</v>
      </c>
      <c r="E5071" s="4">
        <f>(M5071-C5071)^2</f>
        <v>9.2324918355838073E-2</v>
      </c>
      <c r="K5071" s="3">
        <f t="shared" si="486"/>
        <v>5061.7238582538766</v>
      </c>
      <c r="L5071" s="4">
        <v>8.0753324225694104E-2</v>
      </c>
      <c r="M5071" s="4">
        <v>-1.1398405876418299E-2</v>
      </c>
      <c r="O5071" s="4">
        <f t="shared" si="481"/>
        <v>6.7399352258705261E-3</v>
      </c>
      <c r="P5071" s="4">
        <f t="shared" si="482"/>
        <v>1.9187559211887399E-4</v>
      </c>
    </row>
    <row r="5072" spans="1:16" x14ac:dyDescent="0.55000000000000004">
      <c r="A5072" s="3">
        <f t="shared" si="485"/>
        <v>5062.7238582538766</v>
      </c>
      <c r="C5072">
        <f t="shared" si="483"/>
        <v>0.29835655348681805</v>
      </c>
      <c r="D5072">
        <f t="shared" si="484"/>
        <v>0.10722510807941076</v>
      </c>
      <c r="E5072" s="4">
        <f>(M5072-C5072)^2</f>
        <v>0.20810759126360867</v>
      </c>
      <c r="K5072" s="3">
        <f t="shared" si="486"/>
        <v>5062.7238582538766</v>
      </c>
      <c r="L5072" s="4">
        <v>2.59561580757375E-2</v>
      </c>
      <c r="M5072" s="4">
        <v>-0.15783155602899199</v>
      </c>
      <c r="O5072" s="4">
        <f t="shared" si="481"/>
        <v>7.452868529174944E-4</v>
      </c>
      <c r="P5072" s="4">
        <f t="shared" si="482"/>
        <v>2.5691302607972425E-2</v>
      </c>
    </row>
    <row r="5073" spans="1:16" x14ac:dyDescent="0.55000000000000004">
      <c r="A5073" s="3">
        <f t="shared" si="485"/>
        <v>5063.7238582538766</v>
      </c>
      <c r="C5073">
        <f t="shared" si="483"/>
        <v>0.2292823340325254</v>
      </c>
      <c r="D5073">
        <f t="shared" si="484"/>
        <v>0.13117127944373483</v>
      </c>
      <c r="E5073" s="4">
        <f>(M5073-C5073)^2</f>
        <v>0.2440529424101017</v>
      </c>
      <c r="K5073" s="3">
        <f t="shared" si="486"/>
        <v>5063.7238582538766</v>
      </c>
      <c r="L5073" s="4">
        <v>-3.5341888884601998E-2</v>
      </c>
      <c r="M5073" s="4">
        <v>-0.26473481385821501</v>
      </c>
      <c r="O5073" s="4">
        <f t="shared" si="481"/>
        <v>1.1558711163431811E-3</v>
      </c>
      <c r="P5073" s="4">
        <f t="shared" si="482"/>
        <v>7.1389600766315314E-2</v>
      </c>
    </row>
    <row r="5074" spans="1:16" x14ac:dyDescent="0.55000000000000004">
      <c r="A5074" s="3">
        <f t="shared" si="485"/>
        <v>5064.7238582538766</v>
      </c>
      <c r="C5074">
        <f t="shared" si="483"/>
        <v>0.1025879123193271</v>
      </c>
      <c r="D5074">
        <f t="shared" si="484"/>
        <v>0.12215322055456167</v>
      </c>
      <c r="E5074" s="4">
        <f>(M5074-C5074)^2</f>
        <v>0.16639995634668275</v>
      </c>
      <c r="K5074" s="3">
        <f t="shared" si="486"/>
        <v>5064.7238582538766</v>
      </c>
      <c r="L5074" s="4">
        <v>-8.7788340528631603E-2</v>
      </c>
      <c r="M5074" s="4">
        <v>-0.30533359526109299</v>
      </c>
      <c r="O5074" s="4">
        <f t="shared" si="481"/>
        <v>7.472661304101692E-3</v>
      </c>
      <c r="P5074" s="4">
        <f t="shared" si="482"/>
        <v>9.4732902579880651E-2</v>
      </c>
    </row>
    <row r="5075" spans="1:16" x14ac:dyDescent="0.55000000000000004">
      <c r="A5075" s="3">
        <f t="shared" si="485"/>
        <v>5065.7238582538766</v>
      </c>
      <c r="C5075">
        <f t="shared" si="483"/>
        <v>-4.9887546045178935E-2</v>
      </c>
      <c r="D5075">
        <f t="shared" si="484"/>
        <v>8.2437230642308248E-2</v>
      </c>
      <c r="E5075" s="4">
        <f>(M5075-C5075)^2</f>
        <v>4.8211923581048727E-2</v>
      </c>
      <c r="K5075" s="3">
        <f t="shared" si="486"/>
        <v>5065.7238582538766</v>
      </c>
      <c r="L5075" s="4">
        <v>-0.118247657687938</v>
      </c>
      <c r="M5075" s="4">
        <v>-0.26945968357872102</v>
      </c>
      <c r="O5075" s="4">
        <f t="shared" si="481"/>
        <v>1.3666515616533483E-2</v>
      </c>
      <c r="P5075" s="4">
        <f t="shared" si="482"/>
        <v>7.393678520870077E-2</v>
      </c>
    </row>
    <row r="5076" spans="1:16" x14ac:dyDescent="0.55000000000000004">
      <c r="A5076" s="3">
        <f t="shared" si="485"/>
        <v>5066.7238582538766</v>
      </c>
      <c r="C5076">
        <f t="shared" si="483"/>
        <v>-0.18982592646391575</v>
      </c>
      <c r="D5076">
        <f t="shared" si="484"/>
        <v>2.2004206758328114E-2</v>
      </c>
      <c r="E5076" s="4">
        <f>(M5076-C5076)^2</f>
        <v>5.6301817033015047E-4</v>
      </c>
      <c r="K5076" s="3">
        <f t="shared" si="486"/>
        <v>5066.7238582538766</v>
      </c>
      <c r="L5076" s="4">
        <v>-0.119091115424089</v>
      </c>
      <c r="M5076" s="4">
        <v>-0.16609792253753899</v>
      </c>
      <c r="O5076" s="4">
        <f t="shared" si="481"/>
        <v>1.3864433990301052E-2</v>
      </c>
      <c r="P5076" s="4">
        <f t="shared" si="482"/>
        <v>2.8409585637653202E-2</v>
      </c>
    </row>
    <row r="5077" spans="1:16" x14ac:dyDescent="0.55000000000000004">
      <c r="A5077" s="3">
        <f t="shared" si="485"/>
        <v>5067.7238582538766</v>
      </c>
      <c r="C5077">
        <f t="shared" si="483"/>
        <v>-0.28205976687524154</v>
      </c>
      <c r="D5077">
        <f t="shared" si="484"/>
        <v>-4.395862320207132E-2</v>
      </c>
      <c r="E5077" s="4">
        <f>(M5077-C5077)^2</f>
        <v>6.8081260965237603E-2</v>
      </c>
      <c r="K5077" s="3">
        <f t="shared" si="486"/>
        <v>5067.7238582538766</v>
      </c>
      <c r="L5077" s="4">
        <v>-9.0107464514632196E-2</v>
      </c>
      <c r="M5077" s="4">
        <v>-2.1135906400125901E-2</v>
      </c>
      <c r="O5077" s="4">
        <f t="shared" si="481"/>
        <v>7.878990927850181E-3</v>
      </c>
      <c r="P5077" s="4">
        <f t="shared" si="482"/>
        <v>5.5646059789556666E-4</v>
      </c>
    </row>
    <row r="5078" spans="1:16" x14ac:dyDescent="0.55000000000000004">
      <c r="A5078" s="3">
        <f t="shared" si="485"/>
        <v>5068.7238582538766</v>
      </c>
      <c r="C5078">
        <f t="shared" si="483"/>
        <v>-0.30341007897199279</v>
      </c>
      <c r="D5078">
        <f t="shared" si="484"/>
        <v>-9.887435365259975E-2</v>
      </c>
      <c r="E5078" s="4">
        <f>(M5078-C5078)^2</f>
        <v>0.18708203444937507</v>
      </c>
      <c r="K5078" s="3">
        <f t="shared" si="486"/>
        <v>5068.7238582538766</v>
      </c>
      <c r="L5078" s="4">
        <v>-3.8555840131358099E-2</v>
      </c>
      <c r="M5078" s="4">
        <v>0.12911972861284299</v>
      </c>
      <c r="O5078" s="4">
        <f t="shared" si="481"/>
        <v>1.3847371002880687E-3</v>
      </c>
      <c r="P5078" s="4">
        <f t="shared" si="482"/>
        <v>1.6044330766938501E-2</v>
      </c>
    </row>
    <row r="5079" spans="1:16" x14ac:dyDescent="0.55000000000000004">
      <c r="A5079" s="3">
        <f t="shared" si="485"/>
        <v>5069.7238582538766</v>
      </c>
      <c r="C5079">
        <f t="shared" si="483"/>
        <v>-0.24851138483132837</v>
      </c>
      <c r="D5079">
        <f t="shared" si="484"/>
        <v>-0.12894228987721015</v>
      </c>
      <c r="E5079" s="4">
        <f>(M5079-C5079)^2</f>
        <v>0.24556773251808539</v>
      </c>
      <c r="K5079" s="3">
        <f t="shared" si="486"/>
        <v>5069.7238582538766</v>
      </c>
      <c r="L5079" s="4">
        <v>2.2652333595882101E-2</v>
      </c>
      <c r="M5079" s="4">
        <v>0.24703652659408101</v>
      </c>
      <c r="O5079" s="4">
        <f t="shared" si="481"/>
        <v>5.7581367336892756E-4</v>
      </c>
      <c r="P5079" s="4">
        <f t="shared" si="482"/>
        <v>5.9820851676578114E-2</v>
      </c>
    </row>
    <row r="5080" spans="1:16" x14ac:dyDescent="0.55000000000000004">
      <c r="A5080" s="3">
        <f t="shared" si="485"/>
        <v>5070.7238582538766</v>
      </c>
      <c r="C5080">
        <f t="shared" si="483"/>
        <v>-0.13116009782937973</v>
      </c>
      <c r="D5080">
        <f t="shared" si="484"/>
        <v>-0.12660615601150799</v>
      </c>
      <c r="E5080" s="4">
        <f>(M5080-C5080)^2</f>
        <v>0.18856576006277262</v>
      </c>
      <c r="K5080" s="3">
        <f t="shared" si="486"/>
        <v>5070.7238582538766</v>
      </c>
      <c r="L5080" s="4">
        <v>7.8187089849158106E-2</v>
      </c>
      <c r="M5080" s="4">
        <v>0.30308149398648099</v>
      </c>
      <c r="O5080" s="4">
        <f t="shared" si="481"/>
        <v>6.3251599405954595E-3</v>
      </c>
      <c r="P5080" s="4">
        <f t="shared" si="482"/>
        <v>9.0377184350548395E-2</v>
      </c>
    </row>
    <row r="5081" spans="1:16" x14ac:dyDescent="0.55000000000000004">
      <c r="A5081" s="3">
        <f t="shared" si="485"/>
        <v>5071.7238582538766</v>
      </c>
      <c r="C5081">
        <f t="shared" si="483"/>
        <v>1.9152609410704787E-2</v>
      </c>
      <c r="D5081">
        <f t="shared" si="484"/>
        <v>-9.2453038306262406E-2</v>
      </c>
      <c r="E5081" s="4">
        <f>(M5081-C5081)^2</f>
        <v>6.9730435986950598E-2</v>
      </c>
      <c r="K5081" s="3">
        <f t="shared" si="486"/>
        <v>5071.7238582538766</v>
      </c>
      <c r="L5081" s="4">
        <v>0.11413940441221999</v>
      </c>
      <c r="M5081" s="4">
        <v>0.28321782102887799</v>
      </c>
      <c r="O5081" s="4">
        <f t="shared" si="481"/>
        <v>1.333636687175346E-2</v>
      </c>
      <c r="P5081" s="4">
        <f t="shared" si="482"/>
        <v>7.8828597969068034E-2</v>
      </c>
    </row>
    <row r="5082" spans="1:16" x14ac:dyDescent="0.55000000000000004">
      <c r="A5082" s="3">
        <f t="shared" si="485"/>
        <v>5072.7238582538766</v>
      </c>
      <c r="C5082">
        <f t="shared" si="483"/>
        <v>0.16465213628644038</v>
      </c>
      <c r="D5082">
        <f t="shared" si="484"/>
        <v>-3.5065846379283637E-2</v>
      </c>
      <c r="E5082" s="4">
        <f>(M5082-C5082)^2</f>
        <v>7.710813479346549E-4</v>
      </c>
      <c r="K5082" s="3">
        <f t="shared" si="486"/>
        <v>5072.7238582538766</v>
      </c>
      <c r="L5082" s="4">
        <v>0.121504797070783</v>
      </c>
      <c r="M5082" s="4">
        <v>0.19242048783878599</v>
      </c>
      <c r="O5082" s="4">
        <f t="shared" si="481"/>
        <v>1.5091773941209006E-2</v>
      </c>
      <c r="P5082" s="4">
        <f t="shared" si="482"/>
        <v>3.608745241313837E-2</v>
      </c>
    </row>
    <row r="5083" spans="1:16" x14ac:dyDescent="0.55000000000000004">
      <c r="A5083" s="3">
        <f t="shared" si="485"/>
        <v>5073.7238582538766</v>
      </c>
      <c r="C5083">
        <f t="shared" si="483"/>
        <v>0.26877346699555432</v>
      </c>
      <c r="D5083">
        <f t="shared" si="484"/>
        <v>3.1133630058418186E-2</v>
      </c>
      <c r="E5083" s="4">
        <f>(M5083-C5083)^2</f>
        <v>4.6372701200993016E-2</v>
      </c>
      <c r="K5083" s="3">
        <f t="shared" si="486"/>
        <v>5073.7238582538766</v>
      </c>
      <c r="L5083" s="4">
        <v>9.8438559541930204E-2</v>
      </c>
      <c r="M5083" s="4">
        <v>5.34302497794251E-2</v>
      </c>
      <c r="O5083" s="4">
        <f t="shared" si="481"/>
        <v>9.9565161396611597E-3</v>
      </c>
      <c r="P5083" s="4">
        <f t="shared" si="482"/>
        <v>2.5986279298258097E-3</v>
      </c>
    </row>
    <row r="5084" spans="1:16" x14ac:dyDescent="0.55000000000000004">
      <c r="A5084" s="3">
        <f t="shared" si="485"/>
        <v>5074.7238582538766</v>
      </c>
      <c r="C5084">
        <f t="shared" si="483"/>
        <v>0.3053502064674688</v>
      </c>
      <c r="D5084">
        <f t="shared" si="484"/>
        <v>8.950901455897671E-2</v>
      </c>
      <c r="E5084" s="4">
        <f>(M5084-C5084)^2</f>
        <v>0.16345212820884758</v>
      </c>
      <c r="K5084" s="3">
        <f t="shared" si="486"/>
        <v>5074.7238582538766</v>
      </c>
      <c r="L5084" s="4">
        <v>5.0717774107311701E-2</v>
      </c>
      <c r="M5084" s="4">
        <v>-9.8941925794399005E-2</v>
      </c>
      <c r="O5084" s="4">
        <f t="shared" si="481"/>
        <v>2.7104058622702252E-3</v>
      </c>
      <c r="P5084" s="4">
        <f t="shared" si="482"/>
        <v>1.0281034536610709E-2</v>
      </c>
    </row>
    <row r="5085" spans="1:16" x14ac:dyDescent="0.55000000000000004">
      <c r="A5085" s="3">
        <f t="shared" si="485"/>
        <v>5075.7238582538766</v>
      </c>
      <c r="C5085">
        <f t="shared" si="483"/>
        <v>0.26519037253221334</v>
      </c>
      <c r="D5085">
        <f t="shared" si="484"/>
        <v>0.12539017792973842</v>
      </c>
      <c r="E5085" s="4">
        <f>(M5085-C5085)^2</f>
        <v>0.24179234937355176</v>
      </c>
      <c r="K5085" s="3">
        <f t="shared" si="486"/>
        <v>5075.7238582538766</v>
      </c>
      <c r="L5085" s="4">
        <v>-9.7055924827114306E-3</v>
      </c>
      <c r="M5085" s="4">
        <v>-0.22653348226186901</v>
      </c>
      <c r="O5085" s="4">
        <f t="shared" si="481"/>
        <v>6.9919836329829994E-5</v>
      </c>
      <c r="P5085" s="4">
        <f t="shared" si="482"/>
        <v>5.24350429337972E-2</v>
      </c>
    </row>
    <row r="5086" spans="1:16" x14ac:dyDescent="0.55000000000000004">
      <c r="A5086" s="3">
        <f t="shared" si="485"/>
        <v>5076.7238582538766</v>
      </c>
      <c r="C5086">
        <f t="shared" si="483"/>
        <v>0.15838640324786007</v>
      </c>
      <c r="D5086">
        <f t="shared" si="484"/>
        <v>0.12975994098229343</v>
      </c>
      <c r="E5086" s="4">
        <f>(M5086-C5086)^2</f>
        <v>0.20773060089047085</v>
      </c>
      <c r="K5086" s="3">
        <f t="shared" si="486"/>
        <v>5076.7238582538766</v>
      </c>
      <c r="L5086" s="4">
        <v>-6.7698133226315002E-2</v>
      </c>
      <c r="M5086" s="4">
        <v>-0.29738832278515598</v>
      </c>
      <c r="O5086" s="4">
        <f t="shared" si="481"/>
        <v>4.4028996233822721E-3</v>
      </c>
      <c r="P5086" s="4">
        <f t="shared" si="482"/>
        <v>8.9905125092129237E-2</v>
      </c>
    </row>
    <row r="5087" spans="1:16" x14ac:dyDescent="0.55000000000000004">
      <c r="A5087" s="3">
        <f t="shared" si="485"/>
        <v>5077.7238582538766</v>
      </c>
      <c r="C5087">
        <f t="shared" si="483"/>
        <v>1.1778858913945176E-2</v>
      </c>
      <c r="D5087">
        <f t="shared" si="484"/>
        <v>0.10152015268824199</v>
      </c>
      <c r="E5087" s="4">
        <f>(M5087-C5087)^2</f>
        <v>9.3354246683953729E-2</v>
      </c>
      <c r="K5087" s="3">
        <f t="shared" si="486"/>
        <v>5077.7238582538766</v>
      </c>
      <c r="L5087" s="4">
        <v>-0.108735256534659</v>
      </c>
      <c r="M5087" s="4">
        <v>-0.293760413003682</v>
      </c>
      <c r="O5087" s="4">
        <f t="shared" si="481"/>
        <v>1.1532928311878845E-2</v>
      </c>
      <c r="P5087" s="4">
        <f t="shared" si="482"/>
        <v>8.7742688580508849E-2</v>
      </c>
    </row>
    <row r="5088" spans="1:16" x14ac:dyDescent="0.55000000000000004">
      <c r="A5088" s="3">
        <f t="shared" si="485"/>
        <v>5078.7238582538766</v>
      </c>
      <c r="C5088">
        <f t="shared" si="483"/>
        <v>-0.13778879238095504</v>
      </c>
      <c r="D5088">
        <f t="shared" si="484"/>
        <v>4.7767662964599923E-2</v>
      </c>
      <c r="E5088" s="4">
        <f>(M5088-C5088)^2</f>
        <v>6.2046487888186555E-3</v>
      </c>
      <c r="K5088" s="3">
        <f t="shared" si="486"/>
        <v>5078.7238582538766</v>
      </c>
      <c r="L5088" s="4">
        <v>-0.122538960299338</v>
      </c>
      <c r="M5088" s="4">
        <v>-0.21655838542813699</v>
      </c>
      <c r="O5088" s="4">
        <f t="shared" si="481"/>
        <v>1.4688270689066883E-2</v>
      </c>
      <c r="P5088" s="4">
        <f t="shared" si="482"/>
        <v>4.7966210634239358E-2</v>
      </c>
    </row>
    <row r="5089" spans="1:16" x14ac:dyDescent="0.55000000000000004">
      <c r="A5089" s="3">
        <f t="shared" si="485"/>
        <v>5079.7238582538766</v>
      </c>
      <c r="C5089">
        <f t="shared" si="483"/>
        <v>-0.2527291876358207</v>
      </c>
      <c r="D5089">
        <f t="shared" si="484"/>
        <v>-1.798916373977542E-2</v>
      </c>
      <c r="E5089" s="4">
        <f>(M5089-C5089)^2</f>
        <v>2.809352135294885E-2</v>
      </c>
      <c r="K5089" s="3">
        <f t="shared" si="486"/>
        <v>5079.7238582538766</v>
      </c>
      <c r="L5089" s="4">
        <v>-0.105652021280526</v>
      </c>
      <c r="M5089" s="4">
        <v>-8.5117966791424804E-2</v>
      </c>
      <c r="O5089" s="4">
        <f t="shared" si="481"/>
        <v>1.0880208305046409E-2</v>
      </c>
      <c r="P5089" s="4">
        <f t="shared" si="482"/>
        <v>7.6687636654718507E-3</v>
      </c>
    </row>
    <row r="5090" spans="1:16" x14ac:dyDescent="0.55000000000000004">
      <c r="A5090" s="3">
        <f t="shared" si="485"/>
        <v>5080.7238582538766</v>
      </c>
      <c r="C5090">
        <f t="shared" si="483"/>
        <v>-0.30415702763974783</v>
      </c>
      <c r="D5090">
        <f t="shared" si="484"/>
        <v>-7.9225191850887194E-2</v>
      </c>
      <c r="E5090" s="4">
        <f>(M5090-C5090)^2</f>
        <v>0.13823360579620955</v>
      </c>
      <c r="K5090" s="3">
        <f t="shared" si="486"/>
        <v>5080.7238582538766</v>
      </c>
      <c r="L5090" s="4">
        <v>-6.2303878114450803E-2</v>
      </c>
      <c r="M5090" s="4">
        <v>6.7640774661731004E-2</v>
      </c>
      <c r="O5090" s="4">
        <f t="shared" si="481"/>
        <v>3.7161330396554655E-3</v>
      </c>
      <c r="P5090" s="4">
        <f t="shared" si="482"/>
        <v>4.2493793862102653E-3</v>
      </c>
    </row>
    <row r="5091" spans="1:16" x14ac:dyDescent="0.55000000000000004">
      <c r="A5091" s="3">
        <f t="shared" si="485"/>
        <v>5081.7238582538766</v>
      </c>
      <c r="C5091">
        <f t="shared" si="483"/>
        <v>-0.27914814815100059</v>
      </c>
      <c r="D5091">
        <f t="shared" si="484"/>
        <v>-0.12055139307668318</v>
      </c>
      <c r="E5091" s="4">
        <f>(M5091-C5091)^2</f>
        <v>0.23290914256284495</v>
      </c>
      <c r="K5091" s="3">
        <f t="shared" si="486"/>
        <v>5081.7238582538766</v>
      </c>
      <c r="L5091" s="4">
        <v>-3.3513421694110201E-3</v>
      </c>
      <c r="M5091" s="4">
        <v>0.20345846448795299</v>
      </c>
      <c r="O5091" s="4">
        <f t="shared" si="481"/>
        <v>4.030288657944197E-6</v>
      </c>
      <c r="P5091" s="4">
        <f t="shared" si="482"/>
        <v>4.0402991457762119E-2</v>
      </c>
    </row>
    <row r="5092" spans="1:16" x14ac:dyDescent="0.55000000000000004">
      <c r="A5092" s="3">
        <f t="shared" si="485"/>
        <v>5082.7238582538766</v>
      </c>
      <c r="C5092">
        <f t="shared" si="483"/>
        <v>-0.18398744983796525</v>
      </c>
      <c r="D5092">
        <f t="shared" si="484"/>
        <v>-0.13158221336534187</v>
      </c>
      <c r="E5092" s="4">
        <f>(M5092-C5092)^2</f>
        <v>0.22307311780108913</v>
      </c>
      <c r="K5092" s="3">
        <f t="shared" si="486"/>
        <v>5082.7238582538766</v>
      </c>
      <c r="L5092" s="4">
        <v>5.6440558212175203E-2</v>
      </c>
      <c r="M5092" s="4">
        <v>0.28831871971848799</v>
      </c>
      <c r="O5092" s="4">
        <f t="shared" si="481"/>
        <v>3.3390302378687457E-3</v>
      </c>
      <c r="P5092" s="4">
        <f t="shared" si="482"/>
        <v>8.1718917742066938E-2</v>
      </c>
    </row>
    <row r="5093" spans="1:16" x14ac:dyDescent="0.55000000000000004">
      <c r="A5093" s="3">
        <f t="shared" si="485"/>
        <v>5083.7238582538766</v>
      </c>
      <c r="C5093">
        <f t="shared" si="483"/>
        <v>-4.2589460206794959E-2</v>
      </c>
      <c r="D5093">
        <f t="shared" si="484"/>
        <v>-0.1095455329249215</v>
      </c>
      <c r="E5093" s="4">
        <f>(M5093-C5093)^2</f>
        <v>0.11803156561484324</v>
      </c>
      <c r="K5093" s="3">
        <f t="shared" si="486"/>
        <v>5083.7238582538766</v>
      </c>
      <c r="L5093" s="4">
        <v>0.102096570657718</v>
      </c>
      <c r="M5093" s="4">
        <v>0.300967762996041</v>
      </c>
      <c r="O5093" s="4">
        <f t="shared" si="481"/>
        <v>1.0699907030743326E-2</v>
      </c>
      <c r="P5093" s="4">
        <f t="shared" si="482"/>
        <v>8.9110758839406071E-2</v>
      </c>
    </row>
    <row r="5094" spans="1:16" x14ac:dyDescent="0.55000000000000004">
      <c r="A5094" s="3">
        <f t="shared" si="485"/>
        <v>5084.7238582538766</v>
      </c>
      <c r="C5094">
        <f t="shared" si="483"/>
        <v>0.10951154900749342</v>
      </c>
      <c r="D5094">
        <f t="shared" si="484"/>
        <v>-5.9979318687980322E-2</v>
      </c>
      <c r="E5094" s="4">
        <f>(M5094-C5094)^2</f>
        <v>1.6570386668817671E-2</v>
      </c>
      <c r="K5094" s="3">
        <f t="shared" si="486"/>
        <v>5084.7238582538766</v>
      </c>
      <c r="L5094" s="4">
        <v>0.12218186362089301</v>
      </c>
      <c r="M5094" s="4">
        <v>0.23823756296278401</v>
      </c>
      <c r="O5094" s="4">
        <f t="shared" si="481"/>
        <v>1.5258585690651664E-2</v>
      </c>
      <c r="P5094" s="4">
        <f t="shared" si="482"/>
        <v>5.5594119313734987E-2</v>
      </c>
    </row>
    <row r="5095" spans="1:16" x14ac:dyDescent="0.55000000000000004">
      <c r="A5095" s="3">
        <f t="shared" si="485"/>
        <v>5085.7238582538766</v>
      </c>
      <c r="C5095">
        <f t="shared" si="483"/>
        <v>0.23409156481370397</v>
      </c>
      <c r="D5095">
        <f t="shared" si="484"/>
        <v>4.6601042579341523E-3</v>
      </c>
      <c r="E5095" s="4">
        <f>(M5095-C5095)^2</f>
        <v>1.3983601121343369E-2</v>
      </c>
      <c r="K5095" s="3">
        <f t="shared" si="486"/>
        <v>5085.7238582538766</v>
      </c>
      <c r="L5095" s="4">
        <v>0.111665950878962</v>
      </c>
      <c r="M5095" s="4">
        <v>0.11583928736695299</v>
      </c>
      <c r="O5095" s="4">
        <f t="shared" si="481"/>
        <v>1.2771200241902947E-2</v>
      </c>
      <c r="P5095" s="4">
        <f t="shared" si="482"/>
        <v>1.2856334356271393E-2</v>
      </c>
    </row>
    <row r="5096" spans="1:16" x14ac:dyDescent="0.55000000000000004">
      <c r="A5096" s="3">
        <f t="shared" si="485"/>
        <v>5086.7238582538766</v>
      </c>
      <c r="C5096">
        <f t="shared" si="483"/>
        <v>0.29984278611821552</v>
      </c>
      <c r="D5096">
        <f t="shared" si="484"/>
        <v>6.8128411465591787E-2</v>
      </c>
      <c r="E5096" s="4">
        <f>(M5096-C5096)^2</f>
        <v>0.11250284822612419</v>
      </c>
      <c r="K5096" s="3">
        <f t="shared" si="486"/>
        <v>5086.7238582538766</v>
      </c>
      <c r="L5096" s="4">
        <v>7.3182608014126904E-2</v>
      </c>
      <c r="M5096" s="4">
        <v>-3.5571656364698702E-2</v>
      </c>
      <c r="O5096" s="4">
        <f t="shared" si="481"/>
        <v>5.5541831491722404E-3</v>
      </c>
      <c r="P5096" s="4">
        <f t="shared" si="482"/>
        <v>1.4459133283185267E-3</v>
      </c>
    </row>
    <row r="5097" spans="1:16" x14ac:dyDescent="0.55000000000000004">
      <c r="A5097" s="3">
        <f t="shared" si="485"/>
        <v>5087.7238582538766</v>
      </c>
      <c r="C5097">
        <f t="shared" si="483"/>
        <v>0.29024148602195277</v>
      </c>
      <c r="D5097">
        <f t="shared" si="484"/>
        <v>0.11447558779855901</v>
      </c>
      <c r="E5097" s="4">
        <f>(M5097-C5097)^2</f>
        <v>0.21931888687790332</v>
      </c>
      <c r="K5097" s="3">
        <f t="shared" si="486"/>
        <v>5087.7238582538766</v>
      </c>
      <c r="L5097" s="4">
        <v>1.6370226980213301E-2</v>
      </c>
      <c r="M5097" s="4">
        <v>-0.17807345808927599</v>
      </c>
      <c r="O5097" s="4">
        <f t="shared" si="481"/>
        <v>3.1378619511572147E-4</v>
      </c>
      <c r="P5097" s="4">
        <f t="shared" si="482"/>
        <v>3.2589986450845376E-2</v>
      </c>
    </row>
    <row r="5098" spans="1:16" x14ac:dyDescent="0.55000000000000004">
      <c r="A5098" s="3">
        <f t="shared" si="485"/>
        <v>5088.7238582538766</v>
      </c>
      <c r="C5098">
        <f t="shared" si="483"/>
        <v>0.20770053621782714</v>
      </c>
      <c r="D5098">
        <f t="shared" si="484"/>
        <v>0.13205427418007556</v>
      </c>
      <c r="E5098" s="4">
        <f>(M5098-C5098)^2</f>
        <v>0.23394266041566256</v>
      </c>
      <c r="K5098" s="3">
        <f t="shared" si="486"/>
        <v>5088.7238582538766</v>
      </c>
      <c r="L5098" s="4">
        <v>-4.4542178954410198E-2</v>
      </c>
      <c r="M5098" s="4">
        <v>-0.27597565754786002</v>
      </c>
      <c r="O5098" s="4">
        <f t="shared" si="481"/>
        <v>1.866101301985796E-3</v>
      </c>
      <c r="P5098" s="4">
        <f t="shared" si="482"/>
        <v>7.7522801716699188E-2</v>
      </c>
    </row>
    <row r="5099" spans="1:16" x14ac:dyDescent="0.55000000000000004">
      <c r="A5099" s="3">
        <f t="shared" si="485"/>
        <v>5089.7238582538766</v>
      </c>
      <c r="C5099">
        <f t="shared" si="483"/>
        <v>7.2963036005174078E-2</v>
      </c>
      <c r="D5099">
        <f t="shared" si="484"/>
        <v>0.11644682775499779</v>
      </c>
      <c r="E5099" s="4">
        <f>(M5099-C5099)^2</f>
        <v>0.14267321242558681</v>
      </c>
      <c r="K5099" s="3">
        <f t="shared" si="486"/>
        <v>5089.7238582538766</v>
      </c>
      <c r="L5099" s="4">
        <v>-9.4298719850284193E-2</v>
      </c>
      <c r="M5099" s="4">
        <v>-0.304758041544897</v>
      </c>
      <c r="O5099" s="4">
        <f t="shared" si="481"/>
        <v>8.6406200458851706E-3</v>
      </c>
      <c r="P5099" s="4">
        <f t="shared" si="482"/>
        <v>9.4378937816724615E-2</v>
      </c>
    </row>
    <row r="5100" spans="1:16" x14ac:dyDescent="0.55000000000000004">
      <c r="A5100" s="3">
        <f t="shared" si="485"/>
        <v>5090.7238582538766</v>
      </c>
      <c r="C5100">
        <f t="shared" si="483"/>
        <v>-8.0110568948408983E-2</v>
      </c>
      <c r="D5100">
        <f t="shared" si="484"/>
        <v>7.1575505436634296E-2</v>
      </c>
      <c r="E5100" s="4">
        <f>(M5100-C5100)^2</f>
        <v>3.1364875600097056E-2</v>
      </c>
      <c r="K5100" s="3">
        <f t="shared" si="486"/>
        <v>5090.7238582538766</v>
      </c>
      <c r="L5100" s="4">
        <v>-0.120437561372866</v>
      </c>
      <c r="M5100" s="4">
        <v>-0.25721188345537999</v>
      </c>
      <c r="O5100" s="4">
        <f t="shared" si="481"/>
        <v>1.4183327740976208E-2</v>
      </c>
      <c r="P5100" s="4">
        <f t="shared" si="482"/>
        <v>6.7426116908349792E-2</v>
      </c>
    </row>
    <row r="5101" spans="1:16" x14ac:dyDescent="0.55000000000000004">
      <c r="A5101" s="3">
        <f t="shared" si="485"/>
        <v>5091.7238582538766</v>
      </c>
      <c r="C5101">
        <f t="shared" si="483"/>
        <v>-0.21305184576009287</v>
      </c>
      <c r="D5101">
        <f t="shared" si="484"/>
        <v>8.7167741997222561E-3</v>
      </c>
      <c r="E5101" s="4">
        <f>(M5101-C5101)^2</f>
        <v>4.5977122520752369E-3</v>
      </c>
      <c r="K5101" s="3">
        <f t="shared" si="486"/>
        <v>5091.7238582538766</v>
      </c>
      <c r="L5101" s="4">
        <v>-0.116412068509225</v>
      </c>
      <c r="M5101" s="4">
        <v>-0.14524541352778</v>
      </c>
      <c r="O5101" s="4">
        <f t="shared" si="481"/>
        <v>1.324071003423156E-2</v>
      </c>
      <c r="P5101" s="4">
        <f t="shared" si="482"/>
        <v>2.1814972210353788E-2</v>
      </c>
    </row>
    <row r="5102" spans="1:16" x14ac:dyDescent="0.55000000000000004">
      <c r="A5102" s="3">
        <f t="shared" si="485"/>
        <v>5092.7238582538766</v>
      </c>
      <c r="C5102">
        <f t="shared" si="483"/>
        <v>-0.29245175185902444</v>
      </c>
      <c r="D5102">
        <f t="shared" si="484"/>
        <v>-5.633254138624133E-2</v>
      </c>
      <c r="E5102" s="4">
        <f>(M5102-C5102)^2</f>
        <v>8.7350052602868322E-2</v>
      </c>
      <c r="K5102" s="3">
        <f t="shared" si="486"/>
        <v>5092.7238582538766</v>
      </c>
      <c r="L5102" s="4">
        <v>-8.3230450919405896E-2</v>
      </c>
      <c r="M5102" s="4">
        <v>3.0986712549821598E-3</v>
      </c>
      <c r="O5102" s="4">
        <f t="shared" si="481"/>
        <v>6.7054261724406178E-3</v>
      </c>
      <c r="P5102" s="4">
        <f t="shared" si="482"/>
        <v>4.1623217529415084E-7</v>
      </c>
    </row>
    <row r="5103" spans="1:16" x14ac:dyDescent="0.55000000000000004">
      <c r="A5103" s="3">
        <f t="shared" si="485"/>
        <v>5093.7238582538766</v>
      </c>
      <c r="C5103">
        <f t="shared" si="483"/>
        <v>-0.29835655348679935</v>
      </c>
      <c r="D5103">
        <f t="shared" si="484"/>
        <v>-0.10722510807943289</v>
      </c>
      <c r="E5103" s="4">
        <f>(M5103-C5103)^2</f>
        <v>0.20162185936074714</v>
      </c>
      <c r="K5103" s="3">
        <f t="shared" si="486"/>
        <v>5093.7238582538766</v>
      </c>
      <c r="L5103" s="4">
        <v>-2.92032505725883E-2</v>
      </c>
      <c r="M5103" s="4">
        <v>0.15066667459917299</v>
      </c>
      <c r="O5103" s="4">
        <f t="shared" si="481"/>
        <v>7.7614986181099741E-4</v>
      </c>
      <c r="P5103" s="4">
        <f t="shared" si="482"/>
        <v>2.19671419607196E-2</v>
      </c>
    </row>
    <row r="5104" spans="1:16" x14ac:dyDescent="0.55000000000000004">
      <c r="A5104" s="3">
        <f t="shared" si="485"/>
        <v>5094.7238582538766</v>
      </c>
      <c r="C5104">
        <f t="shared" si="483"/>
        <v>-0.22928233403255918</v>
      </c>
      <c r="D5104">
        <f t="shared" si="484"/>
        <v>-0.13117127944373225</v>
      </c>
      <c r="E5104" s="4">
        <f>(M5104-C5104)^2</f>
        <v>0.23988602417606064</v>
      </c>
      <c r="K5104" s="3">
        <f t="shared" si="486"/>
        <v>5094.7238582538766</v>
      </c>
      <c r="L5104" s="4">
        <v>3.2138085043948099E-2</v>
      </c>
      <c r="M5104" s="4">
        <v>0.260499274621809</v>
      </c>
      <c r="O5104" s="4">
        <f t="shared" si="481"/>
        <v>1.1210355737827143E-3</v>
      </c>
      <c r="P5104" s="4">
        <f t="shared" si="482"/>
        <v>6.6587616291424706E-2</v>
      </c>
    </row>
    <row r="5105" spans="1:16" x14ac:dyDescent="0.55000000000000004">
      <c r="A5105" s="3">
        <f t="shared" si="485"/>
        <v>5095.7238582538766</v>
      </c>
      <c r="C5105">
        <f t="shared" si="483"/>
        <v>-0.10258791231937529</v>
      </c>
      <c r="D5105">
        <f t="shared" si="484"/>
        <v>-0.12215322055457009</v>
      </c>
      <c r="E5105" s="4">
        <f>(M5105-C5105)^2</f>
        <v>0.16619982502684486</v>
      </c>
      <c r="K5105" s="3">
        <f t="shared" si="486"/>
        <v>5095.7238582538766</v>
      </c>
      <c r="L5105" s="4">
        <v>8.5430237891022401E-2</v>
      </c>
      <c r="M5105" s="4">
        <v>0.305088215295236</v>
      </c>
      <c r="O5105" s="4">
        <f t="shared" si="481"/>
        <v>7.5297309246617388E-3</v>
      </c>
      <c r="P5105" s="4">
        <f t="shared" si="482"/>
        <v>9.1587764441201938E-2</v>
      </c>
    </row>
    <row r="5106" spans="1:16" x14ac:dyDescent="0.55000000000000004">
      <c r="A5106" s="3">
        <f t="shared" si="485"/>
        <v>5096.7238582538766</v>
      </c>
      <c r="C5106">
        <f t="shared" si="483"/>
        <v>4.9887546045128447E-2</v>
      </c>
      <c r="D5106">
        <f t="shared" si="484"/>
        <v>-8.243723064232554E-2</v>
      </c>
      <c r="E5106" s="4">
        <f>(M5106-C5106)^2</f>
        <v>4.9897897869452021E-2</v>
      </c>
      <c r="K5106" s="3">
        <f t="shared" si="486"/>
        <v>5096.7238582538766</v>
      </c>
      <c r="L5106" s="4">
        <v>0.11732585768757001</v>
      </c>
      <c r="M5106" s="4">
        <v>0.27326591981808801</v>
      </c>
      <c r="O5106" s="4">
        <f t="shared" si="481"/>
        <v>1.4082483925975778E-2</v>
      </c>
      <c r="P5106" s="4">
        <f t="shared" si="482"/>
        <v>7.3339360946442084E-2</v>
      </c>
    </row>
    <row r="5107" spans="1:16" x14ac:dyDescent="0.55000000000000004">
      <c r="A5107" s="3">
        <f t="shared" si="485"/>
        <v>5097.7238582538766</v>
      </c>
      <c r="C5107">
        <f t="shared" si="483"/>
        <v>0.18982592646387564</v>
      </c>
      <c r="D5107">
        <f t="shared" si="484"/>
        <v>-2.200420675834994E-2</v>
      </c>
      <c r="E5107" s="4">
        <f>(M5107-C5107)^2</f>
        <v>2.8302836761827599E-4</v>
      </c>
      <c r="K5107" s="3">
        <f t="shared" si="486"/>
        <v>5097.7238582538766</v>
      </c>
      <c r="L5107" s="4">
        <v>0.11983648858948499</v>
      </c>
      <c r="M5107" s="4">
        <v>0.17300247950380601</v>
      </c>
      <c r="O5107" s="4">
        <f t="shared" si="481"/>
        <v>1.4684658534014121E-2</v>
      </c>
      <c r="P5107" s="4">
        <f t="shared" si="482"/>
        <v>2.9086950768920958E-2</v>
      </c>
    </row>
    <row r="5108" spans="1:16" x14ac:dyDescent="0.55000000000000004">
      <c r="A5108" s="3">
        <f t="shared" si="485"/>
        <v>5098.7238582538766</v>
      </c>
      <c r="C5108">
        <f t="shared" si="483"/>
        <v>0.28205976687527512</v>
      </c>
      <c r="D5108">
        <f t="shared" si="484"/>
        <v>4.3958623202107083E-2</v>
      </c>
      <c r="E5108" s="4">
        <f>(M5108-C5108)^2</f>
        <v>6.3832159894653809E-2</v>
      </c>
      <c r="K5108" s="3">
        <f t="shared" si="486"/>
        <v>5098.7238582538766</v>
      </c>
      <c r="L5108" s="4">
        <v>9.2333327512560695E-2</v>
      </c>
      <c r="M5108" s="4">
        <v>2.9409494968329002E-2</v>
      </c>
      <c r="O5108" s="4">
        <f t="shared" si="481"/>
        <v>8.7754012747941236E-3</v>
      </c>
      <c r="P5108" s="4">
        <f t="shared" si="482"/>
        <v>7.266250892778212E-4</v>
      </c>
    </row>
    <row r="5109" spans="1:16" x14ac:dyDescent="0.55000000000000004">
      <c r="A5109" s="3">
        <f t="shared" si="485"/>
        <v>5099.7238582538766</v>
      </c>
      <c r="C5109">
        <f t="shared" si="483"/>
        <v>0.30341007897198291</v>
      </c>
      <c r="D5109">
        <f t="shared" si="484"/>
        <v>9.8874353652624897E-2</v>
      </c>
      <c r="E5109" s="4">
        <f>(M5109-C5109)^2</f>
        <v>0.18059045679931957</v>
      </c>
      <c r="K5109" s="3">
        <f t="shared" si="486"/>
        <v>5099.7238582538766</v>
      </c>
      <c r="L5109" s="4">
        <v>4.1704711765735897E-2</v>
      </c>
      <c r="M5109" s="4">
        <v>-0.121549280025227</v>
      </c>
      <c r="O5109" s="4">
        <f t="shared" si="481"/>
        <v>1.8531730122584571E-3</v>
      </c>
      <c r="P5109" s="4">
        <f t="shared" si="482"/>
        <v>1.5376692101188433E-2</v>
      </c>
    </row>
    <row r="5110" spans="1:16" x14ac:dyDescent="0.55000000000000004">
      <c r="A5110" s="3">
        <f t="shared" si="485"/>
        <v>5100.7238582538766</v>
      </c>
      <c r="C5110">
        <f t="shared" si="483"/>
        <v>0.24851138483135812</v>
      </c>
      <c r="D5110">
        <f t="shared" si="484"/>
        <v>0.12894228987720538</v>
      </c>
      <c r="E5110" s="4">
        <f>(M5110-C5110)^2</f>
        <v>0.24066546780492629</v>
      </c>
      <c r="K5110" s="3">
        <f t="shared" si="486"/>
        <v>5100.7238582538766</v>
      </c>
      <c r="L5110" s="4">
        <v>-1.9369107760066399E-2</v>
      </c>
      <c r="M5110" s="4">
        <v>-0.24206528379947501</v>
      </c>
      <c r="O5110" s="4">
        <f t="shared" si="481"/>
        <v>3.2491228636895785E-4</v>
      </c>
      <c r="P5110" s="4">
        <f t="shared" si="482"/>
        <v>5.9789440850746001E-2</v>
      </c>
    </row>
    <row r="5111" spans="1:16" x14ac:dyDescent="0.55000000000000004">
      <c r="A5111" s="3">
        <f t="shared" si="485"/>
        <v>5101.7238582538766</v>
      </c>
      <c r="C5111">
        <f t="shared" si="483"/>
        <v>0.13116009782942595</v>
      </c>
      <c r="D5111">
        <f t="shared" si="484"/>
        <v>0.12660615601151429</v>
      </c>
      <c r="E5111" s="4">
        <f>(M5111-C5111)^2</f>
        <v>0.18758828567523864</v>
      </c>
      <c r="K5111" s="3">
        <f t="shared" si="486"/>
        <v>5101.7238582538766</v>
      </c>
      <c r="L5111" s="4">
        <v>-7.5591814090138904E-2</v>
      </c>
      <c r="M5111" s="4">
        <v>-0.30195453558214402</v>
      </c>
      <c r="O5111" s="4">
        <f t="shared" si="481"/>
        <v>5.5127699298960992E-3</v>
      </c>
      <c r="P5111" s="4">
        <f t="shared" si="482"/>
        <v>9.266425862546343E-2</v>
      </c>
    </row>
    <row r="5112" spans="1:16" x14ac:dyDescent="0.55000000000000004">
      <c r="A5112" s="3">
        <f t="shared" si="485"/>
        <v>5102.7238582538766</v>
      </c>
      <c r="C5112">
        <f t="shared" si="483"/>
        <v>-1.915260941065371E-2</v>
      </c>
      <c r="D5112">
        <f t="shared" si="484"/>
        <v>9.2453038306278212E-2</v>
      </c>
      <c r="E5112" s="4">
        <f>(M5112-C5112)^2</f>
        <v>7.1323602766889954E-2</v>
      </c>
      <c r="K5112" s="3">
        <f t="shared" si="486"/>
        <v>5102.7238582538766</v>
      </c>
      <c r="L5112" s="4">
        <v>-0.11288208164376599</v>
      </c>
      <c r="M5112" s="4">
        <v>-0.28621740073832003</v>
      </c>
      <c r="O5112" s="4">
        <f t="shared" si="481"/>
        <v>1.2440791777619352E-2</v>
      </c>
      <c r="P5112" s="4">
        <f t="shared" si="482"/>
        <v>8.3330895095601223E-2</v>
      </c>
    </row>
    <row r="5113" spans="1:16" x14ac:dyDescent="0.55000000000000004">
      <c r="A5113" s="3">
        <f t="shared" si="485"/>
        <v>5103.7238582538766</v>
      </c>
      <c r="C5113">
        <f t="shared" si="483"/>
        <v>-0.16465213628651421</v>
      </c>
      <c r="D5113">
        <f t="shared" si="484"/>
        <v>3.5065846379247076E-2</v>
      </c>
      <c r="E5113" s="4">
        <f>(M5113-C5113)^2</f>
        <v>1.1657585179538196E-3</v>
      </c>
      <c r="K5113" s="3">
        <f t="shared" si="486"/>
        <v>5103.7238582538766</v>
      </c>
      <c r="L5113" s="4">
        <v>-0.121900331580117</v>
      </c>
      <c r="M5113" s="4">
        <v>-0.19879534231573501</v>
      </c>
      <c r="O5113" s="4">
        <f t="shared" si="481"/>
        <v>1.4533881095640713E-2</v>
      </c>
      <c r="P5113" s="4">
        <f t="shared" si="482"/>
        <v>4.0501100829671212E-2</v>
      </c>
    </row>
    <row r="5114" spans="1:16" x14ac:dyDescent="0.55000000000000004">
      <c r="A5114" s="3">
        <f t="shared" si="485"/>
        <v>5104.7238582538766</v>
      </c>
      <c r="C5114">
        <f t="shared" si="483"/>
        <v>-0.26877346699553001</v>
      </c>
      <c r="D5114">
        <f t="shared" si="484"/>
        <v>-3.1133630058396675E-2</v>
      </c>
      <c r="E5114" s="4">
        <f>(M5114-C5114)^2</f>
        <v>4.2927575856177194E-2</v>
      </c>
      <c r="K5114" s="3">
        <f t="shared" si="486"/>
        <v>5104.7238582538766</v>
      </c>
      <c r="L5114" s="4">
        <v>-0.100387887257472</v>
      </c>
      <c r="M5114" s="4">
        <v>-6.1583757173403003E-2</v>
      </c>
      <c r="O5114" s="4">
        <f t="shared" si="481"/>
        <v>9.8097343335566776E-3</v>
      </c>
      <c r="P5114" s="4">
        <f t="shared" si="482"/>
        <v>4.100771673355973E-3</v>
      </c>
    </row>
    <row r="5115" spans="1:16" x14ac:dyDescent="0.55000000000000004">
      <c r="A5115" s="3">
        <f t="shared" si="485"/>
        <v>5105.7238582538766</v>
      </c>
      <c r="C5115">
        <f t="shared" si="483"/>
        <v>-0.30535020646746941</v>
      </c>
      <c r="D5115">
        <f t="shared" si="484"/>
        <v>-8.9509014558960445E-2</v>
      </c>
      <c r="E5115" s="4">
        <f>(M5115-C5115)^2</f>
        <v>0.15713459987807504</v>
      </c>
      <c r="K5115" s="3">
        <f t="shared" si="486"/>
        <v>5105.7238582538766</v>
      </c>
      <c r="L5115" s="4">
        <v>-5.37326738099526E-2</v>
      </c>
      <c r="M5115" s="4">
        <v>9.1051861990901595E-2</v>
      </c>
      <c r="O5115" s="4">
        <f t="shared" si="481"/>
        <v>2.7445957456233294E-3</v>
      </c>
      <c r="P5115" s="4">
        <f t="shared" si="482"/>
        <v>7.8496678560787368E-3</v>
      </c>
    </row>
    <row r="5116" spans="1:16" x14ac:dyDescent="0.55000000000000004">
      <c r="A5116" s="3">
        <f t="shared" si="485"/>
        <v>5106.7238582538766</v>
      </c>
      <c r="C5116">
        <f t="shared" si="483"/>
        <v>-0.26519037253223871</v>
      </c>
      <c r="D5116">
        <f t="shared" si="484"/>
        <v>-0.12539017792973148</v>
      </c>
      <c r="E5116" s="4">
        <f>(M5116-C5116)^2</f>
        <v>0.23626730158710407</v>
      </c>
      <c r="K5116" s="3">
        <f t="shared" si="486"/>
        <v>5106.7238582538766</v>
      </c>
      <c r="L5116" s="4">
        <v>6.3802211265777901E-3</v>
      </c>
      <c r="M5116" s="4">
        <v>0.22088297747484001</v>
      </c>
      <c r="O5116" s="4">
        <f t="shared" si="481"/>
        <v>5.9660259603148767E-5</v>
      </c>
      <c r="P5116" s="4">
        <f t="shared" si="482"/>
        <v>4.7711431966913118E-2</v>
      </c>
    </row>
    <row r="5117" spans="1:16" x14ac:dyDescent="0.55000000000000004">
      <c r="A5117" s="3">
        <f t="shared" si="485"/>
        <v>5107.7238582538766</v>
      </c>
      <c r="C5117">
        <f t="shared" si="483"/>
        <v>-0.15838640324790382</v>
      </c>
      <c r="D5117">
        <f t="shared" si="484"/>
        <v>-0.12975994098229754</v>
      </c>
      <c r="E5117" s="4">
        <f>(M5117-C5117)^2</f>
        <v>0.20591536653752118</v>
      </c>
      <c r="K5117" s="3">
        <f t="shared" si="486"/>
        <v>5107.7238582538766</v>
      </c>
      <c r="L5117" s="4">
        <v>6.4895150101938401E-2</v>
      </c>
      <c r="M5117" s="4">
        <v>0.29539258099169402</v>
      </c>
      <c r="O5117" s="4">
        <f t="shared" si="481"/>
        <v>4.3875964287605736E-3</v>
      </c>
      <c r="P5117" s="4">
        <f t="shared" si="482"/>
        <v>8.5813298918613445E-2</v>
      </c>
    </row>
    <row r="5118" spans="1:16" x14ac:dyDescent="0.55000000000000004">
      <c r="A5118" s="3">
        <f t="shared" si="485"/>
        <v>5108.7238582538766</v>
      </c>
      <c r="C5118">
        <f t="shared" si="483"/>
        <v>-1.1778858913996314E-2</v>
      </c>
      <c r="D5118">
        <f t="shared" si="484"/>
        <v>-0.10152015268825615</v>
      </c>
      <c r="E5118" s="4">
        <f>(M5118-C5118)^2</f>
        <v>9.4678144762918637E-2</v>
      </c>
      <c r="K5118" s="3">
        <f t="shared" si="486"/>
        <v>5108.7238582538766</v>
      </c>
      <c r="L5118" s="4">
        <v>0.10715668615398399</v>
      </c>
      <c r="M5118" s="4">
        <v>0.29591928011664298</v>
      </c>
      <c r="O5118" s="4">
        <f t="shared" si="481"/>
        <v>1.1772352085551999E-2</v>
      </c>
      <c r="P5118" s="4">
        <f t="shared" si="482"/>
        <v>8.6122157834581076E-2</v>
      </c>
    </row>
    <row r="5119" spans="1:16" x14ac:dyDescent="0.55000000000000004">
      <c r="A5119" s="3">
        <f t="shared" si="485"/>
        <v>5109.7238582538766</v>
      </c>
      <c r="C5119">
        <f t="shared" si="483"/>
        <v>0.13778879238090935</v>
      </c>
      <c r="D5119">
        <f t="shared" si="484"/>
        <v>-4.7767662964620559E-2</v>
      </c>
      <c r="E5119" s="4">
        <f>(M5119-C5119)^2</f>
        <v>7.1474118865317302E-3</v>
      </c>
      <c r="K5119" s="3">
        <f t="shared" si="486"/>
        <v>5109.7238582538766</v>
      </c>
      <c r="L5119" s="4">
        <v>0.122580165406945</v>
      </c>
      <c r="M5119" s="4">
        <v>0.22233115978644</v>
      </c>
      <c r="O5119" s="4">
        <f t="shared" si="481"/>
        <v>1.5357145307332992E-2</v>
      </c>
      <c r="P5119" s="4">
        <f t="shared" si="482"/>
        <v>4.8346180579227231E-2</v>
      </c>
    </row>
    <row r="5120" spans="1:16" x14ac:dyDescent="0.55000000000000004">
      <c r="A5120" s="3">
        <f t="shared" si="485"/>
        <v>5110.7238582538766</v>
      </c>
      <c r="C5120">
        <f t="shared" si="483"/>
        <v>0.25272918763586988</v>
      </c>
      <c r="D5120">
        <f t="shared" si="484"/>
        <v>1.7989163739812995E-2</v>
      </c>
      <c r="E5120" s="4">
        <f>(M5120-C5120)^2</f>
        <v>2.5494625903285703E-2</v>
      </c>
      <c r="K5120" s="3">
        <f t="shared" si="486"/>
        <v>5110.7238582538766</v>
      </c>
      <c r="L5120" s="4">
        <v>0.10730268180159699</v>
      </c>
      <c r="M5120" s="4">
        <v>9.3058821245341095E-2</v>
      </c>
      <c r="O5120" s="4">
        <f t="shared" si="481"/>
        <v>1.1804054593177328E-2</v>
      </c>
      <c r="P5120" s="4">
        <f t="shared" si="482"/>
        <v>8.2093223037349207E-3</v>
      </c>
    </row>
    <row r="5121" spans="1:16" x14ac:dyDescent="0.55000000000000004">
      <c r="A5121" s="3">
        <f t="shared" si="485"/>
        <v>5111.7238582538766</v>
      </c>
      <c r="C5121">
        <f t="shared" si="483"/>
        <v>0.30415702763974328</v>
      </c>
      <c r="D5121">
        <f t="shared" si="484"/>
        <v>7.9225191850869472E-2</v>
      </c>
      <c r="E5121" s="4">
        <f>(M5121-C5121)^2</f>
        <v>0.13226147239501271</v>
      </c>
      <c r="K5121" s="3">
        <f t="shared" si="486"/>
        <v>5111.7238582538766</v>
      </c>
      <c r="L5121" s="4">
        <v>6.5150575881528602E-2</v>
      </c>
      <c r="M5121" s="4">
        <v>-5.9520676371669398E-2</v>
      </c>
      <c r="O5121" s="4">
        <f t="shared" si="481"/>
        <v>4.4214999339996369E-3</v>
      </c>
      <c r="P5121" s="4">
        <f t="shared" si="482"/>
        <v>3.8407998599676862E-3</v>
      </c>
    </row>
    <row r="5122" spans="1:16" x14ac:dyDescent="0.55000000000000004">
      <c r="A5122" s="3">
        <f t="shared" si="485"/>
        <v>5112.7238582538766</v>
      </c>
      <c r="C5122">
        <f t="shared" si="483"/>
        <v>0.27914814815102135</v>
      </c>
      <c r="D5122">
        <f t="shared" si="484"/>
        <v>0.12055139307667415</v>
      </c>
      <c r="E5122" s="4">
        <f>(M5122-C5122)^2</f>
        <v>0.22690074780746688</v>
      </c>
      <c r="K5122" s="3">
        <f t="shared" si="486"/>
        <v>5112.7238582538766</v>
      </c>
      <c r="L5122" s="4">
        <v>6.6811040671001399E-3</v>
      </c>
      <c r="M5122" s="4">
        <v>-0.19719285135192599</v>
      </c>
      <c r="O5122" s="4">
        <f t="shared" si="481"/>
        <v>6.4398833068935628E-5</v>
      </c>
      <c r="P5122" s="4">
        <f t="shared" si="482"/>
        <v>3.9858669870174439E-2</v>
      </c>
    </row>
    <row r="5123" spans="1:16" x14ac:dyDescent="0.55000000000000004">
      <c r="A5123" s="3">
        <f t="shared" si="485"/>
        <v>5113.7238582538766</v>
      </c>
      <c r="C5123">
        <f t="shared" si="483"/>
        <v>0.18398744983800611</v>
      </c>
      <c r="D5123">
        <f t="shared" si="484"/>
        <v>0.13158221336534376</v>
      </c>
      <c r="E5123" s="4">
        <f>(M5123-C5123)^2</f>
        <v>0.22039673202925583</v>
      </c>
      <c r="K5123" s="3">
        <f t="shared" si="486"/>
        <v>5113.7238582538766</v>
      </c>
      <c r="L5123" s="4">
        <v>-5.3461691707494E-2</v>
      </c>
      <c r="M5123" s="4">
        <v>-0.28547685341545298</v>
      </c>
      <c r="O5123" s="4">
        <f t="shared" si="481"/>
        <v>2.716276274065474E-3</v>
      </c>
      <c r="P5123" s="4">
        <f t="shared" si="482"/>
        <v>8.2903894564666708E-2</v>
      </c>
    </row>
    <row r="5124" spans="1:16" x14ac:dyDescent="0.55000000000000004">
      <c r="A5124" s="3">
        <f t="shared" si="485"/>
        <v>5114.7238582538766</v>
      </c>
      <c r="C5124">
        <f t="shared" si="483"/>
        <v>4.2589460206708125E-2</v>
      </c>
      <c r="D5124">
        <f t="shared" si="484"/>
        <v>0.10954553292490032</v>
      </c>
      <c r="E5124" s="4">
        <f>(M5124-C5124)^2</f>
        <v>0.11892212031751177</v>
      </c>
      <c r="K5124" s="3">
        <f t="shared" si="486"/>
        <v>5114.7238582538766</v>
      </c>
      <c r="L5124" s="4">
        <v>-0.100214675141689</v>
      </c>
      <c r="M5124" s="4">
        <v>-0.302261406571254</v>
      </c>
      <c r="O5124" s="4">
        <f t="shared" si="481"/>
        <v>9.7754530587304631E-3</v>
      </c>
      <c r="P5124" s="4">
        <f t="shared" si="482"/>
        <v>9.2851180791762689E-2</v>
      </c>
    </row>
    <row r="5125" spans="1:16" x14ac:dyDescent="0.55000000000000004">
      <c r="A5125" s="3">
        <f t="shared" si="485"/>
        <v>5115.7238582538766</v>
      </c>
      <c r="C5125">
        <f t="shared" si="483"/>
        <v>-0.10951154900757527</v>
      </c>
      <c r="D5125">
        <f t="shared" si="484"/>
        <v>5.997931868794653E-2</v>
      </c>
      <c r="E5125" s="4">
        <f>(M5125-C5125)^2</f>
        <v>1.7910781086621381E-2</v>
      </c>
      <c r="K5125" s="3">
        <f t="shared" si="486"/>
        <v>5115.7238582538766</v>
      </c>
      <c r="L5125" s="4">
        <v>-0.12186827149993699</v>
      </c>
      <c r="M5125" s="4">
        <v>-0.24334271535765001</v>
      </c>
      <c r="O5125" s="4">
        <f t="shared" si="481"/>
        <v>1.4526152018344464E-2</v>
      </c>
      <c r="P5125" s="4">
        <f t="shared" si="482"/>
        <v>6.0415784731386389E-2</v>
      </c>
    </row>
    <row r="5126" spans="1:16" x14ac:dyDescent="0.55000000000000004">
      <c r="A5126" s="3">
        <f t="shared" si="485"/>
        <v>5116.7238582538766</v>
      </c>
      <c r="C5126">
        <f t="shared" si="483"/>
        <v>-0.2340915648136711</v>
      </c>
      <c r="D5126">
        <f t="shared" si="484"/>
        <v>-4.6601042579120329E-3</v>
      </c>
      <c r="E5126" s="4">
        <f>(M5126-C5126)^2</f>
        <v>1.223550861287386E-2</v>
      </c>
      <c r="K5126" s="3">
        <f t="shared" si="486"/>
        <v>5116.7238582538766</v>
      </c>
      <c r="L5126" s="4">
        <v>-0.112999203245157</v>
      </c>
      <c r="M5126" s="4">
        <v>-0.123477331494112</v>
      </c>
      <c r="O5126" s="4">
        <f t="shared" ref="O5126:O5189" si="487">(L5126-$J$1)^2</f>
        <v>1.2466932583094958E-2</v>
      </c>
      <c r="P5126" s="4">
        <f t="shared" ref="P5126:P5189" si="488">(M5126-$J$2)^2</f>
        <v>1.5858577009161948E-2</v>
      </c>
    </row>
    <row r="5127" spans="1:16" x14ac:dyDescent="0.55000000000000004">
      <c r="A5127" s="3">
        <f t="shared" si="485"/>
        <v>5117.7238582538766</v>
      </c>
      <c r="C5127">
        <f t="shared" ref="C5127:C5190" si="489">$B$2*EXP(-C$4*((PI()/($B$1*$B$3)))^0.5)*SIN(2*PI()*$A5127/$B$3-C$4*SQRT(PI()/($B$1*$B$3)))</f>
        <v>-0.29984278611820581</v>
      </c>
      <c r="D5127">
        <f t="shared" ref="D5127:D5190" si="490">$B$2*EXP(-D$4*((PI()/($B$1*$B$3)))^0.5)*SIN(2*PI()*$A5127/$B$3-D$4*SQRT(PI()/($B$1*$B$3)))</f>
        <v>-6.8128411465572816E-2</v>
      </c>
      <c r="E5127" s="4">
        <f>(M5127-C5127)^2</f>
        <v>0.1070313769043134</v>
      </c>
      <c r="K5127" s="3">
        <f t="shared" si="486"/>
        <v>5117.7238582538766</v>
      </c>
      <c r="L5127" s="4">
        <v>-7.58287835414624E-2</v>
      </c>
      <c r="M5127" s="4">
        <v>2.7313716039879699E-2</v>
      </c>
      <c r="O5127" s="4">
        <f t="shared" si="487"/>
        <v>5.548015114186353E-3</v>
      </c>
      <c r="P5127" s="4">
        <f t="shared" si="488"/>
        <v>6.1802981083529027E-4</v>
      </c>
    </row>
    <row r="5128" spans="1:16" x14ac:dyDescent="0.55000000000000004">
      <c r="A5128" s="3">
        <f t="shared" si="485"/>
        <v>5118.7238582538766</v>
      </c>
      <c r="C5128">
        <f t="shared" si="489"/>
        <v>-0.29024148602192545</v>
      </c>
      <c r="D5128">
        <f t="shared" si="490"/>
        <v>-0.11447558779857793</v>
      </c>
      <c r="E5128" s="4">
        <f>(M5128-C5128)^2</f>
        <v>0.21298719728253129</v>
      </c>
      <c r="K5128" s="3">
        <f t="shared" si="486"/>
        <v>5118.7238582538766</v>
      </c>
      <c r="L5128" s="4">
        <v>-1.9666574592186702E-2</v>
      </c>
      <c r="M5128" s="4">
        <v>0.171263873949691</v>
      </c>
      <c r="O5128" s="4">
        <f t="shared" si="487"/>
        <v>3.3572464462911796E-4</v>
      </c>
      <c r="P5128" s="4">
        <f t="shared" si="488"/>
        <v>2.8496938749281473E-2</v>
      </c>
    </row>
    <row r="5129" spans="1:16" x14ac:dyDescent="0.55000000000000004">
      <c r="A5129" s="3">
        <f t="shared" si="485"/>
        <v>5119.7238582538766</v>
      </c>
      <c r="C5129">
        <f t="shared" si="489"/>
        <v>-0.20770053621786463</v>
      </c>
      <c r="D5129">
        <f t="shared" si="490"/>
        <v>-0.13205427418007523</v>
      </c>
      <c r="E5129" s="4">
        <f>(M5129-C5129)^2</f>
        <v>0.23041965008557208</v>
      </c>
      <c r="K5129" s="3">
        <f t="shared" si="486"/>
        <v>5119.7238582538766</v>
      </c>
      <c r="L5129" s="4">
        <v>4.1421249966273402E-2</v>
      </c>
      <c r="M5129" s="4">
        <v>0.272319932184861</v>
      </c>
      <c r="O5129" s="4">
        <f t="shared" si="487"/>
        <v>1.8288481545406343E-3</v>
      </c>
      <c r="P5129" s="4">
        <f t="shared" si="488"/>
        <v>7.2827885459094799E-2</v>
      </c>
    </row>
    <row r="5130" spans="1:16" x14ac:dyDescent="0.55000000000000004">
      <c r="A5130" s="3">
        <f t="shared" si="485"/>
        <v>5120.7238582538766</v>
      </c>
      <c r="C5130">
        <f t="shared" si="489"/>
        <v>-7.2963036005088924E-2</v>
      </c>
      <c r="D5130">
        <f t="shared" si="490"/>
        <v>-0.1164468277549799</v>
      </c>
      <c r="E5130" s="4">
        <f>(M5130-C5130)^2</f>
        <v>0.142985934578514</v>
      </c>
      <c r="K5130" s="3">
        <f t="shared" si="486"/>
        <v>5120.7238582538766</v>
      </c>
      <c r="L5130" s="4">
        <v>9.2134865511900796E-2</v>
      </c>
      <c r="M5130" s="4">
        <v>0.30517177405411999</v>
      </c>
      <c r="O5130" s="4">
        <f t="shared" si="487"/>
        <v>8.7382579679129296E-3</v>
      </c>
      <c r="P5130" s="4">
        <f t="shared" si="488"/>
        <v>9.1638346983894878E-2</v>
      </c>
    </row>
    <row r="5131" spans="1:16" x14ac:dyDescent="0.55000000000000004">
      <c r="A5131" s="3">
        <f t="shared" si="485"/>
        <v>5121.7238582538766</v>
      </c>
      <c r="C5131">
        <f t="shared" si="489"/>
        <v>8.0110568948493596E-2</v>
      </c>
      <c r="D5131">
        <f t="shared" si="490"/>
        <v>-7.1575505436602418E-2</v>
      </c>
      <c r="E5131" s="4">
        <f>(M5131-C5131)^2</f>
        <v>3.2935310899826938E-2</v>
      </c>
      <c r="K5131" s="3">
        <f t="shared" si="486"/>
        <v>5121.7238582538766</v>
      </c>
      <c r="L5131" s="4">
        <v>0.119772732426862</v>
      </c>
      <c r="M5131" s="4">
        <v>0.26159145196328099</v>
      </c>
      <c r="O5131" s="4">
        <f t="shared" si="487"/>
        <v>1.4669210620494182E-2</v>
      </c>
      <c r="P5131" s="4">
        <f t="shared" si="488"/>
        <v>6.7152472615663261E-2</v>
      </c>
    </row>
    <row r="5132" spans="1:16" x14ac:dyDescent="0.55000000000000004">
      <c r="A5132" s="3">
        <f t="shared" ref="A5132:A5195" si="491">K5132</f>
        <v>5122.7238582538766</v>
      </c>
      <c r="C5132">
        <f t="shared" si="489"/>
        <v>0.21305184576015571</v>
      </c>
      <c r="D5132">
        <f t="shared" si="490"/>
        <v>-8.7167741996844149E-3</v>
      </c>
      <c r="E5132" s="4">
        <f>(M5132-C5132)^2</f>
        <v>3.6672614115988169E-3</v>
      </c>
      <c r="K5132" s="3">
        <f t="shared" si="486"/>
        <v>5122.7238582538766</v>
      </c>
      <c r="L5132" s="4">
        <v>0.117412775489427</v>
      </c>
      <c r="M5132" s="4">
        <v>0.15249392793268399</v>
      </c>
      <c r="O5132" s="4">
        <f t="shared" si="487"/>
        <v>1.4103120489534939E-2</v>
      </c>
      <c r="P5132" s="4">
        <f t="shared" si="488"/>
        <v>2.251212681116951E-2</v>
      </c>
    </row>
    <row r="5133" spans="1:16" x14ac:dyDescent="0.55000000000000004">
      <c r="A5133" s="3">
        <f t="shared" si="491"/>
        <v>5123.7238582538766</v>
      </c>
      <c r="C5133">
        <f t="shared" si="489"/>
        <v>0.29245175185900973</v>
      </c>
      <c r="D5133">
        <f t="shared" si="490"/>
        <v>5.6332541386221319E-2</v>
      </c>
      <c r="E5133" s="4">
        <f>(M5133-C5133)^2</f>
        <v>8.2511642274964145E-2</v>
      </c>
      <c r="K5133" s="3">
        <f t="shared" ref="K5133:K5196" si="492">K5132+1</f>
        <v>5123.7238582538766</v>
      </c>
      <c r="L5133" s="4">
        <v>8.5646060554685793E-2</v>
      </c>
      <c r="M5133" s="4">
        <v>5.2033536476982899E-3</v>
      </c>
      <c r="O5133" s="4">
        <f t="shared" si="487"/>
        <v>7.567233105289662E-3</v>
      </c>
      <c r="P5133" s="4">
        <f t="shared" si="488"/>
        <v>7.5616363801722348E-6</v>
      </c>
    </row>
    <row r="5134" spans="1:16" x14ac:dyDescent="0.55000000000000004">
      <c r="A5134" s="3">
        <f t="shared" si="491"/>
        <v>5124.7238582538766</v>
      </c>
      <c r="C5134">
        <f t="shared" si="489"/>
        <v>0.29835655348681028</v>
      </c>
      <c r="D5134">
        <f t="shared" si="490"/>
        <v>0.10722510807941998</v>
      </c>
      <c r="E5134" s="4">
        <f>(M5134-C5134)^2</f>
        <v>0.19514039992671287</v>
      </c>
      <c r="K5134" s="3">
        <f t="shared" si="492"/>
        <v>5124.7238582538766</v>
      </c>
      <c r="L5134" s="4">
        <v>3.2428758444436601E-2</v>
      </c>
      <c r="M5134" s="4">
        <v>-0.14339043283761599</v>
      </c>
      <c r="O5134" s="4">
        <f t="shared" si="487"/>
        <v>1.1405846424337705E-3</v>
      </c>
      <c r="P5134" s="4">
        <f t="shared" si="488"/>
        <v>2.1270455859010187E-2</v>
      </c>
    </row>
    <row r="5135" spans="1:16" x14ac:dyDescent="0.55000000000000004">
      <c r="A5135" s="3">
        <f t="shared" si="491"/>
        <v>5125.7238582538766</v>
      </c>
      <c r="C5135">
        <f t="shared" si="489"/>
        <v>0.22928233403250128</v>
      </c>
      <c r="D5135">
        <f t="shared" si="490"/>
        <v>0.13117127944373669</v>
      </c>
      <c r="E5135" s="4">
        <f>(M5135-C5135)^2</f>
        <v>0.23556804900734418</v>
      </c>
      <c r="K5135" s="3">
        <f t="shared" si="492"/>
        <v>5125.7238582538766</v>
      </c>
      <c r="L5135" s="4">
        <v>-2.8910527391633901E-2</v>
      </c>
      <c r="M5135" s="4">
        <v>-0.256071195889085</v>
      </c>
      <c r="O5135" s="4">
        <f t="shared" si="487"/>
        <v>7.5992532548906804E-4</v>
      </c>
      <c r="P5135" s="4">
        <f t="shared" si="488"/>
        <v>6.6835023903512827E-2</v>
      </c>
    </row>
    <row r="5136" spans="1:16" x14ac:dyDescent="0.55000000000000004">
      <c r="A5136" s="3">
        <f t="shared" si="491"/>
        <v>5126.7238582538766</v>
      </c>
      <c r="C5136">
        <f t="shared" si="489"/>
        <v>0.10258791231929271</v>
      </c>
      <c r="D5136">
        <f t="shared" si="490"/>
        <v>0.12215322055455567</v>
      </c>
      <c r="E5136" s="4">
        <f>(M5136-C5136)^2</f>
        <v>0.16581611701128968</v>
      </c>
      <c r="K5136" s="3">
        <f t="shared" si="492"/>
        <v>5126.7238582538766</v>
      </c>
      <c r="L5136" s="4">
        <v>-8.3008992294578504E-2</v>
      </c>
      <c r="M5136" s="4">
        <v>-0.30461733937976099</v>
      </c>
      <c r="O5136" s="4">
        <f t="shared" si="487"/>
        <v>6.6692061991941642E-3</v>
      </c>
      <c r="P5136" s="4">
        <f t="shared" si="488"/>
        <v>9.4292506952719901E-2</v>
      </c>
    </row>
    <row r="5137" spans="1:16" x14ac:dyDescent="0.55000000000000004">
      <c r="A5137" s="3">
        <f t="shared" si="491"/>
        <v>5127.7238582538766</v>
      </c>
      <c r="C5137">
        <f t="shared" si="489"/>
        <v>-4.9887546045077953E-2</v>
      </c>
      <c r="D5137">
        <f t="shared" si="490"/>
        <v>8.2437230642342832E-2</v>
      </c>
      <c r="E5137" s="4">
        <f>(M5137-C5137)^2</f>
        <v>5.1521116350450001E-2</v>
      </c>
      <c r="K5137" s="3">
        <f t="shared" si="492"/>
        <v>5127.7238582538766</v>
      </c>
      <c r="L5137" s="4">
        <v>-0.116317340126942</v>
      </c>
      <c r="M5137" s="4">
        <v>-0.27687018051399498</v>
      </c>
      <c r="O5137" s="4">
        <f t="shared" si="487"/>
        <v>1.3218918542864749E-2</v>
      </c>
      <c r="P5137" s="4">
        <f t="shared" si="488"/>
        <v>7.802172445886868E-2</v>
      </c>
    </row>
    <row r="5138" spans="1:16" x14ac:dyDescent="0.55000000000000004">
      <c r="A5138" s="3">
        <f t="shared" si="491"/>
        <v>5128.7238582538766</v>
      </c>
      <c r="C5138">
        <f t="shared" si="489"/>
        <v>-0.18982592646383556</v>
      </c>
      <c r="D5138">
        <f t="shared" si="490"/>
        <v>2.2004206758371763E-2</v>
      </c>
      <c r="E5138" s="4">
        <f>(M5138-C5138)^2</f>
        <v>1.0093736847854729E-4</v>
      </c>
      <c r="K5138" s="3">
        <f t="shared" si="492"/>
        <v>5128.7238582538766</v>
      </c>
      <c r="L5138" s="4">
        <v>-0.120493288544123</v>
      </c>
      <c r="M5138" s="4">
        <v>-0.17977916736059499</v>
      </c>
      <c r="O5138" s="4">
        <f t="shared" si="487"/>
        <v>1.4196604365116624E-2</v>
      </c>
      <c r="P5138" s="4">
        <f t="shared" si="488"/>
        <v>3.3208748943648801E-2</v>
      </c>
    </row>
    <row r="5139" spans="1:16" x14ac:dyDescent="0.55000000000000004">
      <c r="A5139" s="3">
        <f t="shared" si="491"/>
        <v>5129.7238582538766</v>
      </c>
      <c r="C5139">
        <f t="shared" si="489"/>
        <v>-0.28205976687525552</v>
      </c>
      <c r="D5139">
        <f t="shared" si="490"/>
        <v>-4.3958623202086211E-2</v>
      </c>
      <c r="E5139" s="4">
        <f>(M5139-C5139)^2</f>
        <v>5.9730587895240807E-2</v>
      </c>
      <c r="K5139" s="3">
        <f t="shared" si="492"/>
        <v>5129.7238582538766</v>
      </c>
      <c r="L5139" s="4">
        <v>-9.4490945359332695E-2</v>
      </c>
      <c r="M5139" s="4">
        <v>-3.7661346472747999E-2</v>
      </c>
      <c r="O5139" s="4">
        <f t="shared" si="487"/>
        <v>8.6763936161465896E-3</v>
      </c>
      <c r="P5139" s="4">
        <f t="shared" si="488"/>
        <v>1.6092017639014549E-3</v>
      </c>
    </row>
    <row r="5140" spans="1:16" x14ac:dyDescent="0.55000000000000004">
      <c r="A5140" s="3">
        <f t="shared" si="491"/>
        <v>5130.7238582538766</v>
      </c>
      <c r="C5140">
        <f t="shared" si="489"/>
        <v>-0.30341007897198868</v>
      </c>
      <c r="D5140">
        <f t="shared" si="490"/>
        <v>-9.8874353652610214E-2</v>
      </c>
      <c r="E5140" s="4">
        <f>(M5140-C5140)^2</f>
        <v>0.17413851486212212</v>
      </c>
      <c r="K5140" s="3">
        <f t="shared" si="492"/>
        <v>5130.7238582538766</v>
      </c>
      <c r="L5140" s="4">
        <v>-4.4822758730029E-2</v>
      </c>
      <c r="M5140" s="4">
        <v>0.11388899227323</v>
      </c>
      <c r="O5140" s="4">
        <f t="shared" si="487"/>
        <v>1.8904212187629695E-3</v>
      </c>
      <c r="P5140" s="4">
        <f t="shared" si="488"/>
        <v>1.2417866559259395E-2</v>
      </c>
    </row>
    <row r="5141" spans="1:16" x14ac:dyDescent="0.55000000000000004">
      <c r="A5141" s="3">
        <f t="shared" si="491"/>
        <v>5131.7238582538766</v>
      </c>
      <c r="C5141">
        <f t="shared" si="489"/>
        <v>-0.24851138483138785</v>
      </c>
      <c r="D5141">
        <f t="shared" si="490"/>
        <v>-0.12894228987720061</v>
      </c>
      <c r="E5141" s="4">
        <f>(M5141-C5141)^2</f>
        <v>0.23563889779497893</v>
      </c>
      <c r="K5141" s="3">
        <f t="shared" si="492"/>
        <v>5131.7238582538766</v>
      </c>
      <c r="L5141" s="4">
        <v>1.60715658834183E-2</v>
      </c>
      <c r="M5141" s="4">
        <v>0.23691512638836301</v>
      </c>
      <c r="O5141" s="4">
        <f t="shared" si="487"/>
        <v>3.0329442150004918E-4</v>
      </c>
      <c r="P5141" s="4">
        <f t="shared" si="488"/>
        <v>5.4972249243404506E-2</v>
      </c>
    </row>
    <row r="5142" spans="1:16" x14ac:dyDescent="0.55000000000000004">
      <c r="A5142" s="3">
        <f t="shared" si="491"/>
        <v>5132.7238582538766</v>
      </c>
      <c r="C5142">
        <f t="shared" si="489"/>
        <v>-0.13116009782934676</v>
      </c>
      <c r="D5142">
        <f t="shared" si="490"/>
        <v>-0.12660615601150349</v>
      </c>
      <c r="E5142" s="4">
        <f>(M5142-C5142)^2</f>
        <v>0.18642057932751571</v>
      </c>
      <c r="K5142" s="3">
        <f t="shared" si="492"/>
        <v>5132.7238582538766</v>
      </c>
      <c r="L5142" s="4">
        <v>7.2940667120607205E-2</v>
      </c>
      <c r="M5142" s="4">
        <v>0.300604397384787</v>
      </c>
      <c r="O5142" s="4">
        <f t="shared" si="487"/>
        <v>5.518179720680738E-3</v>
      </c>
      <c r="P5142" s="4">
        <f t="shared" si="488"/>
        <v>8.8893951246447445E-2</v>
      </c>
    </row>
    <row r="5143" spans="1:16" x14ac:dyDescent="0.55000000000000004">
      <c r="A5143" s="3">
        <f t="shared" si="491"/>
        <v>5133.7238582538766</v>
      </c>
      <c r="C5143">
        <f t="shared" si="489"/>
        <v>1.9152609410602636E-2</v>
      </c>
      <c r="D5143">
        <f t="shared" si="490"/>
        <v>-9.2453038306294019E-2</v>
      </c>
      <c r="E5143" s="4">
        <f>(M5143-C5143)^2</f>
        <v>7.2820545990016861E-2</v>
      </c>
      <c r="K5143" s="3">
        <f t="shared" si="492"/>
        <v>5133.7238582538766</v>
      </c>
      <c r="L5143" s="4">
        <v>0.111541325786392</v>
      </c>
      <c r="M5143" s="4">
        <v>0.28900543224189501</v>
      </c>
      <c r="O5143" s="4">
        <f t="shared" si="487"/>
        <v>1.2743048075904324E-2</v>
      </c>
      <c r="P5143" s="4">
        <f t="shared" si="488"/>
        <v>8.2112003754271218E-2</v>
      </c>
    </row>
    <row r="5144" spans="1:16" x14ac:dyDescent="0.55000000000000004">
      <c r="A5144" s="3">
        <f t="shared" si="491"/>
        <v>5134.7238582538766</v>
      </c>
      <c r="C5144">
        <f t="shared" si="489"/>
        <v>0.16465213628647113</v>
      </c>
      <c r="D5144">
        <f t="shared" si="490"/>
        <v>-3.5065846379268413E-2</v>
      </c>
      <c r="E5144" s="4">
        <f>(M5144-C5144)^2</f>
        <v>1.6298279314233743E-3</v>
      </c>
      <c r="K5144" s="3">
        <f t="shared" si="492"/>
        <v>5134.7238582538766</v>
      </c>
      <c r="L5144" s="4">
        <v>0.122205767456825</v>
      </c>
      <c r="M5144" s="4">
        <v>0.20502326373447999</v>
      </c>
      <c r="O5144" s="4">
        <f t="shared" si="487"/>
        <v>1.5264491735686924E-2</v>
      </c>
      <c r="P5144" s="4">
        <f t="shared" si="488"/>
        <v>4.1034504854996691E-2</v>
      </c>
    </row>
    <row r="5145" spans="1:16" x14ac:dyDescent="0.55000000000000004">
      <c r="A5145" s="3">
        <f t="shared" si="491"/>
        <v>5135.7238582538766</v>
      </c>
      <c r="C5145">
        <f t="shared" si="489"/>
        <v>0.26877346699550575</v>
      </c>
      <c r="D5145">
        <f t="shared" si="490"/>
        <v>3.1133630058375165E-2</v>
      </c>
      <c r="E5145" s="4">
        <f>(M5145-C5145)^2</f>
        <v>3.9633531255172542E-2</v>
      </c>
      <c r="K5145" s="3">
        <f t="shared" si="492"/>
        <v>5135.7238582538766</v>
      </c>
      <c r="L5145" s="4">
        <v>0.10226301655815399</v>
      </c>
      <c r="M5145" s="4">
        <v>6.9691746952774206E-2</v>
      </c>
      <c r="O5145" s="4">
        <f t="shared" si="487"/>
        <v>1.0734369181020926E-2</v>
      </c>
      <c r="P5145" s="4">
        <f t="shared" si="488"/>
        <v>4.5209804178845316E-3</v>
      </c>
    </row>
    <row r="5146" spans="1:16" x14ac:dyDescent="0.55000000000000004">
      <c r="A5146" s="3">
        <f t="shared" si="491"/>
        <v>5136.7238582538766</v>
      </c>
      <c r="C5146">
        <f t="shared" si="489"/>
        <v>0.30535020646746835</v>
      </c>
      <c r="D5146">
        <f t="shared" si="490"/>
        <v>8.9509014558988326E-2</v>
      </c>
      <c r="E5146" s="4">
        <f>(M5146-C5146)^2</f>
        <v>0.15088929012979077</v>
      </c>
      <c r="K5146" s="3">
        <f t="shared" si="492"/>
        <v>5136.7238582538766</v>
      </c>
      <c r="L5146" s="4">
        <v>5.6707858768795201E-2</v>
      </c>
      <c r="M5146" s="4">
        <v>-8.3094500189464696E-2</v>
      </c>
      <c r="O5146" s="4">
        <f t="shared" si="487"/>
        <v>3.3699932612833213E-3</v>
      </c>
      <c r="P5146" s="4">
        <f t="shared" si="488"/>
        <v>7.3184621626900485E-3</v>
      </c>
    </row>
    <row r="5147" spans="1:16" x14ac:dyDescent="0.55000000000000004">
      <c r="A5147" s="3">
        <f t="shared" si="491"/>
        <v>5137.7238582538766</v>
      </c>
      <c r="C5147">
        <f t="shared" si="489"/>
        <v>0.26519037253219524</v>
      </c>
      <c r="D5147">
        <f t="shared" si="490"/>
        <v>0.12539017792974338</v>
      </c>
      <c r="E5147" s="4">
        <f>(M5147-C5147)^2</f>
        <v>0.23064927072348076</v>
      </c>
      <c r="K5147" s="3">
        <f t="shared" si="492"/>
        <v>5137.7238582538766</v>
      </c>
      <c r="L5147" s="4">
        <v>-3.0501340392241898E-3</v>
      </c>
      <c r="M5147" s="4">
        <v>-0.21506921427839701</v>
      </c>
      <c r="O5147" s="4">
        <f t="shared" si="487"/>
        <v>2.9116294826218452E-6</v>
      </c>
      <c r="P5147" s="4">
        <f t="shared" si="488"/>
        <v>4.7316135870702367E-2</v>
      </c>
    </row>
    <row r="5148" spans="1:16" x14ac:dyDescent="0.55000000000000004">
      <c r="A5148" s="3">
        <f t="shared" si="491"/>
        <v>5138.7238582538766</v>
      </c>
      <c r="C5148">
        <f t="shared" si="489"/>
        <v>0.15838640324794759</v>
      </c>
      <c r="D5148">
        <f t="shared" si="490"/>
        <v>0.12975994098230167</v>
      </c>
      <c r="E5148" s="4">
        <f>(M5148-C5148)^2</f>
        <v>0.20391087038781738</v>
      </c>
      <c r="K5148" s="3">
        <f t="shared" si="492"/>
        <v>5138.7238582538766</v>
      </c>
      <c r="L5148" s="4">
        <v>-6.2044201855462097E-2</v>
      </c>
      <c r="M5148" s="4">
        <v>-0.29317850945876101</v>
      </c>
      <c r="O5148" s="4">
        <f t="shared" si="487"/>
        <v>3.6845406931886537E-3</v>
      </c>
      <c r="P5148" s="4">
        <f t="shared" si="488"/>
        <v>8.7398291327758476E-2</v>
      </c>
    </row>
    <row r="5149" spans="1:16" x14ac:dyDescent="0.55000000000000004">
      <c r="A5149" s="3">
        <f t="shared" si="491"/>
        <v>5139.7238582538766</v>
      </c>
      <c r="C5149">
        <f t="shared" si="489"/>
        <v>1.1778858914047455E-2</v>
      </c>
      <c r="D5149">
        <f t="shared" si="490"/>
        <v>0.1015201526882703</v>
      </c>
      <c r="E5149" s="4">
        <f>(M5149-C5149)^2</f>
        <v>9.5875868845526069E-2</v>
      </c>
      <c r="K5149" s="3">
        <f t="shared" si="492"/>
        <v>5139.7238582538766</v>
      </c>
      <c r="L5149" s="4">
        <v>-0.105498914422714</v>
      </c>
      <c r="M5149" s="4">
        <v>-0.29785942819774702</v>
      </c>
      <c r="O5149" s="4">
        <f t="shared" si="487"/>
        <v>1.0848291133935829E-2</v>
      </c>
      <c r="P5149" s="4">
        <f t="shared" si="488"/>
        <v>9.0187861253766641E-2</v>
      </c>
    </row>
    <row r="5150" spans="1:16" x14ac:dyDescent="0.55000000000000004">
      <c r="A5150" s="3">
        <f t="shared" si="491"/>
        <v>5140.7238582538766</v>
      </c>
      <c r="C5150">
        <f t="shared" si="489"/>
        <v>-0.13778879238098762</v>
      </c>
      <c r="D5150">
        <f t="shared" si="490"/>
        <v>4.7767662964585199E-2</v>
      </c>
      <c r="E5150" s="4">
        <f>(M5150-C5150)^2</f>
        <v>8.1271690805718652E-3</v>
      </c>
      <c r="K5150" s="3">
        <f t="shared" si="492"/>
        <v>5140.7238582538766</v>
      </c>
      <c r="L5150" s="4">
        <v>-0.12253076940504699</v>
      </c>
      <c r="M5150" s="4">
        <v>-0.22793960535886301</v>
      </c>
      <c r="O5150" s="4">
        <f t="shared" si="487"/>
        <v>1.4686285362407011E-2</v>
      </c>
      <c r="P5150" s="4">
        <f t="shared" si="488"/>
        <v>5.3080987915317665E-2</v>
      </c>
    </row>
    <row r="5151" spans="1:16" x14ac:dyDescent="0.55000000000000004">
      <c r="A5151" s="3">
        <f t="shared" si="491"/>
        <v>5141.7238582538766</v>
      </c>
      <c r="C5151">
        <f t="shared" si="489"/>
        <v>-0.25272918763584118</v>
      </c>
      <c r="D5151">
        <f t="shared" si="490"/>
        <v>-1.7989163739791064E-2</v>
      </c>
      <c r="E5151" s="4">
        <f>(M5151-C5151)^2</f>
        <v>2.3042721852630944E-2</v>
      </c>
      <c r="K5151" s="3">
        <f t="shared" si="492"/>
        <v>5141.7238582538766</v>
      </c>
      <c r="L5151" s="4">
        <v>-0.10887403306417701</v>
      </c>
      <c r="M5151" s="4">
        <v>-0.100930894323199</v>
      </c>
      <c r="O5151" s="4">
        <f t="shared" si="487"/>
        <v>1.1562754402441174E-2</v>
      </c>
      <c r="P5151" s="4">
        <f t="shared" si="488"/>
        <v>1.0688335196618309E-2</v>
      </c>
    </row>
    <row r="5152" spans="1:16" x14ac:dyDescent="0.55000000000000004">
      <c r="A5152" s="3">
        <f t="shared" si="491"/>
        <v>5142.7238582538766</v>
      </c>
      <c r="C5152">
        <f t="shared" si="489"/>
        <v>-0.30415702763975105</v>
      </c>
      <c r="D5152">
        <f t="shared" si="490"/>
        <v>-7.9225191850899809E-2</v>
      </c>
      <c r="E5152" s="4">
        <f>(M5152-C5152)^2</f>
        <v>0.12638992900362134</v>
      </c>
      <c r="K5152" s="3">
        <f t="shared" si="492"/>
        <v>5142.7238582538766</v>
      </c>
      <c r="L5152" s="4">
        <v>-6.7949119736917599E-2</v>
      </c>
      <c r="M5152" s="4">
        <v>5.1356585325521099E-2</v>
      </c>
      <c r="O5152" s="4">
        <f t="shared" si="487"/>
        <v>4.4362707106187877E-3</v>
      </c>
      <c r="P5152" s="4">
        <f t="shared" si="488"/>
        <v>2.391510710375347E-3</v>
      </c>
    </row>
    <row r="5153" spans="1:16" x14ac:dyDescent="0.55000000000000004">
      <c r="A5153" s="3">
        <f t="shared" si="491"/>
        <v>5143.7238582538766</v>
      </c>
      <c r="C5153">
        <f t="shared" si="489"/>
        <v>-0.27914814815098576</v>
      </c>
      <c r="D5153">
        <f t="shared" si="490"/>
        <v>-0.12055139307668963</v>
      </c>
      <c r="E5153" s="4">
        <f>(M5153-C5153)^2</f>
        <v>0.2208338644239333</v>
      </c>
      <c r="K5153" s="3">
        <f t="shared" si="492"/>
        <v>5143.7238582538766</v>
      </c>
      <c r="L5153" s="4">
        <v>-1.0005927845810701E-2</v>
      </c>
      <c r="M5153" s="4">
        <v>0.190781489586339</v>
      </c>
      <c r="O5153" s="4">
        <f t="shared" si="487"/>
        <v>7.5032731062413212E-5</v>
      </c>
      <c r="P5153" s="4">
        <f t="shared" si="488"/>
        <v>3.5467427641218345E-2</v>
      </c>
    </row>
    <row r="5154" spans="1:16" x14ac:dyDescent="0.55000000000000004">
      <c r="A5154" s="3">
        <f t="shared" si="491"/>
        <v>5144.7238582538766</v>
      </c>
      <c r="C5154">
        <f t="shared" si="489"/>
        <v>-0.18398744983793611</v>
      </c>
      <c r="D5154">
        <f t="shared" si="490"/>
        <v>-0.13158221336534051</v>
      </c>
      <c r="E5154" s="4">
        <f>(M5154-C5154)^2</f>
        <v>0.21753962772090649</v>
      </c>
      <c r="K5154" s="3">
        <f t="shared" si="492"/>
        <v>5144.7238582538766</v>
      </c>
      <c r="L5154" s="4">
        <v>5.0443310746549501E-2</v>
      </c>
      <c r="M5154" s="4">
        <v>0.282423986257821</v>
      </c>
      <c r="O5154" s="4">
        <f t="shared" si="487"/>
        <v>2.6819032118407032E-3</v>
      </c>
      <c r="P5154" s="4">
        <f t="shared" si="488"/>
        <v>7.8383467198648651E-2</v>
      </c>
    </row>
    <row r="5155" spans="1:16" x14ac:dyDescent="0.55000000000000004">
      <c r="A5155" s="3">
        <f t="shared" si="491"/>
        <v>5145.7238582538766</v>
      </c>
      <c r="C5155">
        <f t="shared" si="489"/>
        <v>-4.25894602067588E-2</v>
      </c>
      <c r="D5155">
        <f t="shared" si="490"/>
        <v>-0.10954553292491269</v>
      </c>
      <c r="E5155" s="4">
        <f>(M5155-C5155)^2</f>
        <v>0.11966141001724996</v>
      </c>
      <c r="K5155" s="3">
        <f t="shared" si="492"/>
        <v>5145.7238582538766</v>
      </c>
      <c r="L5155" s="4">
        <v>9.8258709234854899E-2</v>
      </c>
      <c r="M5155" s="4">
        <v>0.30333164353981801</v>
      </c>
      <c r="O5155" s="4">
        <f t="shared" si="487"/>
        <v>9.9206567154380629E-3</v>
      </c>
      <c r="P5155" s="4">
        <f t="shared" si="488"/>
        <v>9.0527650836839904E-2</v>
      </c>
    </row>
    <row r="5156" spans="1:16" x14ac:dyDescent="0.55000000000000004">
      <c r="A5156" s="3">
        <f t="shared" si="491"/>
        <v>5146.7238582538766</v>
      </c>
      <c r="C5156">
        <f t="shared" si="489"/>
        <v>0.10951154900752751</v>
      </c>
      <c r="D5156">
        <f t="shared" si="490"/>
        <v>-5.997931868796625E-2</v>
      </c>
      <c r="E5156" s="4">
        <f>(M5156-C5156)^2</f>
        <v>1.925335517975317E-2</v>
      </c>
      <c r="K5156" s="3">
        <f t="shared" si="492"/>
        <v>5146.7238582538766</v>
      </c>
      <c r="L5156" s="4">
        <v>0.121464604442512</v>
      </c>
      <c r="M5156" s="4">
        <v>0.24826800896436399</v>
      </c>
      <c r="O5156" s="4">
        <f t="shared" si="487"/>
        <v>1.5081900341928241E-2</v>
      </c>
      <c r="P5156" s="4">
        <f t="shared" si="488"/>
        <v>6.0424767569758953E-2</v>
      </c>
    </row>
    <row r="5157" spans="1:16" x14ac:dyDescent="0.55000000000000004">
      <c r="A5157" s="3">
        <f t="shared" si="491"/>
        <v>5147.7238582538766</v>
      </c>
      <c r="C5157">
        <f t="shared" si="489"/>
        <v>0.23409156481372742</v>
      </c>
      <c r="D5157">
        <f t="shared" si="490"/>
        <v>4.660104257949934E-3</v>
      </c>
      <c r="E5157" s="4">
        <f>(M5157-C5157)^2</f>
        <v>1.0622899953011123E-2</v>
      </c>
      <c r="K5157" s="3">
        <f t="shared" si="492"/>
        <v>5147.7238582538766</v>
      </c>
      <c r="L5157" s="4">
        <v>0.114248935955841</v>
      </c>
      <c r="M5157" s="4">
        <v>0.131024111400872</v>
      </c>
      <c r="O5157" s="4">
        <f t="shared" si="487"/>
        <v>1.3361676972753145E-2</v>
      </c>
      <c r="P5157" s="4">
        <f t="shared" si="488"/>
        <v>1.6530399371276892E-2</v>
      </c>
    </row>
    <row r="5158" spans="1:16" x14ac:dyDescent="0.55000000000000004">
      <c r="A5158" s="3">
        <f t="shared" si="491"/>
        <v>5148.7238582538766</v>
      </c>
      <c r="C5158">
        <f t="shared" si="489"/>
        <v>0.2998427861182224</v>
      </c>
      <c r="D5158">
        <f t="shared" si="490"/>
        <v>6.8128411465605318E-2</v>
      </c>
      <c r="E5158" s="4">
        <f>(M5158-C5158)^2</f>
        <v>0.10168341727463322</v>
      </c>
      <c r="K5158" s="3">
        <f t="shared" si="492"/>
        <v>5148.7238582538766</v>
      </c>
      <c r="L5158" s="4">
        <v>7.8418912710086303E-2</v>
      </c>
      <c r="M5158" s="4">
        <v>-1.90355876775451E-2</v>
      </c>
      <c r="O5158" s="4">
        <f t="shared" si="487"/>
        <v>6.3620878319822624E-3</v>
      </c>
      <c r="P5158" s="4">
        <f t="shared" si="488"/>
        <v>4.6178134796101561E-4</v>
      </c>
    </row>
    <row r="5159" spans="1:16" x14ac:dyDescent="0.55000000000000004">
      <c r="A5159" s="3">
        <f t="shared" si="491"/>
        <v>5149.7238582538766</v>
      </c>
      <c r="C5159">
        <f t="shared" si="489"/>
        <v>0.29024148602194139</v>
      </c>
      <c r="D5159">
        <f t="shared" si="490"/>
        <v>0.1144755877985669</v>
      </c>
      <c r="E5159" s="4">
        <f>(M5159-C5159)^2</f>
        <v>0.20663315009356711</v>
      </c>
      <c r="K5159" s="3">
        <f t="shared" si="492"/>
        <v>5149.7238582538766</v>
      </c>
      <c r="L5159" s="4">
        <v>2.2948386300473699E-2</v>
      </c>
      <c r="M5159" s="4">
        <v>-0.16432770573390901</v>
      </c>
      <c r="O5159" s="4">
        <f t="shared" si="487"/>
        <v>5.9010955176968562E-4</v>
      </c>
      <c r="P5159" s="4">
        <f t="shared" si="488"/>
        <v>2.7815974146491198E-2</v>
      </c>
    </row>
    <row r="5160" spans="1:16" x14ac:dyDescent="0.55000000000000004">
      <c r="A5160" s="3">
        <f t="shared" si="491"/>
        <v>5150.7238582538766</v>
      </c>
      <c r="C5160">
        <f t="shared" si="489"/>
        <v>0.20770053621790216</v>
      </c>
      <c r="D5160">
        <f t="shared" si="490"/>
        <v>0.13205427418007487</v>
      </c>
      <c r="E5160" s="4">
        <f>(M5160-C5160)^2</f>
        <v>0.2267316470121816</v>
      </c>
      <c r="K5160" s="3">
        <f t="shared" si="492"/>
        <v>5150.7238582538766</v>
      </c>
      <c r="L5160" s="4">
        <v>-3.8269705819545502E-2</v>
      </c>
      <c r="M5160" s="4">
        <v>-0.268462930474138</v>
      </c>
      <c r="O5160" s="4">
        <f t="shared" si="487"/>
        <v>1.3635236811511936E-3</v>
      </c>
      <c r="P5160" s="4">
        <f t="shared" si="488"/>
        <v>7.3395718084355355E-2</v>
      </c>
    </row>
    <row r="5161" spans="1:16" x14ac:dyDescent="0.55000000000000004">
      <c r="A5161" s="3">
        <f t="shared" si="491"/>
        <v>5151.7238582538766</v>
      </c>
      <c r="C5161">
        <f t="shared" si="489"/>
        <v>7.2963036005138621E-2</v>
      </c>
      <c r="D5161">
        <f t="shared" si="490"/>
        <v>0.11644682775499034</v>
      </c>
      <c r="E5161" s="4">
        <f>(M5161-C5161)^2</f>
        <v>0.14312828087273408</v>
      </c>
      <c r="K5161" s="3">
        <f t="shared" si="492"/>
        <v>5151.7238582538766</v>
      </c>
      <c r="L5161" s="4">
        <v>-8.9902912709040605E-2</v>
      </c>
      <c r="M5161" s="4">
        <v>-0.30535994885400802</v>
      </c>
      <c r="O5161" s="4">
        <f t="shared" si="487"/>
        <v>7.8427192271676351E-3</v>
      </c>
      <c r="P5161" s="4">
        <f t="shared" si="488"/>
        <v>9.474912586658113E-2</v>
      </c>
    </row>
    <row r="5162" spans="1:16" x14ac:dyDescent="0.55000000000000004">
      <c r="A5162" s="3">
        <f t="shared" si="491"/>
        <v>5152.7238582538766</v>
      </c>
      <c r="C5162">
        <f t="shared" si="489"/>
        <v>-8.0110568948444205E-2</v>
      </c>
      <c r="D5162">
        <f t="shared" si="490"/>
        <v>7.1575505436621015E-2</v>
      </c>
      <c r="E5162" s="4">
        <f>(M5162-C5162)^2</f>
        <v>3.4472273797146791E-2</v>
      </c>
      <c r="K5162" s="3">
        <f t="shared" si="492"/>
        <v>5152.7238582538766</v>
      </c>
      <c r="L5162" s="4">
        <v>-0.11901937739337599</v>
      </c>
      <c r="M5162" s="4">
        <v>-0.26577767372779598</v>
      </c>
      <c r="O5162" s="4">
        <f t="shared" si="487"/>
        <v>1.3847545213330889E-2</v>
      </c>
      <c r="P5162" s="4">
        <f t="shared" si="488"/>
        <v>7.1947968285573288E-2</v>
      </c>
    </row>
    <row r="5163" spans="1:16" x14ac:dyDescent="0.55000000000000004">
      <c r="A5163" s="3">
        <f t="shared" si="491"/>
        <v>5153.7238582538766</v>
      </c>
      <c r="C5163">
        <f t="shared" si="489"/>
        <v>-0.21305184576011904</v>
      </c>
      <c r="D5163">
        <f t="shared" si="490"/>
        <v>8.7167741997064979E-3</v>
      </c>
      <c r="E5163" s="4">
        <f>(M5163-C5163)^2</f>
        <v>2.853922297206365E-3</v>
      </c>
      <c r="K5163" s="3">
        <f t="shared" si="492"/>
        <v>5153.7238582538766</v>
      </c>
      <c r="L5163" s="4">
        <v>-0.11832670066692599</v>
      </c>
      <c r="M5163" s="4">
        <v>-0.15962973145147</v>
      </c>
      <c r="O5163" s="4">
        <f t="shared" si="487"/>
        <v>1.3685002725143966E-2</v>
      </c>
      <c r="P5163" s="4">
        <f t="shared" si="488"/>
        <v>2.6270977377893454E-2</v>
      </c>
    </row>
    <row r="5164" spans="1:16" x14ac:dyDescent="0.55000000000000004">
      <c r="A5164" s="3">
        <f t="shared" si="491"/>
        <v>5154.7238582538766</v>
      </c>
      <c r="C5164">
        <f t="shared" si="489"/>
        <v>-0.29245175185903494</v>
      </c>
      <c r="D5164">
        <f t="shared" si="490"/>
        <v>-5.6332541386255611E-2</v>
      </c>
      <c r="E5164" s="4">
        <f>(M5164-C5164)^2</f>
        <v>7.7813224789983065E-2</v>
      </c>
      <c r="K5164" s="3">
        <f t="shared" si="492"/>
        <v>5154.7238582538766</v>
      </c>
      <c r="L5164" s="4">
        <v>-8.7998367712886397E-2</v>
      </c>
      <c r="M5164" s="4">
        <v>-1.35015326621627E-2</v>
      </c>
      <c r="O5164" s="4">
        <f t="shared" si="487"/>
        <v>7.5090168290036906E-3</v>
      </c>
      <c r="P5164" s="4">
        <f t="shared" si="488"/>
        <v>2.5456340785781802E-4</v>
      </c>
    </row>
    <row r="5165" spans="1:16" x14ac:dyDescent="0.55000000000000004">
      <c r="A5165" s="3">
        <f t="shared" si="491"/>
        <v>5155.7238582538766</v>
      </c>
      <c r="C5165">
        <f t="shared" si="489"/>
        <v>-0.29835655348682122</v>
      </c>
      <c r="D5165">
        <f t="shared" si="490"/>
        <v>-0.10722510807940706</v>
      </c>
      <c r="E5165" s="4">
        <f>(M5165-C5165)^2</f>
        <v>0.18867274666419789</v>
      </c>
      <c r="K5165" s="3">
        <f t="shared" si="492"/>
        <v>5155.7238582538766</v>
      </c>
      <c r="L5165" s="4">
        <v>-3.5630297662912598E-2</v>
      </c>
      <c r="M5165" s="4">
        <v>0.13600820873981001</v>
      </c>
      <c r="O5165" s="4">
        <f t="shared" si="487"/>
        <v>1.175564999591293E-3</v>
      </c>
      <c r="P5165" s="4">
        <f t="shared" si="488"/>
        <v>1.7836857375458145E-2</v>
      </c>
    </row>
    <row r="5166" spans="1:16" x14ac:dyDescent="0.55000000000000004">
      <c r="A5166" s="3">
        <f t="shared" si="491"/>
        <v>5156.7238582538766</v>
      </c>
      <c r="C5166">
        <f t="shared" si="489"/>
        <v>-0.22928233403253509</v>
      </c>
      <c r="D5166">
        <f t="shared" si="490"/>
        <v>-0.13117127944373411</v>
      </c>
      <c r="E5166" s="4">
        <f>(M5166-C5166)^2</f>
        <v>0.23110727914700052</v>
      </c>
      <c r="K5166" s="3">
        <f t="shared" si="492"/>
        <v>5156.7238582538766</v>
      </c>
      <c r="L5166" s="4">
        <v>2.5661601471057199E-2</v>
      </c>
      <c r="M5166" s="4">
        <v>0.25145385052922697</v>
      </c>
      <c r="O5166" s="4">
        <f t="shared" si="487"/>
        <v>7.2929085985116852E-4</v>
      </c>
      <c r="P5166" s="4">
        <f t="shared" si="488"/>
        <v>6.2001169248034324E-2</v>
      </c>
    </row>
    <row r="5167" spans="1:16" x14ac:dyDescent="0.55000000000000004">
      <c r="A5167" s="3">
        <f t="shared" si="491"/>
        <v>5157.7238582538766</v>
      </c>
      <c r="C5167">
        <f t="shared" si="489"/>
        <v>-0.10258791231934089</v>
      </c>
      <c r="D5167">
        <f t="shared" si="490"/>
        <v>-0.1221532205545641</v>
      </c>
      <c r="E5167" s="4">
        <f>(M5167-C5167)^2</f>
        <v>0.16524975234061712</v>
      </c>
      <c r="K5167" s="3">
        <f t="shared" si="492"/>
        <v>5157.7238582538766</v>
      </c>
      <c r="L5167" s="4">
        <v>8.0526393323582704E-2</v>
      </c>
      <c r="M5167" s="4">
        <v>0.30392131554715801</v>
      </c>
      <c r="O5167" s="4">
        <f t="shared" si="487"/>
        <v>6.7027259817145721E-3</v>
      </c>
      <c r="P5167" s="4">
        <f t="shared" si="488"/>
        <v>9.0882837375059575E-2</v>
      </c>
    </row>
    <row r="5168" spans="1:16" x14ac:dyDescent="0.55000000000000004">
      <c r="A5168" s="3">
        <f t="shared" si="491"/>
        <v>5158.7238582538766</v>
      </c>
      <c r="C5168">
        <f t="shared" si="489"/>
        <v>4.9887546045164467E-2</v>
      </c>
      <c r="D5168">
        <f t="shared" si="490"/>
        <v>-8.2437230642313217E-2</v>
      </c>
      <c r="E5168" s="4">
        <f>(M5168-C5168)^2</f>
        <v>5.3075983718463296E-2</v>
      </c>
      <c r="K5168" s="3">
        <f t="shared" si="492"/>
        <v>5158.7238582538766</v>
      </c>
      <c r="L5168" s="4">
        <v>0.115222850418739</v>
      </c>
      <c r="M5168" s="4">
        <v>0.28026980169534099</v>
      </c>
      <c r="O5168" s="4">
        <f t="shared" si="487"/>
        <v>1.3587780326231381E-2</v>
      </c>
      <c r="P5168" s="4">
        <f t="shared" si="488"/>
        <v>7.7181891556872037E-2</v>
      </c>
    </row>
    <row r="5169" spans="1:16" x14ac:dyDescent="0.55000000000000004">
      <c r="A5169" s="3">
        <f t="shared" si="491"/>
        <v>5159.7238582538766</v>
      </c>
      <c r="C5169">
        <f t="shared" si="489"/>
        <v>0.18982592646390425</v>
      </c>
      <c r="D5169">
        <f t="shared" si="490"/>
        <v>-2.2004206758334369E-2</v>
      </c>
      <c r="E5169" s="4">
        <f>(M5169-C5169)^2</f>
        <v>1.1580062731012624E-5</v>
      </c>
      <c r="K5169" s="3">
        <f t="shared" si="492"/>
        <v>5159.7238582538766</v>
      </c>
      <c r="L5169" s="4">
        <v>0.121061029835853</v>
      </c>
      <c r="M5169" s="4">
        <v>0.186422977341303</v>
      </c>
      <c r="O5169" s="4">
        <f t="shared" si="487"/>
        <v>1.4982938520040854E-2</v>
      </c>
      <c r="P5169" s="4">
        <f t="shared" si="488"/>
        <v>3.3844764665863579E-2</v>
      </c>
    </row>
    <row r="5170" spans="1:16" x14ac:dyDescent="0.55000000000000004">
      <c r="A5170" s="3">
        <f t="shared" si="491"/>
        <v>5160.7238582538766</v>
      </c>
      <c r="C5170">
        <f t="shared" si="489"/>
        <v>0.28205976687523593</v>
      </c>
      <c r="D5170">
        <f t="shared" si="490"/>
        <v>4.3958623202065346E-2</v>
      </c>
      <c r="E5170" s="4">
        <f>(M5170-C5170)^2</f>
        <v>5.5778349599441786E-2</v>
      </c>
      <c r="K5170" s="3">
        <f t="shared" si="492"/>
        <v>5160.7238582538766</v>
      </c>
      <c r="L5170" s="4">
        <v>9.6578723322471305E-2</v>
      </c>
      <c r="M5170" s="4">
        <v>4.5885361827945101E-2</v>
      </c>
      <c r="O5170" s="4">
        <f t="shared" si="487"/>
        <v>9.5888174961994994E-3</v>
      </c>
      <c r="P5170" s="4">
        <f t="shared" si="488"/>
        <v>1.8863256946611969E-3</v>
      </c>
    </row>
    <row r="5171" spans="1:16" x14ac:dyDescent="0.55000000000000004">
      <c r="A5171" s="3">
        <f t="shared" si="491"/>
        <v>5161.7238582538766</v>
      </c>
      <c r="C5171">
        <f t="shared" si="489"/>
        <v>0.30341007897199446</v>
      </c>
      <c r="D5171">
        <f t="shared" si="490"/>
        <v>9.8874353652595531E-2</v>
      </c>
      <c r="E5171" s="4">
        <f>(M5171-C5171)^2</f>
        <v>0.16773497544271057</v>
      </c>
      <c r="K5171" s="3">
        <f t="shared" si="492"/>
        <v>5161.7238582538766</v>
      </c>
      <c r="L5171" s="4">
        <v>4.7907676422073699E-2</v>
      </c>
      <c r="M5171" s="4">
        <v>-0.10614452720734099</v>
      </c>
      <c r="O5171" s="4">
        <f t="shared" si="487"/>
        <v>2.4257063818127257E-3</v>
      </c>
      <c r="P5171" s="4">
        <f t="shared" si="488"/>
        <v>1.1793533831670287E-2</v>
      </c>
    </row>
    <row r="5172" spans="1:16" x14ac:dyDescent="0.55000000000000004">
      <c r="A5172" s="3">
        <f t="shared" si="491"/>
        <v>5162.7238582538766</v>
      </c>
      <c r="C5172">
        <f t="shared" si="489"/>
        <v>0.24851138483133692</v>
      </c>
      <c r="D5172">
        <f t="shared" si="490"/>
        <v>0.12894228987720879</v>
      </c>
      <c r="E5172" s="4">
        <f>(M5172-C5172)^2</f>
        <v>0.23049720618226652</v>
      </c>
      <c r="K5172" s="3">
        <f t="shared" si="492"/>
        <v>5162.7238582538766</v>
      </c>
      <c r="L5172" s="4">
        <v>-1.27621452358803E-2</v>
      </c>
      <c r="M5172" s="4">
        <v>-0.23158986093070699</v>
      </c>
      <c r="O5172" s="4">
        <f t="shared" si="487"/>
        <v>1.3037896679709933E-4</v>
      </c>
      <c r="P5172" s="4">
        <f t="shared" si="488"/>
        <v>5.4776299792084121E-2</v>
      </c>
    </row>
    <row r="5173" spans="1:16" x14ac:dyDescent="0.55000000000000004">
      <c r="A5173" s="3">
        <f t="shared" si="491"/>
        <v>5163.7238582538766</v>
      </c>
      <c r="C5173">
        <f t="shared" si="489"/>
        <v>0.13116009782939297</v>
      </c>
      <c r="D5173">
        <f t="shared" si="490"/>
        <v>0.12660615601150979</v>
      </c>
      <c r="E5173" s="4">
        <f>(M5173-C5173)^2</f>
        <v>0.18506530754667352</v>
      </c>
      <c r="K5173" s="3">
        <f t="shared" si="492"/>
        <v>5163.7238582538766</v>
      </c>
      <c r="L5173" s="4">
        <v>-7.0235608448906903E-2</v>
      </c>
      <c r="M5173" s="4">
        <v>-0.29903207730478298</v>
      </c>
      <c r="O5173" s="4">
        <f t="shared" si="487"/>
        <v>4.7460834365854838E-3</v>
      </c>
      <c r="P5173" s="4">
        <f t="shared" si="488"/>
        <v>9.0893559758893391E-2</v>
      </c>
    </row>
    <row r="5174" spans="1:16" x14ac:dyDescent="0.55000000000000004">
      <c r="A5174" s="3">
        <f t="shared" si="491"/>
        <v>5164.7238582538766</v>
      </c>
      <c r="C5174">
        <f t="shared" si="489"/>
        <v>-1.9152609410690153E-2</v>
      </c>
      <c r="D5174">
        <f t="shared" si="490"/>
        <v>9.2453038306266944E-2</v>
      </c>
      <c r="E5174" s="4">
        <f>(M5174-C5174)^2</f>
        <v>7.4216604061760907E-2</v>
      </c>
      <c r="K5174" s="3">
        <f t="shared" si="492"/>
        <v>5164.7238582538766</v>
      </c>
      <c r="L5174" s="4">
        <v>-0.110118127815822</v>
      </c>
      <c r="M5174" s="4">
        <v>-0.29157985485754501</v>
      </c>
      <c r="O5174" s="4">
        <f t="shared" si="487"/>
        <v>1.1831857810489938E-2</v>
      </c>
      <c r="P5174" s="4">
        <f t="shared" si="488"/>
        <v>8.6455620045788523E-2</v>
      </c>
    </row>
    <row r="5175" spans="1:16" x14ac:dyDescent="0.55000000000000004">
      <c r="A5175" s="3">
        <f t="shared" si="491"/>
        <v>5165.7238582538766</v>
      </c>
      <c r="C5175">
        <f t="shared" si="489"/>
        <v>-0.16465213628654496</v>
      </c>
      <c r="D5175">
        <f t="shared" si="490"/>
        <v>3.5065846379231852E-2</v>
      </c>
      <c r="E5175" s="4">
        <f>(M5175-C5175)^2</f>
        <v>2.1573714308694447E-3</v>
      </c>
      <c r="K5175" s="3">
        <f t="shared" si="492"/>
        <v>5165.7238582538766</v>
      </c>
      <c r="L5175" s="4">
        <v>-0.122420878947994</v>
      </c>
      <c r="M5175" s="4">
        <v>-0.211099648931136</v>
      </c>
      <c r="O5175" s="4">
        <f t="shared" si="487"/>
        <v>1.46596628519522E-2</v>
      </c>
      <c r="P5175" s="4">
        <f t="shared" si="488"/>
        <v>4.5604951977323151E-2</v>
      </c>
    </row>
    <row r="5176" spans="1:16" x14ac:dyDescent="0.55000000000000004">
      <c r="A5176" s="3">
        <f t="shared" si="491"/>
        <v>5166.7238582538766</v>
      </c>
      <c r="C5176">
        <f t="shared" si="489"/>
        <v>-0.26877346699554738</v>
      </c>
      <c r="D5176">
        <f t="shared" si="490"/>
        <v>-3.1133630058412024E-2</v>
      </c>
      <c r="E5176" s="4">
        <f>(M5176-C5176)^2</f>
        <v>3.6490642558807677E-2</v>
      </c>
      <c r="K5176" s="3">
        <f t="shared" si="492"/>
        <v>5166.7238582538766</v>
      </c>
      <c r="L5176" s="4">
        <v>-0.104062561503644</v>
      </c>
      <c r="M5176" s="4">
        <v>-7.7748226362777395E-2</v>
      </c>
      <c r="O5176" s="4">
        <f t="shared" si="487"/>
        <v>1.0551147193226048E-2</v>
      </c>
      <c r="P5176" s="4">
        <f t="shared" si="488"/>
        <v>6.4323186237113042E-3</v>
      </c>
    </row>
    <row r="5177" spans="1:16" x14ac:dyDescent="0.55000000000000004">
      <c r="A5177" s="3">
        <f t="shared" si="491"/>
        <v>5167.7238582538766</v>
      </c>
      <c r="C5177">
        <f t="shared" si="489"/>
        <v>-0.30535020646746897</v>
      </c>
      <c r="D5177">
        <f t="shared" si="490"/>
        <v>-8.9509014558972047E-2</v>
      </c>
      <c r="E5177" s="4">
        <f>(M5177-C5177)^2</f>
        <v>0.14472388690814775</v>
      </c>
      <c r="K5177" s="3">
        <f t="shared" si="492"/>
        <v>5167.7238582538766</v>
      </c>
      <c r="L5177" s="4">
        <v>-5.9641129973442203E-2</v>
      </c>
      <c r="M5177" s="4">
        <v>7.5075721813119903E-2</v>
      </c>
      <c r="O5177" s="4">
        <f t="shared" si="487"/>
        <v>3.3985805142794966E-3</v>
      </c>
      <c r="P5177" s="4">
        <f t="shared" si="488"/>
        <v>5.2739855507395166E-3</v>
      </c>
    </row>
    <row r="5178" spans="1:16" x14ac:dyDescent="0.55000000000000004">
      <c r="A5178" s="3">
        <f t="shared" si="491"/>
        <v>5168.7238582538766</v>
      </c>
      <c r="C5178">
        <f t="shared" si="489"/>
        <v>-0.26519037253222061</v>
      </c>
      <c r="D5178">
        <f t="shared" si="490"/>
        <v>-0.12539017792973645</v>
      </c>
      <c r="E5178" s="4">
        <f>(M5178-C5178)^2</f>
        <v>0.22494802770975711</v>
      </c>
      <c r="K5178" s="3">
        <f t="shared" si="492"/>
        <v>5168.7238582538766</v>
      </c>
      <c r="L5178" s="4">
        <v>-2.8220745468187698E-4</v>
      </c>
      <c r="M5178" s="4">
        <v>0.20909648972495501</v>
      </c>
      <c r="O5178" s="4">
        <f t="shared" si="487"/>
        <v>1.126945367364507E-6</v>
      </c>
      <c r="P5178" s="4">
        <f t="shared" si="488"/>
        <v>4.2701320791066533E-2</v>
      </c>
    </row>
    <row r="5179" spans="1:16" x14ac:dyDescent="0.55000000000000004">
      <c r="A5179" s="3">
        <f t="shared" si="491"/>
        <v>5169.7238582538766</v>
      </c>
      <c r="C5179">
        <f t="shared" si="489"/>
        <v>-0.15838640324787262</v>
      </c>
      <c r="D5179">
        <f t="shared" si="490"/>
        <v>-0.1297599409822946</v>
      </c>
      <c r="E5179" s="4">
        <f>(M5179-C5179)^2</f>
        <v>0.20172148280321067</v>
      </c>
      <c r="K5179" s="3">
        <f t="shared" si="492"/>
        <v>5169.7238582538766</v>
      </c>
      <c r="L5179" s="4">
        <v>5.9147395671791399E-2</v>
      </c>
      <c r="M5179" s="4">
        <v>0.29074774464472602</v>
      </c>
      <c r="O5179" s="4">
        <f t="shared" si="487"/>
        <v>3.6591828526045941E-3</v>
      </c>
      <c r="P5179" s="4">
        <f t="shared" si="488"/>
        <v>8.3113565340785983E-2</v>
      </c>
    </row>
    <row r="5180" spans="1:16" x14ac:dyDescent="0.55000000000000004">
      <c r="A5180" s="3">
        <f t="shared" si="491"/>
        <v>5170.7238582538766</v>
      </c>
      <c r="C5180">
        <f t="shared" si="489"/>
        <v>-1.1778858913959829E-2</v>
      </c>
      <c r="D5180">
        <f t="shared" si="490"/>
        <v>-0.10152015268824605</v>
      </c>
      <c r="E5180" s="4">
        <f>(M5180-C5180)^2</f>
        <v>9.6943979872193553E-2</v>
      </c>
      <c r="K5180" s="3">
        <f t="shared" si="492"/>
        <v>5170.7238582538766</v>
      </c>
      <c r="L5180" s="4">
        <v>0.10376316662846</v>
      </c>
      <c r="M5180" s="4">
        <v>0.29957942325016301</v>
      </c>
      <c r="O5180" s="4">
        <f t="shared" si="487"/>
        <v>1.1047471130393425E-2</v>
      </c>
      <c r="P5180" s="4">
        <f t="shared" si="488"/>
        <v>8.8283807924236499E-2</v>
      </c>
    </row>
    <row r="5181" spans="1:16" x14ac:dyDescent="0.55000000000000004">
      <c r="A5181" s="3">
        <f t="shared" si="491"/>
        <v>5171.7238582538766</v>
      </c>
      <c r="C5181">
        <f t="shared" si="489"/>
        <v>0.13778879238094194</v>
      </c>
      <c r="D5181">
        <f t="shared" si="490"/>
        <v>-4.7767662964605828E-2</v>
      </c>
      <c r="E5181" s="4">
        <f>(M5181-C5181)^2</f>
        <v>9.137598074793923E-3</v>
      </c>
      <c r="K5181" s="3">
        <f t="shared" si="492"/>
        <v>5171.7238582538766</v>
      </c>
      <c r="L5181" s="4">
        <v>0.122390808803078</v>
      </c>
      <c r="M5181" s="4">
        <v>0.23337957684677799</v>
      </c>
      <c r="O5181" s="4">
        <f t="shared" si="487"/>
        <v>1.5310249526753391E-2</v>
      </c>
      <c r="P5181" s="4">
        <f t="shared" si="488"/>
        <v>5.332684803804888E-2</v>
      </c>
    </row>
    <row r="5182" spans="1:16" x14ac:dyDescent="0.55000000000000004">
      <c r="A5182" s="3">
        <f t="shared" si="491"/>
        <v>5172.7238582538766</v>
      </c>
      <c r="C5182">
        <f t="shared" si="489"/>
        <v>0.25272918763581242</v>
      </c>
      <c r="D5182">
        <f t="shared" si="490"/>
        <v>1.7989163739769137E-2</v>
      </c>
      <c r="E5182" s="4">
        <f>(M5182-C5182)^2</f>
        <v>2.0736236159370754E-2</v>
      </c>
      <c r="K5182" s="3">
        <f t="shared" si="492"/>
        <v>5172.7238582538766</v>
      </c>
      <c r="L5182" s="4">
        <v>0.110364913655509</v>
      </c>
      <c r="M5182" s="4">
        <v>0.108728367640332</v>
      </c>
      <c r="O5182" s="4">
        <f t="shared" si="487"/>
        <v>1.2478833195637145E-2</v>
      </c>
      <c r="P5182" s="4">
        <f t="shared" si="488"/>
        <v>1.1294345223221066E-2</v>
      </c>
    </row>
    <row r="5183" spans="1:16" x14ac:dyDescent="0.55000000000000004">
      <c r="A5183" s="3">
        <f t="shared" si="491"/>
        <v>5173.7238582538766</v>
      </c>
      <c r="C5183">
        <f t="shared" si="489"/>
        <v>0.30415702763974656</v>
      </c>
      <c r="D5183">
        <f t="shared" si="490"/>
        <v>7.9225191850882115E-2</v>
      </c>
      <c r="E5183" s="4">
        <f>(M5183-C5183)^2</f>
        <v>0.1206253220596865</v>
      </c>
      <c r="K5183" s="3">
        <f t="shared" si="492"/>
        <v>5173.7238582538766</v>
      </c>
      <c r="L5183" s="4">
        <v>7.0697441228699504E-2</v>
      </c>
      <c r="M5183" s="4">
        <v>-4.3154535743459101E-2</v>
      </c>
      <c r="O5183" s="4">
        <f t="shared" si="487"/>
        <v>5.1899381735629573E-3</v>
      </c>
      <c r="P5183" s="4">
        <f t="shared" si="488"/>
        <v>2.0800938980142115E-3</v>
      </c>
    </row>
    <row r="5184" spans="1:16" x14ac:dyDescent="0.55000000000000004">
      <c r="A5184" s="3">
        <f t="shared" si="491"/>
        <v>5174.7238582538766</v>
      </c>
      <c r="C5184">
        <f t="shared" si="489"/>
        <v>0.27914814815100653</v>
      </c>
      <c r="D5184">
        <f t="shared" si="490"/>
        <v>0.12055139307668059</v>
      </c>
      <c r="E5184" s="4">
        <f>(M5184-C5184)^2</f>
        <v>0.21471849072904592</v>
      </c>
      <c r="K5184" s="3">
        <f t="shared" si="492"/>
        <v>5174.7238582538766</v>
      </c>
      <c r="L5184" s="4">
        <v>1.3323356071077E-2</v>
      </c>
      <c r="M5184" s="4">
        <v>-0.18422911793899699</v>
      </c>
      <c r="O5184" s="4">
        <f t="shared" si="487"/>
        <v>2.1512500623448199E-4</v>
      </c>
      <c r="P5184" s="4">
        <f t="shared" si="488"/>
        <v>3.4850403825846324E-2</v>
      </c>
    </row>
    <row r="5185" spans="1:16" x14ac:dyDescent="0.55000000000000004">
      <c r="A5185" s="3">
        <f t="shared" si="491"/>
        <v>5175.7238582538766</v>
      </c>
      <c r="C5185">
        <f t="shared" si="489"/>
        <v>0.18398744983797696</v>
      </c>
      <c r="D5185">
        <f t="shared" si="490"/>
        <v>0.1315822133653424</v>
      </c>
      <c r="E5185" s="4">
        <f>(M5185-C5185)^2</f>
        <v>0.21450775994384286</v>
      </c>
      <c r="K5185" s="3">
        <f t="shared" si="492"/>
        <v>5175.7238582538766</v>
      </c>
      <c r="L5185" s="4">
        <v>-4.7387646266647203E-2</v>
      </c>
      <c r="M5185" s="4">
        <v>-0.27916237467223798</v>
      </c>
      <c r="O5185" s="4">
        <f t="shared" si="487"/>
        <v>2.1200372261547793E-3</v>
      </c>
      <c r="P5185" s="4">
        <f t="shared" si="488"/>
        <v>7.9307506879327611E-2</v>
      </c>
    </row>
    <row r="5186" spans="1:16" x14ac:dyDescent="0.55000000000000004">
      <c r="A5186" s="3">
        <f t="shared" si="491"/>
        <v>5176.7238582538766</v>
      </c>
      <c r="C5186">
        <f t="shared" si="489"/>
        <v>4.2589460206671967E-2</v>
      </c>
      <c r="D5186">
        <f t="shared" si="490"/>
        <v>0.1095455329248915</v>
      </c>
      <c r="E5186" s="4">
        <f>(M5186-C5186)^2</f>
        <v>0.12024745151837063</v>
      </c>
      <c r="K5186" s="3">
        <f t="shared" si="492"/>
        <v>5176.7238582538766</v>
      </c>
      <c r="L5186" s="4">
        <v>-9.6230118625274599E-2</v>
      </c>
      <c r="M5186" s="4">
        <v>-0.30417768287117303</v>
      </c>
      <c r="O5186" s="4">
        <f t="shared" si="487"/>
        <v>9.0034164444721433E-3</v>
      </c>
      <c r="P5186" s="4">
        <f t="shared" si="488"/>
        <v>9.4022688854917935E-2</v>
      </c>
    </row>
    <row r="5187" spans="1:16" x14ac:dyDescent="0.55000000000000004">
      <c r="A5187" s="3">
        <f t="shared" si="491"/>
        <v>5177.7238582538766</v>
      </c>
      <c r="C5187">
        <f t="shared" si="489"/>
        <v>-0.10951154900747972</v>
      </c>
      <c r="D5187">
        <f t="shared" si="490"/>
        <v>5.997931868798597E-2</v>
      </c>
      <c r="E5187" s="4">
        <f>(M5187-C5187)^2</f>
        <v>2.0591749017624571E-2</v>
      </c>
      <c r="K5187" s="3">
        <f t="shared" si="492"/>
        <v>5177.7238582538766</v>
      </c>
      <c r="L5187" s="4">
        <v>-0.12097116080588501</v>
      </c>
      <c r="M5187" s="4">
        <v>-0.25300980341367302</v>
      </c>
      <c r="O5187" s="4">
        <f t="shared" si="487"/>
        <v>1.4310709213191131E-2</v>
      </c>
      <c r="P5187" s="4">
        <f t="shared" si="488"/>
        <v>6.5261504844640883E-2</v>
      </c>
    </row>
    <row r="5188" spans="1:16" x14ac:dyDescent="0.55000000000000004">
      <c r="A5188" s="3">
        <f t="shared" si="491"/>
        <v>5178.7238582538766</v>
      </c>
      <c r="C5188">
        <f t="shared" si="489"/>
        <v>-0.23409156481369453</v>
      </c>
      <c r="D5188">
        <f t="shared" si="490"/>
        <v>-4.6601042579278136E-3</v>
      </c>
      <c r="E5188" s="4">
        <f>(M5188-C5188)^2</f>
        <v>9.1427093050727385E-3</v>
      </c>
      <c r="K5188" s="3">
        <f t="shared" si="492"/>
        <v>5178.7238582538766</v>
      </c>
      <c r="L5188" s="4">
        <v>-0.115414225312063</v>
      </c>
      <c r="M5188" s="4">
        <v>-0.13847404913234701</v>
      </c>
      <c r="O5188" s="4">
        <f t="shared" si="487"/>
        <v>1.3012065516033842E-2</v>
      </c>
      <c r="P5188" s="4">
        <f t="shared" si="488"/>
        <v>1.9860577112962574E-2</v>
      </c>
    </row>
    <row r="5189" spans="1:16" x14ac:dyDescent="0.55000000000000004">
      <c r="A5189" s="3">
        <f t="shared" si="491"/>
        <v>5179.7238582538766</v>
      </c>
      <c r="C5189">
        <f t="shared" si="489"/>
        <v>-0.29984278611821275</v>
      </c>
      <c r="D5189">
        <f t="shared" si="490"/>
        <v>-6.8128411465586347E-2</v>
      </c>
      <c r="E5189" s="4">
        <f>(M5189-C5189)^2</f>
        <v>9.6463772662063449E-2</v>
      </c>
      <c r="K5189" s="3">
        <f t="shared" si="492"/>
        <v>5179.7238582538766</v>
      </c>
      <c r="L5189" s="4">
        <v>-8.0951081110961401E-2</v>
      </c>
      <c r="M5189" s="4">
        <v>1.07433897848101E-2</v>
      </c>
      <c r="O5189" s="4">
        <f t="shared" si="487"/>
        <v>6.3373217078845131E-3</v>
      </c>
      <c r="P5189" s="4">
        <f t="shared" si="488"/>
        <v>6.8722095672371362E-5</v>
      </c>
    </row>
    <row r="5190" spans="1:16" x14ac:dyDescent="0.55000000000000004">
      <c r="A5190" s="3">
        <f t="shared" si="491"/>
        <v>5180.7238582538766</v>
      </c>
      <c r="C5190">
        <f t="shared" si="489"/>
        <v>-0.29024148602191413</v>
      </c>
      <c r="D5190">
        <f t="shared" si="490"/>
        <v>-0.11447558779858581</v>
      </c>
      <c r="E5190" s="4">
        <f>(M5190-C5190)^2</f>
        <v>0.20026660179786085</v>
      </c>
      <c r="K5190" s="3">
        <f t="shared" si="492"/>
        <v>5180.7238582538766</v>
      </c>
      <c r="L5190" s="4">
        <v>-2.6213236461570099E-2</v>
      </c>
      <c r="M5190" s="4">
        <v>0.15727008008321</v>
      </c>
      <c r="O5190" s="4">
        <f t="shared" ref="O5190:O5253" si="493">(L5190-$J$1)^2</f>
        <v>6.1848965154639665E-4</v>
      </c>
      <c r="P5190" s="4">
        <f t="shared" ref="P5190:P5253" si="494">(M5190-$J$2)^2</f>
        <v>2.3968170163646555E-2</v>
      </c>
    </row>
    <row r="5191" spans="1:16" x14ac:dyDescent="0.55000000000000004">
      <c r="A5191" s="3">
        <f t="shared" si="491"/>
        <v>5181.7238582538766</v>
      </c>
      <c r="C5191">
        <f t="shared" ref="C5191:C5254" si="495">$B$2*EXP(-C$4*((PI()/($B$1*$B$3)))^0.5)*SIN(2*PI()*$A5191/$B$3-C$4*SQRT(PI()/($B$1*$B$3)))</f>
        <v>-0.20770053621783788</v>
      </c>
      <c r="D5191">
        <f t="shared" ref="D5191:D5254" si="496">$B$2*EXP(-D$4*((PI()/($B$1*$B$3)))^0.5)*SIN(2*PI()*$A5191/$B$3-D$4*SQRT(PI()/($B$1*$B$3)))</f>
        <v>-0.13205427418007545</v>
      </c>
      <c r="E5191" s="4">
        <f>(M5191-C5191)^2</f>
        <v>0.22288600087542371</v>
      </c>
      <c r="K5191" s="3">
        <f t="shared" si="492"/>
        <v>5181.7238582538766</v>
      </c>
      <c r="L5191" s="4">
        <v>3.50898758747345E-2</v>
      </c>
      <c r="M5191" s="4">
        <v>0.264407503192024</v>
      </c>
      <c r="O5191" s="4">
        <f t="shared" si="493"/>
        <v>1.3274115926589197E-3</v>
      </c>
      <c r="P5191" s="4">
        <f t="shared" si="494"/>
        <v>6.861989419614957E-2</v>
      </c>
    </row>
    <row r="5192" spans="1:16" x14ac:dyDescent="0.55000000000000004">
      <c r="A5192" s="3">
        <f t="shared" si="491"/>
        <v>5182.7238582538766</v>
      </c>
      <c r="C5192">
        <f t="shared" si="495"/>
        <v>-7.2963036005188317E-2</v>
      </c>
      <c r="D5192">
        <f t="shared" si="496"/>
        <v>-0.11644682775500079</v>
      </c>
      <c r="E5192" s="4">
        <f>(M5192-C5192)^2</f>
        <v>0.14309989141613449</v>
      </c>
      <c r="K5192" s="3">
        <f t="shared" si="492"/>
        <v>5182.7238582538766</v>
      </c>
      <c r="L5192" s="4">
        <v>8.7604511116425698E-2</v>
      </c>
      <c r="M5192" s="4">
        <v>0.30532242686132799</v>
      </c>
      <c r="O5192" s="4">
        <f t="shared" si="493"/>
        <v>7.9117992548776248E-3</v>
      </c>
      <c r="P5192" s="4">
        <f t="shared" si="494"/>
        <v>9.1729580392505894E-2</v>
      </c>
    </row>
    <row r="5193" spans="1:16" x14ac:dyDescent="0.55000000000000004">
      <c r="A5193" s="3">
        <f t="shared" si="491"/>
        <v>5183.7238582538766</v>
      </c>
      <c r="C5193">
        <f t="shared" si="495"/>
        <v>8.0110568948394828E-2</v>
      </c>
      <c r="D5193">
        <f t="shared" si="496"/>
        <v>-7.1575505436639611E-2</v>
      </c>
      <c r="E5193" s="4">
        <f>(M5193-C5193)^2</f>
        <v>3.5969734290385379E-2</v>
      </c>
      <c r="K5193" s="3">
        <f t="shared" si="492"/>
        <v>5183.7238582538766</v>
      </c>
      <c r="L5193" s="4">
        <v>0.11817805309007599</v>
      </c>
      <c r="M5193" s="4">
        <v>0.26976745464038698</v>
      </c>
      <c r="O5193" s="4">
        <f t="shared" si="493"/>
        <v>1.4285469609592502E-2</v>
      </c>
      <c r="P5193" s="4">
        <f t="shared" si="494"/>
        <v>7.1456744638881617E-2</v>
      </c>
    </row>
    <row r="5194" spans="1:16" x14ac:dyDescent="0.55000000000000004">
      <c r="A5194" s="3">
        <f t="shared" si="491"/>
        <v>5184.7238582538766</v>
      </c>
      <c r="C5194">
        <f t="shared" si="495"/>
        <v>0.21305184576018188</v>
      </c>
      <c r="D5194">
        <f t="shared" si="496"/>
        <v>-8.7167741996686584E-3</v>
      </c>
      <c r="E5194" s="4">
        <f>(M5194-C5194)^2</f>
        <v>2.1533586753030658E-3</v>
      </c>
      <c r="K5194" s="3">
        <f t="shared" si="492"/>
        <v>5184.7238582538766</v>
      </c>
      <c r="L5194" s="4">
        <v>0.1191531685439</v>
      </c>
      <c r="M5194" s="4">
        <v>0.16664754988896899</v>
      </c>
      <c r="O5194" s="4">
        <f t="shared" si="493"/>
        <v>1.4519515641129179E-2</v>
      </c>
      <c r="P5194" s="4">
        <f t="shared" si="494"/>
        <v>2.6959682513737187E-2</v>
      </c>
    </row>
    <row r="5195" spans="1:16" x14ac:dyDescent="0.55000000000000004">
      <c r="A5195" s="3">
        <f t="shared" si="491"/>
        <v>5185.7238582538766</v>
      </c>
      <c r="C5195">
        <f t="shared" si="495"/>
        <v>0.29245175185902023</v>
      </c>
      <c r="D5195">
        <f t="shared" si="496"/>
        <v>5.6332541386235599E-2</v>
      </c>
      <c r="E5195" s="4">
        <f>(M5195-C5195)^2</f>
        <v>7.3257928744336162E-2</v>
      </c>
      <c r="K5195" s="3">
        <f t="shared" si="492"/>
        <v>5185.7238582538766</v>
      </c>
      <c r="L5195" s="4">
        <v>9.0285633763310794E-2</v>
      </c>
      <c r="M5195" s="4">
        <v>2.1789732461513799E-2</v>
      </c>
      <c r="O5195" s="4">
        <f t="shared" si="493"/>
        <v>8.3959502519322E-3</v>
      </c>
      <c r="P5195" s="4">
        <f t="shared" si="494"/>
        <v>3.7388947301714951E-4</v>
      </c>
    </row>
    <row r="5196" spans="1:16" x14ac:dyDescent="0.55000000000000004">
      <c r="A5196" s="3">
        <f t="shared" ref="A5196:A5259" si="497">K5196</f>
        <v>5186.7238582538766</v>
      </c>
      <c r="C5196">
        <f t="shared" si="495"/>
        <v>0.29835655348680246</v>
      </c>
      <c r="D5196">
        <f t="shared" si="496"/>
        <v>0.1072251080794292</v>
      </c>
      <c r="E5196" s="4">
        <f>(M5196-C5196)^2</f>
        <v>0.18222825227282916</v>
      </c>
      <c r="K5196" s="3">
        <f t="shared" si="492"/>
        <v>5186.7238582538766</v>
      </c>
      <c r="L5196" s="4">
        <v>3.8805501915290697E-2</v>
      </c>
      <c r="M5196" s="4">
        <v>-0.12852545863461401</v>
      </c>
      <c r="O5196" s="4">
        <f t="shared" si="493"/>
        <v>1.6119651824191845E-3</v>
      </c>
      <c r="P5196" s="4">
        <f t="shared" si="494"/>
        <v>1.7155490401138545E-2</v>
      </c>
    </row>
    <row r="5197" spans="1:16" x14ac:dyDescent="0.55000000000000004">
      <c r="A5197" s="3">
        <f t="shared" si="497"/>
        <v>5187.7238582538766</v>
      </c>
      <c r="C5197">
        <f t="shared" si="495"/>
        <v>0.22928233403247719</v>
      </c>
      <c r="D5197">
        <f t="shared" si="496"/>
        <v>0.13117127944373852</v>
      </c>
      <c r="E5197" s="4">
        <f>(M5197-C5197)^2</f>
        <v>0.22651220652904788</v>
      </c>
      <c r="K5197" s="3">
        <f t="shared" ref="K5197:K5260" si="498">K5196+1</f>
        <v>5187.7238582538766</v>
      </c>
      <c r="L5197" s="4">
        <v>-2.2393708619270598E-2</v>
      </c>
      <c r="M5197" s="4">
        <v>-0.24665065130164299</v>
      </c>
      <c r="O5197" s="4">
        <f t="shared" si="493"/>
        <v>4.4309931446471189E-4</v>
      </c>
      <c r="P5197" s="4">
        <f t="shared" si="494"/>
        <v>6.2052883513571577E-2</v>
      </c>
    </row>
    <row r="5198" spans="1:16" x14ac:dyDescent="0.55000000000000004">
      <c r="A5198" s="3">
        <f t="shared" si="497"/>
        <v>5188.7238582538766</v>
      </c>
      <c r="C5198">
        <f t="shared" si="495"/>
        <v>0.1025879123192583</v>
      </c>
      <c r="D5198">
        <f t="shared" si="496"/>
        <v>0.12215322055454966</v>
      </c>
      <c r="E5198" s="4">
        <f>(M5198-C5198)^2</f>
        <v>0.16450208856880538</v>
      </c>
      <c r="K5198" s="3">
        <f t="shared" si="498"/>
        <v>5188.7238582538766</v>
      </c>
      <c r="L5198" s="4">
        <v>-7.7984275909653095E-2</v>
      </c>
      <c r="M5198" s="4">
        <v>-0.30300065824062</v>
      </c>
      <c r="O5198" s="4">
        <f t="shared" si="493"/>
        <v>5.8737649564182563E-3</v>
      </c>
      <c r="P5198" s="4">
        <f t="shared" si="494"/>
        <v>9.3302249307301854E-2</v>
      </c>
    </row>
    <row r="5199" spans="1:16" x14ac:dyDescent="0.55000000000000004">
      <c r="A5199" s="3">
        <f t="shared" si="497"/>
        <v>5189.7238582538766</v>
      </c>
      <c r="C5199">
        <f t="shared" si="495"/>
        <v>-4.988754604511398E-2</v>
      </c>
      <c r="D5199">
        <f t="shared" si="496"/>
        <v>8.2437230642330495E-2</v>
      </c>
      <c r="E5199" s="4">
        <f>(M5199-C5199)^2</f>
        <v>5.4557151971265608E-2</v>
      </c>
      <c r="K5199" s="3">
        <f t="shared" si="498"/>
        <v>5189.7238582538766</v>
      </c>
      <c r="L5199" s="4">
        <v>-0.114043197519137</v>
      </c>
      <c r="M5199" s="4">
        <v>-0.28346227064361501</v>
      </c>
      <c r="O5199" s="4">
        <f t="shared" si="493"/>
        <v>1.2701157743244859E-2</v>
      </c>
      <c r="P5199" s="4">
        <f t="shared" si="494"/>
        <v>8.1747834006444128E-2</v>
      </c>
    </row>
    <row r="5200" spans="1:16" x14ac:dyDescent="0.55000000000000004">
      <c r="A5200" s="3">
        <f t="shared" si="497"/>
        <v>5190.7238582538766</v>
      </c>
      <c r="C5200">
        <f t="shared" si="495"/>
        <v>-0.18982592646386415</v>
      </c>
      <c r="D5200">
        <f t="shared" si="496"/>
        <v>2.2004206758356192E-2</v>
      </c>
      <c r="E5200" s="4">
        <f>(M5200-C5200)^2</f>
        <v>9.6290584921095549E-6</v>
      </c>
      <c r="K5200" s="3">
        <f t="shared" si="498"/>
        <v>5190.7238582538766</v>
      </c>
      <c r="L5200" s="4">
        <v>-0.121539292837318</v>
      </c>
      <c r="M5200" s="4">
        <v>-0.19292899889165399</v>
      </c>
      <c r="O5200" s="4">
        <f t="shared" si="493"/>
        <v>1.4446960276071518E-2</v>
      </c>
      <c r="P5200" s="4">
        <f t="shared" si="494"/>
        <v>3.8174325044160483E-2</v>
      </c>
    </row>
    <row r="5201" spans="1:16" x14ac:dyDescent="0.55000000000000004">
      <c r="A5201" s="3">
        <f t="shared" si="497"/>
        <v>5191.7238582538766</v>
      </c>
      <c r="C5201">
        <f t="shared" si="495"/>
        <v>-0.28205976687526957</v>
      </c>
      <c r="D5201">
        <f t="shared" si="496"/>
        <v>-4.3958623202101109E-2</v>
      </c>
      <c r="E5201" s="4">
        <f>(M5201-C5201)^2</f>
        <v>5.1976843031143492E-2</v>
      </c>
      <c r="K5201" s="3">
        <f t="shared" si="498"/>
        <v>5191.7238582538766</v>
      </c>
      <c r="L5201" s="4">
        <v>-9.8595118289359296E-2</v>
      </c>
      <c r="M5201" s="4">
        <v>-5.4075462522659601E-2</v>
      </c>
      <c r="O5201" s="4">
        <f t="shared" si="493"/>
        <v>9.4578219655636672E-3</v>
      </c>
      <c r="P5201" s="4">
        <f t="shared" si="494"/>
        <v>3.1955248106650745E-3</v>
      </c>
    </row>
    <row r="5202" spans="1:16" x14ac:dyDescent="0.55000000000000004">
      <c r="A5202" s="3">
        <f t="shared" si="497"/>
        <v>5192.7238582538766</v>
      </c>
      <c r="C5202">
        <f t="shared" si="495"/>
        <v>-0.30341007897198458</v>
      </c>
      <c r="D5202">
        <f t="shared" si="496"/>
        <v>-9.8874353652620678E-2</v>
      </c>
      <c r="E5202" s="4">
        <f>(M5202-C5202)^2</f>
        <v>0.16138834903641608</v>
      </c>
      <c r="K5202" s="3">
        <f t="shared" si="498"/>
        <v>5192.7238582538766</v>
      </c>
      <c r="L5202" s="4">
        <v>-5.0957184726120902E-2</v>
      </c>
      <c r="M5202" s="4">
        <v>9.8321608894949897E-2</v>
      </c>
      <c r="O5202" s="4">
        <f t="shared" si="493"/>
        <v>2.461489503298477E-3</v>
      </c>
      <c r="P5202" s="4">
        <f t="shared" si="494"/>
        <v>9.1906922565077771E-3</v>
      </c>
    </row>
    <row r="5203" spans="1:16" x14ac:dyDescent="0.55000000000000004">
      <c r="A5203" s="3">
        <f t="shared" si="497"/>
        <v>5193.7238582538766</v>
      </c>
      <c r="C5203">
        <f t="shared" si="495"/>
        <v>-0.24851138483136664</v>
      </c>
      <c r="D5203">
        <f t="shared" si="496"/>
        <v>-0.12894228987720402</v>
      </c>
      <c r="E5203" s="4">
        <f>(M5203-C5203)^2</f>
        <v>0.22524972401706206</v>
      </c>
      <c r="K5203" s="3">
        <f t="shared" si="498"/>
        <v>5193.7238582538766</v>
      </c>
      <c r="L5203" s="4">
        <v>9.4432918671985503E-3</v>
      </c>
      <c r="M5203" s="4">
        <v>0.226093423421839</v>
      </c>
      <c r="O5203" s="4">
        <f t="shared" si="493"/>
        <v>1.1636101192040538E-4</v>
      </c>
      <c r="P5203" s="4">
        <f t="shared" si="494"/>
        <v>5.0014810573875225E-2</v>
      </c>
    </row>
    <row r="5204" spans="1:16" x14ac:dyDescent="0.55000000000000004">
      <c r="A5204" s="3">
        <f t="shared" si="497"/>
        <v>5194.7238582538766</v>
      </c>
      <c r="C5204">
        <f t="shared" si="495"/>
        <v>-0.13116009782943919</v>
      </c>
      <c r="D5204">
        <f t="shared" si="496"/>
        <v>-0.12660615601151612</v>
      </c>
      <c r="E5204" s="4">
        <f>(M5204-C5204)^2</f>
        <v>0.18352556208673604</v>
      </c>
      <c r="K5204" s="3">
        <f t="shared" si="498"/>
        <v>5194.7238582538766</v>
      </c>
      <c r="L5204" s="4">
        <v>6.7478637430448504E-2</v>
      </c>
      <c r="M5204" s="4">
        <v>0.29723873747095703</v>
      </c>
      <c r="O5204" s="4">
        <f t="shared" si="493"/>
        <v>4.7365257308241756E-3</v>
      </c>
      <c r="P5204" s="4">
        <f t="shared" si="494"/>
        <v>8.6898329937752067E-2</v>
      </c>
    </row>
    <row r="5205" spans="1:16" x14ac:dyDescent="0.55000000000000004">
      <c r="A5205" s="3">
        <f t="shared" si="497"/>
        <v>5195.7238582538766</v>
      </c>
      <c r="C5205">
        <f t="shared" si="495"/>
        <v>1.9152609410639072E-2</v>
      </c>
      <c r="D5205">
        <f t="shared" si="496"/>
        <v>-9.245303830628275E-2</v>
      </c>
      <c r="E5205" s="4">
        <f>(M5205-C5205)^2</f>
        <v>7.5507431735113442E-2</v>
      </c>
      <c r="K5205" s="3">
        <f t="shared" si="498"/>
        <v>5195.7238582538766</v>
      </c>
      <c r="L5205" s="4">
        <v>0.108613539642166</v>
      </c>
      <c r="M5205" s="4">
        <v>0.29393876578521599</v>
      </c>
      <c r="O5205" s="4">
        <f t="shared" si="493"/>
        <v>1.2090613085295828E-2</v>
      </c>
      <c r="P5205" s="4">
        <f t="shared" si="494"/>
        <v>8.4963653947269138E-2</v>
      </c>
    </row>
    <row r="5206" spans="1:16" x14ac:dyDescent="0.55000000000000004">
      <c r="A5206" s="3">
        <f t="shared" si="497"/>
        <v>5196.7238582538766</v>
      </c>
      <c r="C5206">
        <f t="shared" si="495"/>
        <v>0.16465213628650185</v>
      </c>
      <c r="D5206">
        <f t="shared" si="496"/>
        <v>-3.5065846379253189E-2</v>
      </c>
      <c r="E5206" s="4">
        <f>(M5206-C5206)^2</f>
        <v>2.7423938563421232E-3</v>
      </c>
      <c r="K5206" s="3">
        <f t="shared" si="498"/>
        <v>5196.7238582538766</v>
      </c>
      <c r="L5206" s="4">
        <v>0.12254550706102101</v>
      </c>
      <c r="M5206" s="4">
        <v>0.217020006744848</v>
      </c>
      <c r="O5206" s="4">
        <f t="shared" si="493"/>
        <v>1.5348556510300529E-2</v>
      </c>
      <c r="P5206" s="4">
        <f t="shared" si="494"/>
        <v>4.6038781236134842E-2</v>
      </c>
    </row>
    <row r="5207" spans="1:16" x14ac:dyDescent="0.55000000000000004">
      <c r="A5207" s="3">
        <f t="shared" si="497"/>
        <v>5197.7238582538766</v>
      </c>
      <c r="C5207">
        <f t="shared" si="495"/>
        <v>0.26877346699552307</v>
      </c>
      <c r="D5207">
        <f t="shared" si="496"/>
        <v>3.1133630058390514E-2</v>
      </c>
      <c r="E5207" s="4">
        <f>(M5207-C5207)^2</f>
        <v>3.3498599504347172E-2</v>
      </c>
      <c r="K5207" s="3">
        <f t="shared" si="498"/>
        <v>5197.7238582538766</v>
      </c>
      <c r="L5207" s="4">
        <v>0.105785192019309</v>
      </c>
      <c r="M5207" s="4">
        <v>8.5747240720851797E-2</v>
      </c>
      <c r="O5207" s="4">
        <f t="shared" si="493"/>
        <v>1.147661756407946E-2</v>
      </c>
      <c r="P5207" s="4">
        <f t="shared" si="494"/>
        <v>6.9378454651231047E-3</v>
      </c>
    </row>
    <row r="5208" spans="1:16" x14ac:dyDescent="0.55000000000000004">
      <c r="A5208" s="3">
        <f t="shared" si="497"/>
        <v>5198.7238582538766</v>
      </c>
      <c r="C5208">
        <f t="shared" si="495"/>
        <v>0.30535020646746963</v>
      </c>
      <c r="D5208">
        <f t="shared" si="496"/>
        <v>8.9509014558955782E-2</v>
      </c>
      <c r="E5208" s="4">
        <f>(M5208-C5208)^2</f>
        <v>0.13864575881379107</v>
      </c>
      <c r="K5208" s="3">
        <f t="shared" si="498"/>
        <v>5198.7238582538766</v>
      </c>
      <c r="L5208" s="4">
        <v>6.2530319392672798E-2</v>
      </c>
      <c r="M5208" s="4">
        <v>-6.7001453678945E-2</v>
      </c>
      <c r="O5208" s="4">
        <f t="shared" si="493"/>
        <v>4.0799011206679855E-3</v>
      </c>
      <c r="P5208" s="4">
        <f t="shared" si="494"/>
        <v>4.8239920732644562E-3</v>
      </c>
    </row>
    <row r="5209" spans="1:16" x14ac:dyDescent="0.55000000000000004">
      <c r="A5209" s="3">
        <f t="shared" si="497"/>
        <v>5199.7238582538766</v>
      </c>
      <c r="C5209">
        <f t="shared" si="495"/>
        <v>0.26519037253224598</v>
      </c>
      <c r="D5209">
        <f t="shared" si="496"/>
        <v>0.12539017792972948</v>
      </c>
      <c r="E5209" s="4">
        <f>(M5209-C5209)^2</f>
        <v>0.21917340254252901</v>
      </c>
      <c r="K5209" s="3">
        <f t="shared" si="498"/>
        <v>5199.7238582538766</v>
      </c>
      <c r="L5209" s="4">
        <v>3.6143403642022098E-3</v>
      </c>
      <c r="M5209" s="4">
        <v>-0.20296921835800699</v>
      </c>
      <c r="O5209" s="4">
        <f t="shared" si="493"/>
        <v>2.4583000040278316E-5</v>
      </c>
      <c r="P5209" s="4">
        <f t="shared" si="494"/>
        <v>4.2198497602944342E-2</v>
      </c>
    </row>
    <row r="5210" spans="1:16" x14ac:dyDescent="0.55000000000000004">
      <c r="A5210" s="3">
        <f t="shared" si="497"/>
        <v>5200.7238582538766</v>
      </c>
      <c r="C5210">
        <f t="shared" si="495"/>
        <v>0.15838640324791636</v>
      </c>
      <c r="D5210">
        <f t="shared" si="496"/>
        <v>0.12975994098229873</v>
      </c>
      <c r="E5210" s="4">
        <f>(M5210-C5210)^2</f>
        <v>0.19935196850348327</v>
      </c>
      <c r="K5210" s="3">
        <f t="shared" si="498"/>
        <v>5200.7238582538766</v>
      </c>
      <c r="L5210" s="4">
        <v>-5.6206872630222698E-2</v>
      </c>
      <c r="M5210" s="4">
        <v>-0.28810208316968799</v>
      </c>
      <c r="O5210" s="4">
        <f t="shared" si="493"/>
        <v>3.009958462739729E-3</v>
      </c>
      <c r="P5210" s="4">
        <f t="shared" si="494"/>
        <v>8.4422553113839768E-2</v>
      </c>
    </row>
    <row r="5211" spans="1:16" x14ac:dyDescent="0.55000000000000004">
      <c r="A5211" s="3">
        <f t="shared" si="497"/>
        <v>5201.7238582538766</v>
      </c>
      <c r="C5211">
        <f t="shared" si="495"/>
        <v>1.1778858914010969E-2</v>
      </c>
      <c r="D5211">
        <f t="shared" si="496"/>
        <v>0.1015201526882602</v>
      </c>
      <c r="E5211" s="4">
        <f>(M5211-C5211)^2</f>
        <v>9.7879410412725576E-2</v>
      </c>
      <c r="K5211" s="3">
        <f t="shared" si="498"/>
        <v>5201.7238582538766</v>
      </c>
      <c r="L5211" s="4">
        <v>-0.101950725692284</v>
      </c>
      <c r="M5211" s="4">
        <v>-0.30107799399595098</v>
      </c>
      <c r="O5211" s="4">
        <f t="shared" si="493"/>
        <v>1.0121756659262692E-2</v>
      </c>
      <c r="P5211" s="4">
        <f t="shared" si="494"/>
        <v>9.2131374327185239E-2</v>
      </c>
    </row>
    <row r="5212" spans="1:16" x14ac:dyDescent="0.55000000000000004">
      <c r="A5212" s="3">
        <f t="shared" si="497"/>
        <v>5202.7238582538766</v>
      </c>
      <c r="C5212">
        <f t="shared" si="495"/>
        <v>-0.13778879238089628</v>
      </c>
      <c r="D5212">
        <f t="shared" si="496"/>
        <v>4.7767662964626464E-2</v>
      </c>
      <c r="E5212" s="4">
        <f>(M5212-C5212)^2</f>
        <v>1.0172388830654484E-2</v>
      </c>
      <c r="K5212" s="3">
        <f t="shared" si="498"/>
        <v>5202.7238582538766</v>
      </c>
      <c r="L5212" s="4">
        <v>-0.122160387048328</v>
      </c>
      <c r="M5212" s="4">
        <v>-0.238647053473652</v>
      </c>
      <c r="O5212" s="4">
        <f t="shared" si="493"/>
        <v>1.4596651503192557E-2</v>
      </c>
      <c r="P5212" s="4">
        <f t="shared" si="494"/>
        <v>5.8129482032300769E-2</v>
      </c>
    </row>
    <row r="5213" spans="1:16" x14ac:dyDescent="0.55000000000000004">
      <c r="A5213" s="3">
        <f t="shared" si="497"/>
        <v>5203.7238582538766</v>
      </c>
      <c r="C5213">
        <f t="shared" si="495"/>
        <v>-0.25272918763586166</v>
      </c>
      <c r="D5213">
        <f t="shared" si="496"/>
        <v>-1.7989163739806711E-2</v>
      </c>
      <c r="E5213" s="4">
        <f>(M5213-C5213)^2</f>
        <v>1.8573249525729862E-2</v>
      </c>
      <c r="K5213" s="3">
        <f t="shared" si="498"/>
        <v>5203.7238582538766</v>
      </c>
      <c r="L5213" s="4">
        <v>-0.111774221640094</v>
      </c>
      <c r="M5213" s="4">
        <v>-0.116445477950038</v>
      </c>
      <c r="O5213" s="4">
        <f t="shared" si="493"/>
        <v>1.2194881494364913E-2</v>
      </c>
      <c r="P5213" s="4">
        <f t="shared" si="494"/>
        <v>1.4136969495811577E-2</v>
      </c>
    </row>
    <row r="5214" spans="1:16" x14ac:dyDescent="0.55000000000000004">
      <c r="A5214" s="3">
        <f t="shared" si="497"/>
        <v>5204.7238582538766</v>
      </c>
      <c r="C5214">
        <f t="shared" si="495"/>
        <v>-0.30415702763974195</v>
      </c>
      <c r="D5214">
        <f t="shared" si="496"/>
        <v>-7.9225191850864407E-2</v>
      </c>
      <c r="E5214" s="4">
        <f>(M5214-C5214)^2</f>
        <v>0.11497363071742009</v>
      </c>
      <c r="K5214" s="3">
        <f t="shared" si="498"/>
        <v>5204.7238582538766</v>
      </c>
      <c r="L5214" s="4">
        <v>-7.3393509025168904E-2</v>
      </c>
      <c r="M5214" s="4">
        <v>3.49205899014636E-2</v>
      </c>
      <c r="O5214" s="4">
        <f t="shared" si="493"/>
        <v>5.191162835086853E-3</v>
      </c>
      <c r="P5214" s="4">
        <f t="shared" si="494"/>
        <v>1.0541112335644574E-3</v>
      </c>
    </row>
    <row r="5215" spans="1:16" x14ac:dyDescent="0.55000000000000004">
      <c r="A5215" s="3">
        <f t="shared" si="497"/>
        <v>5205.7238582538766</v>
      </c>
      <c r="C5215">
        <f t="shared" si="495"/>
        <v>-0.27914814815102723</v>
      </c>
      <c r="D5215">
        <f t="shared" si="496"/>
        <v>-0.12055139307667155</v>
      </c>
      <c r="E5215" s="4">
        <f>(M5215-C5215)^2</f>
        <v>0.2085645938543938</v>
      </c>
      <c r="K5215" s="3">
        <f t="shared" si="498"/>
        <v>5205.7238582538766</v>
      </c>
      <c r="L5215" s="4">
        <v>-1.6630936774614399E-2</v>
      </c>
      <c r="M5215" s="4">
        <v>0.177540579380531</v>
      </c>
      <c r="O5215" s="4">
        <f t="shared" si="493"/>
        <v>2.3369703123069766E-4</v>
      </c>
      <c r="P5215" s="4">
        <f t="shared" si="494"/>
        <v>3.0655481628256612E-2</v>
      </c>
    </row>
    <row r="5216" spans="1:16" x14ac:dyDescent="0.55000000000000004">
      <c r="A5216" s="3">
        <f t="shared" si="497"/>
        <v>5206.7238582538766</v>
      </c>
      <c r="C5216">
        <f t="shared" si="495"/>
        <v>-0.18398744983801782</v>
      </c>
      <c r="D5216">
        <f t="shared" si="496"/>
        <v>-0.13158221336534429</v>
      </c>
      <c r="E5216" s="4">
        <f>(M5216-C5216)^2</f>
        <v>0.21130743007400837</v>
      </c>
      <c r="K5216" s="3">
        <f t="shared" si="498"/>
        <v>5206.7238582538766</v>
      </c>
      <c r="L5216" s="4">
        <v>4.4296956761983801E-2</v>
      </c>
      <c r="M5216" s="4">
        <v>0.27569442937195099</v>
      </c>
      <c r="O5216" s="4">
        <f t="shared" si="493"/>
        <v>2.0830772433477651E-3</v>
      </c>
      <c r="P5216" s="4">
        <f t="shared" si="494"/>
        <v>7.4660599650917578E-2</v>
      </c>
    </row>
    <row r="5217" spans="1:16" x14ac:dyDescent="0.55000000000000004">
      <c r="A5217" s="3">
        <f t="shared" si="497"/>
        <v>5207.7238582538766</v>
      </c>
      <c r="C5217">
        <f t="shared" si="495"/>
        <v>-4.2589460206722655E-2</v>
      </c>
      <c r="D5217">
        <f t="shared" si="496"/>
        <v>-0.10954553292490386</v>
      </c>
      <c r="E5217" s="4">
        <f>(M5217-C5217)^2</f>
        <v>0.12067867228123363</v>
      </c>
      <c r="K5217" s="3">
        <f t="shared" si="498"/>
        <v>5207.7238582538766</v>
      </c>
      <c r="L5217" s="4">
        <v>9.4130402679173802E-2</v>
      </c>
      <c r="M5217" s="4">
        <v>0.304798899243092</v>
      </c>
      <c r="O5217" s="4">
        <f t="shared" si="493"/>
        <v>9.1153203765326329E-3</v>
      </c>
      <c r="P5217" s="4">
        <f t="shared" si="494"/>
        <v>9.1412733989014394E-2</v>
      </c>
    </row>
    <row r="5218" spans="1:16" x14ac:dyDescent="0.55000000000000004">
      <c r="A5218" s="3">
        <f t="shared" si="497"/>
        <v>5208.7238582538766</v>
      </c>
      <c r="C5218">
        <f t="shared" si="495"/>
        <v>0.10951154900756158</v>
      </c>
      <c r="D5218">
        <f t="shared" si="496"/>
        <v>-5.9979318687952185E-2</v>
      </c>
      <c r="E5218" s="4">
        <f>(M5218-C5218)^2</f>
        <v>2.1919704120785533E-2</v>
      </c>
      <c r="K5218" s="3">
        <f t="shared" si="498"/>
        <v>5208.7238582538766</v>
      </c>
      <c r="L5218" s="4">
        <v>0.12038830530274</v>
      </c>
      <c r="M5218" s="4">
        <v>0.25756459396370401</v>
      </c>
      <c r="O5218" s="4">
        <f t="shared" si="493"/>
        <v>1.4818701635477396E-2</v>
      </c>
      <c r="P5218" s="4">
        <f t="shared" si="494"/>
        <v>6.5081664817262463E-2</v>
      </c>
    </row>
    <row r="5219" spans="1:16" x14ac:dyDescent="0.55000000000000004">
      <c r="A5219" s="3">
        <f t="shared" si="497"/>
        <v>5209.7238582538766</v>
      </c>
      <c r="C5219">
        <f t="shared" si="495"/>
        <v>0.23409156481375085</v>
      </c>
      <c r="D5219">
        <f t="shared" si="496"/>
        <v>4.6601042579657147E-3</v>
      </c>
      <c r="E5219" s="4">
        <f>(M5219-C5219)^2</f>
        <v>7.7915799247364245E-3</v>
      </c>
      <c r="K5219" s="3">
        <f t="shared" si="498"/>
        <v>5209.7238582538766</v>
      </c>
      <c r="L5219" s="4">
        <v>0.11649421002841</v>
      </c>
      <c r="M5219" s="4">
        <v>0.14582163831136599</v>
      </c>
      <c r="O5219" s="4">
        <f t="shared" si="493"/>
        <v>1.3885792903884532E-2</v>
      </c>
      <c r="P5219" s="4">
        <f t="shared" si="494"/>
        <v>2.0554420022253158E-2</v>
      </c>
    </row>
    <row r="5220" spans="1:16" x14ac:dyDescent="0.55000000000000004">
      <c r="A5220" s="3">
        <f t="shared" si="497"/>
        <v>5210.7238582538766</v>
      </c>
      <c r="C5220">
        <f t="shared" si="495"/>
        <v>0.29984278611820303</v>
      </c>
      <c r="D5220">
        <f t="shared" si="496"/>
        <v>6.8128411465567376E-2</v>
      </c>
      <c r="E5220" s="4">
        <f>(M5220-C5220)^2</f>
        <v>9.1376848398545499E-2</v>
      </c>
      <c r="K5220" s="3">
        <f t="shared" si="498"/>
        <v>5210.7238582538766</v>
      </c>
      <c r="L5220" s="4">
        <v>8.3423417174851397E-2</v>
      </c>
      <c r="M5220" s="4">
        <v>-2.44325126782229E-3</v>
      </c>
      <c r="O5220" s="4">
        <f t="shared" si="493"/>
        <v>7.1854784433906284E-3</v>
      </c>
      <c r="P5220" s="4">
        <f t="shared" si="494"/>
        <v>2.3978277514568678E-5</v>
      </c>
    </row>
    <row r="5221" spans="1:16" x14ac:dyDescent="0.55000000000000004">
      <c r="A5221" s="3">
        <f t="shared" si="497"/>
        <v>5211.7238582538766</v>
      </c>
      <c r="C5221">
        <f t="shared" si="495"/>
        <v>0.29024148602193001</v>
      </c>
      <c r="D5221">
        <f t="shared" si="496"/>
        <v>0.11447558779857478</v>
      </c>
      <c r="E5221" s="4">
        <f>(M5221-C5221)^2</f>
        <v>0.19389728954114036</v>
      </c>
      <c r="K5221" s="3">
        <f t="shared" si="498"/>
        <v>5211.7238582538766</v>
      </c>
      <c r="L5221" s="4">
        <v>2.9458711968543001E-2</v>
      </c>
      <c r="M5221" s="4">
        <v>-0.150096213410154</v>
      </c>
      <c r="O5221" s="4">
        <f t="shared" si="493"/>
        <v>9.4879377546973245E-4</v>
      </c>
      <c r="P5221" s="4">
        <f t="shared" si="494"/>
        <v>2.3271418318141841E-2</v>
      </c>
    </row>
    <row r="5222" spans="1:16" x14ac:dyDescent="0.55000000000000004">
      <c r="A5222" s="3">
        <f t="shared" si="497"/>
        <v>5212.7238582538766</v>
      </c>
      <c r="C5222">
        <f t="shared" si="495"/>
        <v>0.20770053621787538</v>
      </c>
      <c r="D5222">
        <f t="shared" si="496"/>
        <v>0.13205427418007512</v>
      </c>
      <c r="E5222" s="4">
        <f>(M5222-C5222)^2</f>
        <v>0.21889034461337364</v>
      </c>
      <c r="K5222" s="3">
        <f t="shared" si="498"/>
        <v>5212.7238582538766</v>
      </c>
      <c r="L5222" s="4">
        <v>-3.18841103988683E-2</v>
      </c>
      <c r="M5222" s="4">
        <v>-0.26015664777460501</v>
      </c>
      <c r="O5222" s="4">
        <f t="shared" si="493"/>
        <v>9.3271151912139617E-4</v>
      </c>
      <c r="P5222" s="4">
        <f t="shared" si="494"/>
        <v>6.8964095320384791E-2</v>
      </c>
    </row>
    <row r="5223" spans="1:16" x14ac:dyDescent="0.55000000000000004">
      <c r="A5223" s="3">
        <f t="shared" si="497"/>
        <v>5213.7238582538766</v>
      </c>
      <c r="C5223">
        <f t="shared" si="495"/>
        <v>7.2963036005103163E-2</v>
      </c>
      <c r="D5223">
        <f t="shared" si="496"/>
        <v>0.1164468277549829</v>
      </c>
      <c r="E5223" s="4">
        <f>(M5223-C5223)^2</f>
        <v>0.14290083798767111</v>
      </c>
      <c r="K5223" s="3">
        <f t="shared" si="498"/>
        <v>5213.7238582538766</v>
      </c>
      <c r="L5223" s="4">
        <v>-8.5241359522222199E-2</v>
      </c>
      <c r="M5223" s="4">
        <v>-0.305059235809232</v>
      </c>
      <c r="O5223" s="4">
        <f t="shared" si="493"/>
        <v>7.0388031306303344E-3</v>
      </c>
      <c r="P5223" s="4">
        <f t="shared" si="494"/>
        <v>9.4564089249641034E-2</v>
      </c>
    </row>
    <row r="5224" spans="1:16" x14ac:dyDescent="0.55000000000000004">
      <c r="A5224" s="3">
        <f t="shared" si="497"/>
        <v>5214.7238582538766</v>
      </c>
      <c r="C5224">
        <f t="shared" si="495"/>
        <v>-8.0110568948479455E-2</v>
      </c>
      <c r="D5224">
        <f t="shared" si="496"/>
        <v>7.1575505436607734E-2</v>
      </c>
      <c r="E5224" s="4">
        <f>(M5224-C5224)^2</f>
        <v>3.7421848915592699E-2</v>
      </c>
      <c r="K5224" s="3">
        <f t="shared" si="498"/>
        <v>5214.7238582538766</v>
      </c>
      <c r="L5224" s="4">
        <v>-0.11724938135423101</v>
      </c>
      <c r="M5224" s="4">
        <v>-0.27355784578532899</v>
      </c>
      <c r="O5224" s="4">
        <f t="shared" si="493"/>
        <v>1.3434107431898913E-2</v>
      </c>
      <c r="P5224" s="4">
        <f t="shared" si="494"/>
        <v>7.6182268894501276E-2</v>
      </c>
    </row>
    <row r="5225" spans="1:16" x14ac:dyDescent="0.55000000000000004">
      <c r="A5225" s="3">
        <f t="shared" si="497"/>
        <v>5215.7238582538766</v>
      </c>
      <c r="C5225">
        <f t="shared" si="495"/>
        <v>-0.21305184576014521</v>
      </c>
      <c r="D5225">
        <f t="shared" si="496"/>
        <v>8.7167741996907414E-3</v>
      </c>
      <c r="E5225" s="4">
        <f>(M5225-C5225)^2</f>
        <v>1.5610124040337232E-3</v>
      </c>
      <c r="K5225" s="3">
        <f t="shared" si="498"/>
        <v>5215.7238582538766</v>
      </c>
      <c r="L5225" s="4">
        <v>-0.119891568263718</v>
      </c>
      <c r="M5225" s="4">
        <v>-0.17354219625481901</v>
      </c>
      <c r="O5225" s="4">
        <f t="shared" si="493"/>
        <v>1.4053577086187036E-2</v>
      </c>
      <c r="P5225" s="4">
        <f t="shared" si="494"/>
        <v>3.0974488857363591E-2</v>
      </c>
    </row>
    <row r="5226" spans="1:16" x14ac:dyDescent="0.55000000000000004">
      <c r="A5226" s="3">
        <f t="shared" si="497"/>
        <v>5216.7238582538766</v>
      </c>
      <c r="C5226">
        <f t="shared" si="495"/>
        <v>-0.29245175185900546</v>
      </c>
      <c r="D5226">
        <f t="shared" si="496"/>
        <v>-5.6332541386215573E-2</v>
      </c>
      <c r="E5226" s="4">
        <f>(M5226-C5226)^2</f>
        <v>6.8848472617836776E-2</v>
      </c>
      <c r="K5226" s="3">
        <f t="shared" si="498"/>
        <v>5216.7238582538766</v>
      </c>
      <c r="L5226" s="4">
        <v>-9.2506168148263596E-2</v>
      </c>
      <c r="M5226" s="4">
        <v>-3.0061827094664002E-2</v>
      </c>
      <c r="O5226" s="4">
        <f t="shared" si="493"/>
        <v>8.3105802315732325E-3</v>
      </c>
      <c r="P5226" s="4">
        <f t="shared" si="494"/>
        <v>1.0572471902082457E-3</v>
      </c>
    </row>
    <row r="5227" spans="1:16" x14ac:dyDescent="0.55000000000000004">
      <c r="A5227" s="3">
        <f t="shared" si="497"/>
        <v>5217.7238582538766</v>
      </c>
      <c r="C5227">
        <f t="shared" si="495"/>
        <v>-0.29835655348681339</v>
      </c>
      <c r="D5227">
        <f t="shared" si="496"/>
        <v>-0.10722510807941626</v>
      </c>
      <c r="E5227" s="4">
        <f>(M5227-C5227)^2</f>
        <v>0.17581606802099822</v>
      </c>
      <c r="K5227" s="3">
        <f t="shared" si="498"/>
        <v>5217.7238582538766</v>
      </c>
      <c r="L5227" s="4">
        <v>-4.1952024353471701E-2</v>
      </c>
      <c r="M5227" s="4">
        <v>0.120947713151386</v>
      </c>
      <c r="O5227" s="4">
        <f t="shared" si="493"/>
        <v>1.649029161431998E-3</v>
      </c>
      <c r="P5227" s="4">
        <f t="shared" si="494"/>
        <v>1.4040876020759265E-2</v>
      </c>
    </row>
    <row r="5228" spans="1:16" x14ac:dyDescent="0.55000000000000004">
      <c r="A5228" s="3">
        <f t="shared" si="497"/>
        <v>5218.7238582538766</v>
      </c>
      <c r="C5228">
        <f t="shared" si="495"/>
        <v>-0.2292823340326027</v>
      </c>
      <c r="D5228">
        <f t="shared" si="496"/>
        <v>-0.13117127944372894</v>
      </c>
      <c r="E5228" s="4">
        <f>(M5228-C5228)^2</f>
        <v>0.22179153114699982</v>
      </c>
      <c r="K5228" s="3">
        <f t="shared" si="498"/>
        <v>5218.7238582538766</v>
      </c>
      <c r="L5228" s="4">
        <v>1.9109264192112101E-2</v>
      </c>
      <c r="M5228" s="4">
        <v>0.241665148333531</v>
      </c>
      <c r="O5228" s="4">
        <f t="shared" si="493"/>
        <v>4.1832719202051176E-4</v>
      </c>
      <c r="P5228" s="4">
        <f t="shared" si="494"/>
        <v>5.7222207591769922E-2</v>
      </c>
    </row>
    <row r="5229" spans="1:16" x14ac:dyDescent="0.55000000000000004">
      <c r="A5229" s="3">
        <f t="shared" si="497"/>
        <v>5219.7238582538766</v>
      </c>
      <c r="C5229">
        <f t="shared" si="495"/>
        <v>-0.10258791231930652</v>
      </c>
      <c r="D5229">
        <f t="shared" si="496"/>
        <v>-0.12215322055455807</v>
      </c>
      <c r="E5229" s="4">
        <f>(M5229-C5229)^2</f>
        <v>0.16357491698521964</v>
      </c>
      <c r="K5229" s="3">
        <f t="shared" si="498"/>
        <v>5219.7238582538766</v>
      </c>
      <c r="L5229" s="4">
        <v>7.5384518975512793E-2</v>
      </c>
      <c r="M5229" s="4">
        <v>0.30185604793380399</v>
      </c>
      <c r="O5229" s="4">
        <f t="shared" si="493"/>
        <v>5.887232521287541E-3</v>
      </c>
      <c r="P5229" s="4">
        <f t="shared" si="494"/>
        <v>8.9641879317627293E-2</v>
      </c>
    </row>
    <row r="5230" spans="1:16" x14ac:dyDescent="0.55000000000000004">
      <c r="A5230" s="3">
        <f t="shared" si="497"/>
        <v>5220.7238582538766</v>
      </c>
      <c r="C5230">
        <f t="shared" si="495"/>
        <v>4.9887546045063486E-2</v>
      </c>
      <c r="D5230">
        <f t="shared" si="496"/>
        <v>-8.2437230642347786E-2</v>
      </c>
      <c r="E5230" s="4">
        <f>(M5230-C5230)^2</f>
        <v>5.5959536773652861E-2</v>
      </c>
      <c r="K5230" s="3">
        <f t="shared" si="498"/>
        <v>5220.7238582538766</v>
      </c>
      <c r="L5230" s="4">
        <v>0.112779253329892</v>
      </c>
      <c r="M5230" s="4">
        <v>0.28644522775008202</v>
      </c>
      <c r="O5230" s="4">
        <f t="shared" si="493"/>
        <v>1.3024067714524903E-2</v>
      </c>
      <c r="P5230" s="4">
        <f t="shared" si="494"/>
        <v>8.065129536783941E-2</v>
      </c>
    </row>
    <row r="5231" spans="1:16" x14ac:dyDescent="0.55000000000000004">
      <c r="A5231" s="3">
        <f t="shared" si="497"/>
        <v>5221.7238582538766</v>
      </c>
      <c r="C5231">
        <f t="shared" si="495"/>
        <v>0.18982592646393284</v>
      </c>
      <c r="D5231">
        <f t="shared" si="496"/>
        <v>-2.2004206758318795E-2</v>
      </c>
      <c r="E5231" s="4">
        <f>(M5231-C5231)^2</f>
        <v>8.9614562331517112E-5</v>
      </c>
      <c r="K5231" s="3">
        <f t="shared" si="498"/>
        <v>5221.7238582538766</v>
      </c>
      <c r="L5231" s="4">
        <v>0.121927724056105</v>
      </c>
      <c r="M5231" s="4">
        <v>0.19929242329916799</v>
      </c>
      <c r="O5231" s="4">
        <f t="shared" si="493"/>
        <v>1.5195864768771968E-2</v>
      </c>
      <c r="P5231" s="4">
        <f t="shared" si="494"/>
        <v>3.8745557523471003E-2</v>
      </c>
    </row>
    <row r="5232" spans="1:16" x14ac:dyDescent="0.55000000000000004">
      <c r="A5232" s="3">
        <f t="shared" si="497"/>
        <v>5222.7238582538766</v>
      </c>
      <c r="C5232">
        <f t="shared" si="495"/>
        <v>0.28205976687524992</v>
      </c>
      <c r="D5232">
        <f t="shared" si="496"/>
        <v>4.3958623202080237E-2</v>
      </c>
      <c r="E5232" s="4">
        <f>(M5232-C5232)^2</f>
        <v>4.8327063074596645E-2</v>
      </c>
      <c r="K5232" s="3">
        <f t="shared" si="498"/>
        <v>5222.7238582538766</v>
      </c>
      <c r="L5232" s="4">
        <v>0.10053863990778</v>
      </c>
      <c r="M5232" s="4">
        <v>6.222559511254E-2</v>
      </c>
      <c r="O5232" s="4">
        <f t="shared" si="493"/>
        <v>1.0380028359464385E-2</v>
      </c>
      <c r="P5232" s="4">
        <f t="shared" si="494"/>
        <v>3.5727020781317464E-3</v>
      </c>
    </row>
    <row r="5233" spans="1:16" x14ac:dyDescent="0.55000000000000004">
      <c r="A5233" s="3">
        <f t="shared" si="497"/>
        <v>5223.7238582538766</v>
      </c>
      <c r="C5233">
        <f t="shared" si="495"/>
        <v>0.30341007897197464</v>
      </c>
      <c r="D5233">
        <f t="shared" si="496"/>
        <v>9.8874353652645824E-2</v>
      </c>
      <c r="E5233" s="4">
        <f>(M5233-C5233)^2</f>
        <v>0.15510687237266088</v>
      </c>
      <c r="K5233" s="3">
        <f t="shared" si="498"/>
        <v>5223.7238582538766</v>
      </c>
      <c r="L5233" s="4">
        <v>5.3969029698110002E-2</v>
      </c>
      <c r="M5233" s="4">
        <v>-9.0426019389591106E-2</v>
      </c>
      <c r="O5233" s="4">
        <f t="shared" si="493"/>
        <v>3.0595073907664057E-3</v>
      </c>
      <c r="P5233" s="4">
        <f t="shared" si="494"/>
        <v>8.6266071048276341E-3</v>
      </c>
    </row>
    <row r="5234" spans="1:16" x14ac:dyDescent="0.55000000000000004">
      <c r="A5234" s="3">
        <f t="shared" si="497"/>
        <v>5224.7238582538766</v>
      </c>
      <c r="C5234">
        <f t="shared" si="495"/>
        <v>0.24851138483139637</v>
      </c>
      <c r="D5234">
        <f t="shared" si="496"/>
        <v>0.12894228987719922</v>
      </c>
      <c r="E5234" s="4">
        <f>(M5234-C5234)^2</f>
        <v>0.21990590646025127</v>
      </c>
      <c r="K5234" s="3">
        <f t="shared" si="498"/>
        <v>5224.7238582538766</v>
      </c>
      <c r="L5234" s="4">
        <v>-6.1174587990057401E-3</v>
      </c>
      <c r="M5234" s="4">
        <v>-0.2204298763733</v>
      </c>
      <c r="O5234" s="4">
        <f t="shared" si="493"/>
        <v>2.2787968362537134E-5</v>
      </c>
      <c r="P5234" s="4">
        <f t="shared" si="494"/>
        <v>4.9677004221662401E-2</v>
      </c>
    </row>
    <row r="5235" spans="1:16" x14ac:dyDescent="0.55000000000000004">
      <c r="A5235" s="3">
        <f t="shared" si="497"/>
        <v>5225.7238582538766</v>
      </c>
      <c r="C5235">
        <f t="shared" si="495"/>
        <v>0.1311600978294854</v>
      </c>
      <c r="D5235">
        <f t="shared" si="496"/>
        <v>0.12660615601152239</v>
      </c>
      <c r="E5235" s="4">
        <f>(M5235-C5235)^2</f>
        <v>0.18180485146592562</v>
      </c>
      <c r="K5235" s="3">
        <f t="shared" si="498"/>
        <v>5225.7238582538766</v>
      </c>
      <c r="L5235" s="4">
        <v>-6.4671791789951194E-2</v>
      </c>
      <c r="M5235" s="4">
        <v>-0.29522570337164</v>
      </c>
      <c r="O5235" s="4">
        <f t="shared" si="493"/>
        <v>4.0104365345056204E-3</v>
      </c>
      <c r="P5235" s="4">
        <f t="shared" si="494"/>
        <v>8.8612914474811094E-2</v>
      </c>
    </row>
    <row r="5236" spans="1:16" x14ac:dyDescent="0.55000000000000004">
      <c r="A5236" s="3">
        <f t="shared" si="497"/>
        <v>5226.7238582538766</v>
      </c>
      <c r="C5236">
        <f t="shared" si="495"/>
        <v>-1.9152609410726593E-2</v>
      </c>
      <c r="D5236">
        <f t="shared" si="496"/>
        <v>9.2453038306255661E-2</v>
      </c>
      <c r="E5236" s="4">
        <f>(M5236-C5236)^2</f>
        <v>7.6689013115891602E-2</v>
      </c>
      <c r="K5236" s="3">
        <f t="shared" si="498"/>
        <v>5226.7238582538766</v>
      </c>
      <c r="L5236" s="4">
        <v>-0.107028673332433</v>
      </c>
      <c r="M5236" s="4">
        <v>-0.29608042151325198</v>
      </c>
      <c r="O5236" s="4">
        <f t="shared" si="493"/>
        <v>1.1169295772898911E-2</v>
      </c>
      <c r="P5236" s="4">
        <f t="shared" si="494"/>
        <v>8.9122508667163841E-2</v>
      </c>
    </row>
    <row r="5237" spans="1:16" x14ac:dyDescent="0.55000000000000004">
      <c r="A5237" s="3">
        <f t="shared" si="497"/>
        <v>5227.7238582538766</v>
      </c>
      <c r="C5237">
        <f t="shared" si="495"/>
        <v>-0.16465213628645878</v>
      </c>
      <c r="D5237">
        <f t="shared" si="496"/>
        <v>3.5065846379274526E-2</v>
      </c>
      <c r="E5237" s="4">
        <f>(M5237-C5237)^2</f>
        <v>3.3788440451391123E-3</v>
      </c>
      <c r="K5237" s="3">
        <f t="shared" si="498"/>
        <v>5227.7238582538766</v>
      </c>
      <c r="L5237" s="4">
        <v>-0.122579559681122</v>
      </c>
      <c r="M5237" s="4">
        <v>-0.22277996133728201</v>
      </c>
      <c r="O5237" s="4">
        <f t="shared" si="493"/>
        <v>1.4698113235819427E-2</v>
      </c>
      <c r="P5237" s="4">
        <f t="shared" si="494"/>
        <v>5.0730116914242673E-2</v>
      </c>
    </row>
    <row r="5238" spans="1:16" x14ac:dyDescent="0.55000000000000004">
      <c r="A5238" s="3">
        <f t="shared" si="497"/>
        <v>5228.7238582538766</v>
      </c>
      <c r="C5238">
        <f t="shared" si="495"/>
        <v>-0.2687734669955647</v>
      </c>
      <c r="D5238">
        <f t="shared" si="496"/>
        <v>-3.113363005842737E-2</v>
      </c>
      <c r="E5238" s="4">
        <f>(M5238-C5238)^2</f>
        <v>3.0656714418601051E-2</v>
      </c>
      <c r="K5238" s="3">
        <f t="shared" si="498"/>
        <v>5228.7238582538766</v>
      </c>
      <c r="L5238" s="4">
        <v>-0.107429634879292</v>
      </c>
      <c r="M5238" s="4">
        <v>-9.3682877817844901E-2</v>
      </c>
      <c r="O5238" s="4">
        <f t="shared" si="493"/>
        <v>1.1254207696244866E-2</v>
      </c>
      <c r="P5238" s="4">
        <f t="shared" si="494"/>
        <v>9.2422051922488313E-3</v>
      </c>
    </row>
    <row r="5239" spans="1:16" x14ac:dyDescent="0.55000000000000004">
      <c r="A5239" s="3">
        <f t="shared" si="497"/>
        <v>5229.7238582538766</v>
      </c>
      <c r="C5239">
        <f t="shared" si="495"/>
        <v>-0.30535020646746852</v>
      </c>
      <c r="D5239">
        <f t="shared" si="496"/>
        <v>-8.9509014558983663E-2</v>
      </c>
      <c r="E5239" s="4">
        <f>(M5239-C5239)^2</f>
        <v>0.13266194134659856</v>
      </c>
      <c r="K5239" s="3">
        <f t="shared" si="498"/>
        <v>5229.7238582538766</v>
      </c>
      <c r="L5239" s="4">
        <v>-6.5373291576872702E-2</v>
      </c>
      <c r="M5239" s="4">
        <v>5.8877663617453099E-2</v>
      </c>
      <c r="O5239" s="4">
        <f t="shared" si="493"/>
        <v>4.0997778039979851E-3</v>
      </c>
      <c r="P5239" s="4">
        <f t="shared" si="494"/>
        <v>3.1836850353897657E-3</v>
      </c>
    </row>
    <row r="5240" spans="1:16" x14ac:dyDescent="0.55000000000000004">
      <c r="A5240" s="3">
        <f t="shared" si="497"/>
        <v>5230.7238582538766</v>
      </c>
      <c r="C5240">
        <f t="shared" si="495"/>
        <v>-0.26519037253227135</v>
      </c>
      <c r="D5240">
        <f t="shared" si="496"/>
        <v>-0.12539017792972254</v>
      </c>
      <c r="E5240" s="4">
        <f>(M5240-C5240)^2</f>
        <v>0.21333526042186879</v>
      </c>
      <c r="K5240" s="3">
        <f t="shared" si="498"/>
        <v>5230.7238582538766</v>
      </c>
      <c r="L5240" s="4">
        <v>-6.9438018525669002E-3</v>
      </c>
      <c r="M5240" s="4">
        <v>0.196691928949252</v>
      </c>
      <c r="O5240" s="4">
        <f t="shared" si="493"/>
        <v>3.1360196753385141E-5</v>
      </c>
      <c r="P5240" s="4">
        <f t="shared" si="494"/>
        <v>3.772856313408407E-2</v>
      </c>
    </row>
    <row r="5241" spans="1:16" x14ac:dyDescent="0.55000000000000004">
      <c r="A5241" s="3">
        <f t="shared" si="497"/>
        <v>5231.7238582538766</v>
      </c>
      <c r="C5241">
        <f t="shared" si="495"/>
        <v>-0.1583864032478414</v>
      </c>
      <c r="D5241">
        <f t="shared" si="496"/>
        <v>-0.12975994098229168</v>
      </c>
      <c r="E5241" s="4">
        <f>(M5241-C5241)^2</f>
        <v>0.19680747374309371</v>
      </c>
      <c r="K5241" s="3">
        <f t="shared" si="498"/>
        <v>5231.7238582538766</v>
      </c>
      <c r="L5241" s="4">
        <v>5.3224806121933602E-2</v>
      </c>
      <c r="M5241" s="4">
        <v>0.28524348048756898</v>
      </c>
      <c r="O5241" s="4">
        <f t="shared" si="493"/>
        <v>2.9777310590354744E-3</v>
      </c>
      <c r="P5241" s="4">
        <f t="shared" si="494"/>
        <v>7.9970167027177172E-2</v>
      </c>
    </row>
    <row r="5242" spans="1:16" x14ac:dyDescent="0.55000000000000004">
      <c r="A5242" s="3">
        <f t="shared" si="497"/>
        <v>5232.7238582538766</v>
      </c>
      <c r="C5242">
        <f t="shared" si="495"/>
        <v>-1.1778858914062107E-2</v>
      </c>
      <c r="D5242">
        <f t="shared" si="496"/>
        <v>-0.10152015268827436</v>
      </c>
      <c r="E5242" s="4">
        <f>(M5242-C5242)^2</f>
        <v>9.8679473666494905E-2</v>
      </c>
      <c r="K5242" s="3">
        <f t="shared" si="498"/>
        <v>5232.7238582538766</v>
      </c>
      <c r="L5242" s="4">
        <v>0.10006293122047</v>
      </c>
      <c r="M5242" s="4">
        <v>0.30235403281568801</v>
      </c>
      <c r="O5242" s="4">
        <f t="shared" si="493"/>
        <v>1.0283321949673838E-2</v>
      </c>
      <c r="P5242" s="4">
        <f t="shared" si="494"/>
        <v>8.9940323180876108E-2</v>
      </c>
    </row>
    <row r="5243" spans="1:16" x14ac:dyDescent="0.55000000000000004">
      <c r="A5243" s="3">
        <f t="shared" si="497"/>
        <v>5233.7238582538766</v>
      </c>
      <c r="C5243">
        <f t="shared" si="495"/>
        <v>0.13778879238097452</v>
      </c>
      <c r="D5243">
        <f t="shared" si="496"/>
        <v>-4.7767662964591111E-2</v>
      </c>
      <c r="E5243" s="4">
        <f>(M5243-C5243)^2</f>
        <v>1.1225264675555725E-2</v>
      </c>
      <c r="K5243" s="3">
        <f t="shared" si="498"/>
        <v>5233.7238582538766</v>
      </c>
      <c r="L5243" s="4">
        <v>0.12183967444948</v>
      </c>
      <c r="M5243" s="4">
        <v>0.24373814195687199</v>
      </c>
      <c r="O5243" s="4">
        <f t="shared" si="493"/>
        <v>1.5174164505870129E-2</v>
      </c>
      <c r="P5243" s="4">
        <f t="shared" si="494"/>
        <v>5.8218273293326787E-2</v>
      </c>
    </row>
    <row r="5244" spans="1:16" x14ac:dyDescent="0.55000000000000004">
      <c r="A5244" s="3">
        <f t="shared" si="497"/>
        <v>5234.7238582538766</v>
      </c>
      <c r="C5244">
        <f t="shared" si="495"/>
        <v>0.25272918763583296</v>
      </c>
      <c r="D5244">
        <f t="shared" si="496"/>
        <v>1.7989163739784781E-2</v>
      </c>
      <c r="E5244" s="4">
        <f>(M5244-C5244)^2</f>
        <v>1.6551508528740041E-2</v>
      </c>
      <c r="K5244" s="3">
        <f t="shared" si="498"/>
        <v>5234.7238582538766</v>
      </c>
      <c r="L5244" s="4">
        <v>0.113100915374151</v>
      </c>
      <c r="M5244" s="4">
        <v>0.124076521403298</v>
      </c>
      <c r="O5244" s="4">
        <f t="shared" si="493"/>
        <v>1.3097589280148337E-2</v>
      </c>
      <c r="P5244" s="4">
        <f t="shared" si="494"/>
        <v>1.4792156738866651E-2</v>
      </c>
    </row>
    <row r="5245" spans="1:16" x14ac:dyDescent="0.55000000000000004">
      <c r="A5245" s="3">
        <f t="shared" si="497"/>
        <v>5235.7238582538766</v>
      </c>
      <c r="C5245">
        <f t="shared" si="495"/>
        <v>0.3041570276397374</v>
      </c>
      <c r="D5245">
        <f t="shared" si="496"/>
        <v>7.9225191850846685E-2</v>
      </c>
      <c r="E5245" s="4">
        <f>(M5245-C5245)^2</f>
        <v>0.10944045734870532</v>
      </c>
      <c r="K5245" s="3">
        <f t="shared" si="498"/>
        <v>5235.7238582538766</v>
      </c>
      <c r="L5245" s="4">
        <v>7.6035330416225899E-2</v>
      </c>
      <c r="M5245" s="4">
        <v>-2.6660833650588502E-2</v>
      </c>
      <c r="O5245" s="4">
        <f t="shared" si="493"/>
        <v>5.987527391996224E-3</v>
      </c>
      <c r="P5245" s="4">
        <f t="shared" si="494"/>
        <v>8.4764504544885242E-4</v>
      </c>
    </row>
    <row r="5246" spans="1:16" x14ac:dyDescent="0.55000000000000004">
      <c r="A5246" s="3">
        <f t="shared" si="497"/>
        <v>5236.7238582538766</v>
      </c>
      <c r="C5246">
        <f t="shared" si="495"/>
        <v>0.2791481481509917</v>
      </c>
      <c r="D5246">
        <f t="shared" si="496"/>
        <v>0.12055139307668704</v>
      </c>
      <c r="E5246" s="4">
        <f>(M5246-C5246)^2</f>
        <v>0.20238208627827953</v>
      </c>
      <c r="K5246" s="3">
        <f t="shared" si="498"/>
        <v>5236.7238582538766</v>
      </c>
      <c r="L5246" s="4">
        <v>1.9926225266610899E-2</v>
      </c>
      <c r="M5246" s="4">
        <v>-0.170720817524881</v>
      </c>
      <c r="O5246" s="4">
        <f t="shared" si="493"/>
        <v>4.5241330633956882E-4</v>
      </c>
      <c r="P5246" s="4">
        <f t="shared" si="494"/>
        <v>2.9989347947122769E-2</v>
      </c>
    </row>
    <row r="5247" spans="1:16" x14ac:dyDescent="0.55000000000000004">
      <c r="A5247" s="3">
        <f t="shared" si="497"/>
        <v>5237.7238582538766</v>
      </c>
      <c r="C5247">
        <f t="shared" si="495"/>
        <v>0.18398744983794785</v>
      </c>
      <c r="D5247">
        <f t="shared" si="496"/>
        <v>0.13158221336534104</v>
      </c>
      <c r="E5247" s="4">
        <f>(M5247-C5247)^2</f>
        <v>0.20794526913590705</v>
      </c>
      <c r="K5247" s="3">
        <f t="shared" si="498"/>
        <v>5237.7238582538766</v>
      </c>
      <c r="L5247" s="4">
        <v>-4.1173526614353903E-2</v>
      </c>
      <c r="M5247" s="4">
        <v>-0.27202271357500402</v>
      </c>
      <c r="O5247" s="4">
        <f t="shared" si="493"/>
        <v>1.586408373996604E-3</v>
      </c>
      <c r="P5247" s="4">
        <f t="shared" si="494"/>
        <v>7.5337197677972145E-2</v>
      </c>
    </row>
    <row r="5248" spans="1:16" x14ac:dyDescent="0.55000000000000004">
      <c r="A5248" s="3">
        <f t="shared" si="497"/>
        <v>5238.7238582538766</v>
      </c>
      <c r="C5248">
        <f t="shared" si="495"/>
        <v>4.258946020677333E-2</v>
      </c>
      <c r="D5248">
        <f t="shared" si="496"/>
        <v>0.10954553292491621</v>
      </c>
      <c r="E5248" s="4">
        <f>(M5248-C5248)^2</f>
        <v>0.12095391495180756</v>
      </c>
      <c r="K5248" s="3">
        <f t="shared" si="498"/>
        <v>5238.7238582538766</v>
      </c>
      <c r="L5248" s="4">
        <v>-9.1961113332738403E-2</v>
      </c>
      <c r="M5248" s="4">
        <v>-0.305194833503865</v>
      </c>
      <c r="O5248" s="4">
        <f t="shared" si="493"/>
        <v>8.2115003236866626E-3</v>
      </c>
      <c r="P5248" s="4">
        <f t="shared" si="494"/>
        <v>9.4647503675362593E-2</v>
      </c>
    </row>
    <row r="5249" spans="1:16" x14ac:dyDescent="0.55000000000000004">
      <c r="A5249" s="3">
        <f t="shared" si="497"/>
        <v>5239.7238582538766</v>
      </c>
      <c r="C5249">
        <f t="shared" si="495"/>
        <v>-0.10951154900751381</v>
      </c>
      <c r="D5249">
        <f t="shared" si="496"/>
        <v>5.9979318687971905E-2</v>
      </c>
      <c r="E5249" s="4">
        <f>(M5249-C5249)^2</f>
        <v>2.3231083662289476E-2</v>
      </c>
      <c r="K5249" s="3">
        <f t="shared" si="498"/>
        <v>5239.7238582538766</v>
      </c>
      <c r="L5249" s="4">
        <v>-0.119716468731608</v>
      </c>
      <c r="M5249" s="4">
        <v>-0.26192901409038899</v>
      </c>
      <c r="O5249" s="4">
        <f t="shared" si="493"/>
        <v>1.4012092423018596E-2</v>
      </c>
      <c r="P5249" s="4">
        <f t="shared" si="494"/>
        <v>6.9898119400776004E-2</v>
      </c>
    </row>
    <row r="5250" spans="1:16" x14ac:dyDescent="0.55000000000000004">
      <c r="A5250" s="3">
        <f t="shared" si="497"/>
        <v>5240.7238582538766</v>
      </c>
      <c r="C5250">
        <f t="shared" si="495"/>
        <v>-0.23409156481362883</v>
      </c>
      <c r="D5250">
        <f t="shared" si="496"/>
        <v>-4.6601042578835747E-3</v>
      </c>
      <c r="E5250" s="4">
        <f>(M5250-C5250)^2</f>
        <v>6.5658797970671911E-3</v>
      </c>
      <c r="K5250" s="3">
        <f t="shared" si="498"/>
        <v>5240.7238582538766</v>
      </c>
      <c r="L5250" s="4">
        <v>-0.117488091869592</v>
      </c>
      <c r="M5250" s="4">
        <v>-0.153061448208337</v>
      </c>
      <c r="O5250" s="4">
        <f t="shared" si="493"/>
        <v>1.3489500184228141E-2</v>
      </c>
      <c r="P5250" s="4">
        <f t="shared" si="494"/>
        <v>2.4184902436165105E-2</v>
      </c>
    </row>
    <row r="5251" spans="1:16" x14ac:dyDescent="0.55000000000000004">
      <c r="A5251" s="3">
        <f t="shared" si="497"/>
        <v>5241.7238582538766</v>
      </c>
      <c r="C5251">
        <f t="shared" si="495"/>
        <v>-0.29984278611821963</v>
      </c>
      <c r="D5251">
        <f t="shared" si="496"/>
        <v>-6.8128411465599878E-2</v>
      </c>
      <c r="E5251" s="4">
        <f>(M5251-C5251)^2</f>
        <v>8.6426646948792374E-2</v>
      </c>
      <c r="K5251" s="3">
        <f t="shared" si="498"/>
        <v>5241.7238582538766</v>
      </c>
      <c r="L5251" s="4">
        <v>-8.5834093555629501E-2</v>
      </c>
      <c r="M5251" s="4">
        <v>-5.8586930982189901E-3</v>
      </c>
      <c r="O5251" s="4">
        <f t="shared" si="493"/>
        <v>7.1386123605912078E-3</v>
      </c>
      <c r="P5251" s="4">
        <f t="shared" si="494"/>
        <v>6.9092731550364511E-5</v>
      </c>
    </row>
    <row r="5252" spans="1:16" x14ac:dyDescent="0.55000000000000004">
      <c r="A5252" s="3">
        <f t="shared" si="497"/>
        <v>5242.7238582538766</v>
      </c>
      <c r="C5252">
        <f t="shared" si="495"/>
        <v>-0.29024148602194594</v>
      </c>
      <c r="D5252">
        <f t="shared" si="496"/>
        <v>-0.11447558779856375</v>
      </c>
      <c r="E5252" s="4">
        <f>(M5252-C5252)^2</f>
        <v>0.18753480905806166</v>
      </c>
      <c r="K5252" s="3">
        <f t="shared" si="498"/>
        <v>5242.7238582538766</v>
      </c>
      <c r="L5252" s="4">
        <v>-3.2682414034600003E-2</v>
      </c>
      <c r="M5252" s="4">
        <v>0.14281140804304199</v>
      </c>
      <c r="O5252" s="4">
        <f t="shared" si="493"/>
        <v>9.8210971456196114E-4</v>
      </c>
      <c r="P5252" s="4">
        <f t="shared" si="494"/>
        <v>1.9700339353867426E-2</v>
      </c>
    </row>
    <row r="5253" spans="1:16" x14ac:dyDescent="0.55000000000000004">
      <c r="A5253" s="3">
        <f t="shared" si="497"/>
        <v>5243.7238582538766</v>
      </c>
      <c r="C5253">
        <f t="shared" si="495"/>
        <v>-0.20770053621781109</v>
      </c>
      <c r="D5253">
        <f t="shared" si="496"/>
        <v>-0.1320542741800757</v>
      </c>
      <c r="E5253" s="4">
        <f>(M5253-C5253)^2</f>
        <v>0.2147525746194342</v>
      </c>
      <c r="K5253" s="3">
        <f t="shared" si="498"/>
        <v>5243.7238582538766</v>
      </c>
      <c r="L5253" s="4">
        <v>2.8654778828372099E-2</v>
      </c>
      <c r="M5253" s="4">
        <v>0.25571350610226601</v>
      </c>
      <c r="O5253" s="4">
        <f t="shared" si="493"/>
        <v>8.9991378888664363E-4</v>
      </c>
      <c r="P5253" s="4">
        <f t="shared" si="494"/>
        <v>6.4140625284341363E-2</v>
      </c>
    </row>
    <row r="5254" spans="1:16" x14ac:dyDescent="0.55000000000000004">
      <c r="A5254" s="3">
        <f t="shared" si="497"/>
        <v>5244.7238582538766</v>
      </c>
      <c r="C5254">
        <f t="shared" si="495"/>
        <v>-7.2963036005152859E-2</v>
      </c>
      <c r="D5254">
        <f t="shared" si="496"/>
        <v>-0.11644682775499333</v>
      </c>
      <c r="E5254" s="4">
        <f>(M5254-C5254)^2</f>
        <v>0.14253162383446849</v>
      </c>
      <c r="K5254" s="3">
        <f t="shared" si="498"/>
        <v>5244.7238582538766</v>
      </c>
      <c r="L5254" s="4">
        <v>8.2815204572436393E-2</v>
      </c>
      <c r="M5254" s="4">
        <v>0.30457057022675399</v>
      </c>
      <c r="O5254" s="4">
        <f t="shared" ref="O5254:O5317" si="499">(L5254-$J$1)^2</f>
        <v>7.0827354055612995E-3</v>
      </c>
      <c r="P5254" s="4">
        <f t="shared" ref="P5254:P5317" si="500">(M5254-$J$2)^2</f>
        <v>9.1274717672821443E-2</v>
      </c>
    </row>
    <row r="5255" spans="1:16" x14ac:dyDescent="0.55000000000000004">
      <c r="A5255" s="3">
        <f t="shared" si="497"/>
        <v>5245.7238582538766</v>
      </c>
      <c r="C5255">
        <f t="shared" ref="C5255:C5318" si="501">$B$2*EXP(-C$4*((PI()/($B$1*$B$3)))^0.5)*SIN(2*PI()*$A5255/$B$3-C$4*SQRT(PI()/($B$1*$B$3)))</f>
        <v>8.0110568948564054E-2</v>
      </c>
      <c r="D5255">
        <f t="shared" ref="D5255:D5318" si="502">$B$2*EXP(-D$4*((PI()/($B$1*$B$3)))^0.5)*SIN(2*PI()*$A5255/$B$3-D$4*SQRT(PI()/($B$1*$B$3)))</f>
        <v>-7.157550543657587E-2</v>
      </c>
      <c r="E5255" s="4">
        <f>(M5255-C5255)^2</f>
        <v>3.8822979066865708E-2</v>
      </c>
      <c r="K5255" s="3">
        <f t="shared" si="498"/>
        <v>5245.7238582538766</v>
      </c>
      <c r="L5255" s="4">
        <v>0.116234048583102</v>
      </c>
      <c r="M5255" s="4">
        <v>0.277146045619304</v>
      </c>
      <c r="O5255" s="4">
        <f t="shared" si="499"/>
        <v>1.3824546782036443E-2</v>
      </c>
      <c r="P5255" s="4">
        <f t="shared" si="500"/>
        <v>7.5455988754694461E-2</v>
      </c>
    </row>
    <row r="5256" spans="1:16" x14ac:dyDescent="0.55000000000000004">
      <c r="A5256" s="3">
        <f t="shared" si="497"/>
        <v>5246.7238582538766</v>
      </c>
      <c r="C5256">
        <f t="shared" si="501"/>
        <v>0.21305184576010855</v>
      </c>
      <c r="D5256">
        <f t="shared" si="502"/>
        <v>-8.7167741997128279E-3</v>
      </c>
      <c r="E5256" s="4">
        <f>(M5256-C5256)^2</f>
        <v>1.072121806444288E-3</v>
      </c>
      <c r="K5256" s="3">
        <f t="shared" si="498"/>
        <v>5246.7238582538766</v>
      </c>
      <c r="L5256" s="4">
        <v>0.120541354062442</v>
      </c>
      <c r="M5256" s="4">
        <v>0.180308574597253</v>
      </c>
      <c r="O5256" s="4">
        <f t="shared" si="499"/>
        <v>1.4855986950055015E-2</v>
      </c>
      <c r="P5256" s="4">
        <f t="shared" si="500"/>
        <v>3.1632423763155691E-2</v>
      </c>
    </row>
    <row r="5257" spans="1:16" x14ac:dyDescent="0.55000000000000004">
      <c r="A5257" s="3">
        <f t="shared" si="497"/>
        <v>5247.7238582538766</v>
      </c>
      <c r="C5257">
        <f t="shared" si="501"/>
        <v>0.29245175185899075</v>
      </c>
      <c r="D5257">
        <f t="shared" si="502"/>
        <v>5.6332541386195555E-2</v>
      </c>
      <c r="E5257" s="4">
        <f>(M5257-C5257)^2</f>
        <v>6.4587164681008044E-2</v>
      </c>
      <c r="K5257" s="3">
        <f t="shared" si="498"/>
        <v>5247.7238582538766</v>
      </c>
      <c r="L5257" s="4">
        <v>9.4658329632572202E-2</v>
      </c>
      <c r="M5257" s="4">
        <v>3.8311702514130401E-2</v>
      </c>
      <c r="O5257" s="4">
        <f t="shared" si="499"/>
        <v>9.2164058767054743E-3</v>
      </c>
      <c r="P5257" s="4">
        <f t="shared" si="500"/>
        <v>1.2858099220458686E-3</v>
      </c>
    </row>
    <row r="5258" spans="1:16" x14ac:dyDescent="0.55000000000000004">
      <c r="A5258" s="3">
        <f t="shared" si="497"/>
        <v>5248.7238582538766</v>
      </c>
      <c r="C5258">
        <f t="shared" si="501"/>
        <v>0.29835655348679474</v>
      </c>
      <c r="D5258">
        <f t="shared" si="502"/>
        <v>0.10722510807943841</v>
      </c>
      <c r="E5258" s="4">
        <f>(M5258-C5258)^2</f>
        <v>0.16944512401114561</v>
      </c>
      <c r="K5258" s="3">
        <f t="shared" si="498"/>
        <v>5248.7238582538766</v>
      </c>
      <c r="L5258" s="4">
        <v>4.5067539328578897E-2</v>
      </c>
      <c r="M5258" s="4">
        <v>-0.11328057313220399</v>
      </c>
      <c r="O5258" s="4">
        <f t="shared" si="499"/>
        <v>2.1540109595947847E-3</v>
      </c>
      <c r="P5258" s="4">
        <f t="shared" si="500"/>
        <v>1.3394378154454109E-2</v>
      </c>
    </row>
    <row r="5259" spans="1:16" x14ac:dyDescent="0.55000000000000004">
      <c r="A5259" s="3">
        <f t="shared" si="497"/>
        <v>5249.7238582538766</v>
      </c>
      <c r="C5259">
        <f t="shared" si="501"/>
        <v>0.22928233403254478</v>
      </c>
      <c r="D5259">
        <f t="shared" si="502"/>
        <v>0.13117127944373336</v>
      </c>
      <c r="E5259" s="4">
        <f>(M5259-C5259)^2</f>
        <v>0.21695413894519169</v>
      </c>
      <c r="K5259" s="3">
        <f t="shared" si="498"/>
        <v>5249.7238582538766</v>
      </c>
      <c r="L5259" s="4">
        <v>-1.5810695778973399E-2</v>
      </c>
      <c r="M5259" s="4">
        <v>-0.236501026495922</v>
      </c>
      <c r="O5259" s="4">
        <f t="shared" si="499"/>
        <v>2.0929152816497151E-4</v>
      </c>
      <c r="P5259" s="4">
        <f t="shared" si="500"/>
        <v>5.7099270834076482E-2</v>
      </c>
    </row>
    <row r="5260" spans="1:16" x14ac:dyDescent="0.55000000000000004">
      <c r="A5260" s="3">
        <f t="shared" ref="A5260:A5323" si="503">K5260</f>
        <v>5250.7238582538766</v>
      </c>
      <c r="C5260">
        <f t="shared" si="501"/>
        <v>0.10258791231922391</v>
      </c>
      <c r="D5260">
        <f t="shared" si="502"/>
        <v>0.12215322055454367</v>
      </c>
      <c r="E5260" s="4">
        <f>(M5260-C5260)^2</f>
        <v>0.16247045762835435</v>
      </c>
      <c r="K5260" s="3">
        <f t="shared" si="498"/>
        <v>5250.7238582538766</v>
      </c>
      <c r="L5260" s="4">
        <v>-7.2729044046246097E-2</v>
      </c>
      <c r="M5260" s="4">
        <v>-0.30048833062788199</v>
      </c>
      <c r="O5260" s="4">
        <f t="shared" si="499"/>
        <v>5.0958553111337627E-3</v>
      </c>
      <c r="P5260" s="4">
        <f t="shared" si="500"/>
        <v>9.1773759211355457E-2</v>
      </c>
    </row>
    <row r="5261" spans="1:16" x14ac:dyDescent="0.55000000000000004">
      <c r="A5261" s="3">
        <f t="shared" si="503"/>
        <v>5251.7238582538766</v>
      </c>
      <c r="C5261">
        <f t="shared" si="501"/>
        <v>-4.988754604515E-2</v>
      </c>
      <c r="D5261">
        <f t="shared" si="502"/>
        <v>8.2437230642318171E-2</v>
      </c>
      <c r="E5261" s="4">
        <f>(M5261-C5261)^2</f>
        <v>5.7278333008435087E-2</v>
      </c>
      <c r="K5261" s="3">
        <f t="shared" ref="K5261:K5324" si="504">K5260+1</f>
        <v>5251.7238582538766</v>
      </c>
      <c r="L5261" s="4">
        <v>-0.11143195205390199</v>
      </c>
      <c r="M5261" s="4">
        <v>-0.289216468259819</v>
      </c>
      <c r="O5261" s="4">
        <f t="shared" si="499"/>
        <v>1.2119404682641709E-2</v>
      </c>
      <c r="P5261" s="4">
        <f t="shared" si="500"/>
        <v>8.5071376611235941E-2</v>
      </c>
    </row>
    <row r="5262" spans="1:16" x14ac:dyDescent="0.55000000000000004">
      <c r="A5262" s="3">
        <f t="shared" si="503"/>
        <v>5252.7238582538766</v>
      </c>
      <c r="C5262">
        <f t="shared" si="501"/>
        <v>-0.18982592646378396</v>
      </c>
      <c r="D5262">
        <f t="shared" si="502"/>
        <v>2.2004206758399841E-2</v>
      </c>
      <c r="E5262" s="4">
        <f>(M5262-C5262)^2</f>
        <v>2.4594459464179609E-4</v>
      </c>
      <c r="K5262" s="3">
        <f t="shared" si="504"/>
        <v>5252.7238582538766</v>
      </c>
      <c r="L5262" s="4">
        <v>-0.12222603639601499</v>
      </c>
      <c r="M5262" s="4">
        <v>-0.205508547247371</v>
      </c>
      <c r="O5262" s="4">
        <f t="shared" si="499"/>
        <v>1.4612518875351707E-2</v>
      </c>
      <c r="P5262" s="4">
        <f t="shared" si="500"/>
        <v>4.324821753487848E-2</v>
      </c>
    </row>
    <row r="5263" spans="1:16" x14ac:dyDescent="0.55000000000000004">
      <c r="A5263" s="3">
        <f t="shared" si="503"/>
        <v>5253.7238582538766</v>
      </c>
      <c r="C5263">
        <f t="shared" si="501"/>
        <v>-0.2820597668752835</v>
      </c>
      <c r="D5263">
        <f t="shared" si="502"/>
        <v>-4.3958623202116E-2</v>
      </c>
      <c r="E5263" s="4">
        <f>(M5263-C5263)^2</f>
        <v>4.482960610387967E-2</v>
      </c>
      <c r="K5263" s="3">
        <f t="shared" si="504"/>
        <v>5253.7238582538766</v>
      </c>
      <c r="L5263" s="4">
        <v>-0.102407851687463</v>
      </c>
      <c r="M5263" s="4">
        <v>-7.0329735694348597E-2</v>
      </c>
      <c r="O5263" s="4">
        <f t="shared" si="499"/>
        <v>1.0213945719863299E-2</v>
      </c>
      <c r="P5263" s="4">
        <f t="shared" si="500"/>
        <v>5.2974009519111132E-3</v>
      </c>
    </row>
    <row r="5264" spans="1:16" x14ac:dyDescent="0.55000000000000004">
      <c r="A5264" s="3">
        <f t="shared" si="503"/>
        <v>5254.7238582538766</v>
      </c>
      <c r="C5264">
        <f t="shared" si="501"/>
        <v>-0.30341007897199612</v>
      </c>
      <c r="D5264">
        <f t="shared" si="502"/>
        <v>-9.8874353652591326E-2</v>
      </c>
      <c r="E5264" s="4">
        <f>(M5264-C5264)^2</f>
        <v>0.14889849184584136</v>
      </c>
      <c r="K5264" s="3">
        <f t="shared" si="504"/>
        <v>5254.7238582538766</v>
      </c>
      <c r="L5264" s="4">
        <v>-5.6940985231596901E-2</v>
      </c>
      <c r="M5264" s="4">
        <v>8.2463594457328898E-2</v>
      </c>
      <c r="O5264" s="4">
        <f t="shared" si="499"/>
        <v>3.0910487530598123E-3</v>
      </c>
      <c r="P5264" s="4">
        <f t="shared" si="500"/>
        <v>6.4016135070203845E-3</v>
      </c>
    </row>
    <row r="5265" spans="1:16" x14ac:dyDescent="0.55000000000000004">
      <c r="A5265" s="3">
        <f t="shared" si="503"/>
        <v>5255.7238582538766</v>
      </c>
      <c r="C5265">
        <f t="shared" si="501"/>
        <v>-0.24851138483134541</v>
      </c>
      <c r="D5265">
        <f t="shared" si="502"/>
        <v>-0.12894228987720743</v>
      </c>
      <c r="E5265" s="4">
        <f>(M5265-C5265)^2</f>
        <v>0.21447530931093278</v>
      </c>
      <c r="K5265" s="3">
        <f t="shared" si="504"/>
        <v>5255.7238582538766</v>
      </c>
      <c r="L5265" s="4">
        <v>2.7871042117506E-3</v>
      </c>
      <c r="M5265" s="4">
        <v>0.21460340581016801</v>
      </c>
      <c r="O5265" s="4">
        <f t="shared" si="499"/>
        <v>1.7064239775295669E-5</v>
      </c>
      <c r="P5265" s="4">
        <f t="shared" si="500"/>
        <v>4.5007578006300536E-2</v>
      </c>
    </row>
    <row r="5266" spans="1:16" x14ac:dyDescent="0.55000000000000004">
      <c r="A5266" s="3">
        <f t="shared" si="503"/>
        <v>5256.7238582538766</v>
      </c>
      <c r="C5266">
        <f t="shared" si="501"/>
        <v>-0.13116009782940621</v>
      </c>
      <c r="D5266">
        <f t="shared" si="502"/>
        <v>-0.12660615601151159</v>
      </c>
      <c r="E5266" s="4">
        <f>(M5266-C5266)^2</f>
        <v>0.17990709136632488</v>
      </c>
      <c r="K5266" s="3">
        <f t="shared" si="504"/>
        <v>5256.7238582538766</v>
      </c>
      <c r="L5266" s="4">
        <v>6.1817146115325898E-2</v>
      </c>
      <c r="M5266" s="4">
        <v>0.29299446287497299</v>
      </c>
      <c r="O5266" s="4">
        <f t="shared" si="499"/>
        <v>3.9893031290762363E-3</v>
      </c>
      <c r="P5266" s="4">
        <f t="shared" si="500"/>
        <v>8.4414044905866487E-2</v>
      </c>
    </row>
    <row r="5267" spans="1:16" x14ac:dyDescent="0.55000000000000004">
      <c r="A5267" s="3">
        <f t="shared" si="503"/>
        <v>5257.7238582538766</v>
      </c>
      <c r="C5267">
        <f t="shared" si="501"/>
        <v>1.9152609410536921E-2</v>
      </c>
      <c r="D5267">
        <f t="shared" si="502"/>
        <v>-9.2453038306314364E-2</v>
      </c>
      <c r="E5267" s="4">
        <f>(M5267-C5267)^2</f>
        <v>7.775767368214298E-2</v>
      </c>
      <c r="K5267" s="3">
        <f t="shared" si="504"/>
        <v>5257.7238582538766</v>
      </c>
      <c r="L5267" s="4">
        <v>0.105364700288584</v>
      </c>
      <c r="M5267" s="4">
        <v>0.29800323910705201</v>
      </c>
      <c r="O5267" s="4">
        <f t="shared" si="499"/>
        <v>1.1386700680060799E-2</v>
      </c>
      <c r="P5267" s="4">
        <f t="shared" si="500"/>
        <v>8.7349641976869521E-2</v>
      </c>
    </row>
    <row r="5268" spans="1:16" x14ac:dyDescent="0.55000000000000004">
      <c r="A5268" s="3">
        <f t="shared" si="503"/>
        <v>5258.7238582538766</v>
      </c>
      <c r="C5268">
        <f t="shared" si="501"/>
        <v>0.16465213628653261</v>
      </c>
      <c r="D5268">
        <f t="shared" si="502"/>
        <v>-3.5065846379237965E-2</v>
      </c>
      <c r="E5268" s="4">
        <f>(M5268-C5268)^2</f>
        <v>4.0606359129757999E-3</v>
      </c>
      <c r="K5268" s="3">
        <f t="shared" si="504"/>
        <v>5258.7238582538766</v>
      </c>
      <c r="L5268" s="4">
        <v>0.12252301163942</v>
      </c>
      <c r="M5268" s="4">
        <v>0.228375255426887</v>
      </c>
      <c r="O5268" s="4">
        <f t="shared" si="499"/>
        <v>1.5342983132663151E-2</v>
      </c>
      <c r="P5268" s="4">
        <f t="shared" si="500"/>
        <v>5.1040634752202954E-2</v>
      </c>
    </row>
    <row r="5269" spans="1:16" x14ac:dyDescent="0.55000000000000004">
      <c r="A5269" s="3">
        <f t="shared" si="503"/>
        <v>5259.7238582538766</v>
      </c>
      <c r="C5269">
        <f t="shared" si="501"/>
        <v>0.26877346699554039</v>
      </c>
      <c r="D5269">
        <f t="shared" si="502"/>
        <v>3.1133630058405859E-2</v>
      </c>
      <c r="E5269" s="4">
        <f>(M5269-C5269)^2</f>
        <v>2.7963931295642567E-2</v>
      </c>
      <c r="K5269" s="3">
        <f t="shared" si="504"/>
        <v>5259.7238582538766</v>
      </c>
      <c r="L5269" s="4">
        <v>0.10899467464758</v>
      </c>
      <c r="M5269" s="4">
        <v>0.10154927228782901</v>
      </c>
      <c r="O5269" s="4">
        <f t="shared" si="499"/>
        <v>1.2174575519689011E-2</v>
      </c>
      <c r="P5269" s="4">
        <f t="shared" si="500"/>
        <v>9.8199699698311108E-3</v>
      </c>
    </row>
    <row r="5270" spans="1:16" x14ac:dyDescent="0.55000000000000004">
      <c r="A5270" s="3">
        <f t="shared" si="503"/>
        <v>5260.7238582538766</v>
      </c>
      <c r="C5270">
        <f t="shared" si="501"/>
        <v>0.30535020646746919</v>
      </c>
      <c r="D5270">
        <f t="shared" si="502"/>
        <v>8.9509014558967384E-2</v>
      </c>
      <c r="E5270" s="4">
        <f>(M5270-C5270)^2</f>
        <v>0.12677912418856385</v>
      </c>
      <c r="K5270" s="3">
        <f t="shared" si="504"/>
        <v>5260.7238582538766</v>
      </c>
      <c r="L5270" s="4">
        <v>6.81679452363812E-2</v>
      </c>
      <c r="M5270" s="4">
        <v>-5.0710356061665497E-2</v>
      </c>
      <c r="O5270" s="4">
        <f t="shared" si="499"/>
        <v>4.8318805410992481E-3</v>
      </c>
      <c r="P5270" s="4">
        <f t="shared" si="500"/>
        <v>2.8263967262842286E-3</v>
      </c>
    </row>
    <row r="5271" spans="1:16" x14ac:dyDescent="0.55000000000000004">
      <c r="A5271" s="3">
        <f t="shared" si="503"/>
        <v>5261.7238582538766</v>
      </c>
      <c r="C5271">
        <f t="shared" si="501"/>
        <v>0.26519037253222788</v>
      </c>
      <c r="D5271">
        <f t="shared" si="502"/>
        <v>0.12539017792973445</v>
      </c>
      <c r="E5271" s="4">
        <f>(M5271-C5271)^2</f>
        <v>0.20744347791513887</v>
      </c>
      <c r="K5271" s="3">
        <f t="shared" si="504"/>
        <v>5261.7238582538766</v>
      </c>
      <c r="L5271" s="4">
        <v>1.0268131057499401E-2</v>
      </c>
      <c r="M5271" s="4">
        <v>-0.19026926115130599</v>
      </c>
      <c r="O5271" s="4">
        <f t="shared" si="499"/>
        <v>1.3483657792898865E-4</v>
      </c>
      <c r="P5271" s="4">
        <f t="shared" si="500"/>
        <v>3.7142066780016733E-2</v>
      </c>
    </row>
    <row r="5272" spans="1:16" x14ac:dyDescent="0.55000000000000004">
      <c r="A5272" s="3">
        <f t="shared" si="503"/>
        <v>5262.7238582538766</v>
      </c>
      <c r="C5272">
        <f t="shared" si="501"/>
        <v>0.1583864032480039</v>
      </c>
      <c r="D5272">
        <f t="shared" si="502"/>
        <v>0.12975994098230698</v>
      </c>
      <c r="E5272" s="4">
        <f>(M5272-C5272)^2</f>
        <v>0.19409351247336204</v>
      </c>
      <c r="K5272" s="3">
        <f t="shared" si="504"/>
        <v>5262.7238582538766</v>
      </c>
      <c r="L5272" s="4">
        <v>-5.0203400243593502E-2</v>
      </c>
      <c r="M5272" s="4">
        <v>-0.28217404944079799</v>
      </c>
      <c r="O5272" s="4">
        <f t="shared" si="499"/>
        <v>2.3872620715892005E-3</v>
      </c>
      <c r="P5272" s="4">
        <f t="shared" si="500"/>
        <v>8.1012847976884905E-2</v>
      </c>
    </row>
    <row r="5273" spans="1:16" x14ac:dyDescent="0.55000000000000004">
      <c r="A5273" s="3">
        <f t="shared" si="503"/>
        <v>5263.7238582538766</v>
      </c>
      <c r="C5273">
        <f t="shared" si="501"/>
        <v>1.1778858913974484E-2</v>
      </c>
      <c r="D5273">
        <f t="shared" si="502"/>
        <v>0.1015201526882501</v>
      </c>
      <c r="E5273" s="4">
        <f>(M5273-C5273)^2</f>
        <v>9.9341871346828148E-2</v>
      </c>
      <c r="K5273" s="3">
        <f t="shared" si="504"/>
        <v>5263.7238582538766</v>
      </c>
      <c r="L5273" s="4">
        <v>-9.8101178514393997E-2</v>
      </c>
      <c r="M5273" s="4">
        <v>-0.30340659656712499</v>
      </c>
      <c r="O5273" s="4">
        <f t="shared" si="499"/>
        <v>9.3619933379989074E-3</v>
      </c>
      <c r="P5273" s="4">
        <f t="shared" si="500"/>
        <v>9.3550405201533099E-2</v>
      </c>
    </row>
    <row r="5274" spans="1:16" x14ac:dyDescent="0.55000000000000004">
      <c r="A5274" s="3">
        <f t="shared" si="503"/>
        <v>5264.7238582538766</v>
      </c>
      <c r="C5274">
        <f t="shared" si="501"/>
        <v>-0.13778879238092887</v>
      </c>
      <c r="D5274">
        <f t="shared" si="502"/>
        <v>4.7767662964611747E-2</v>
      </c>
      <c r="E5274" s="4">
        <f>(M5274-C5274)^2</f>
        <v>1.2290003234699745E-2</v>
      </c>
      <c r="K5274" s="3">
        <f t="shared" si="504"/>
        <v>5264.7238582538766</v>
      </c>
      <c r="L5274" s="4">
        <v>-0.121428908050735</v>
      </c>
      <c r="M5274" s="4">
        <v>-0.24864907938533701</v>
      </c>
      <c r="O5274" s="4">
        <f t="shared" si="499"/>
        <v>1.4420436949753134E-2</v>
      </c>
      <c r="P5274" s="4">
        <f t="shared" si="500"/>
        <v>6.3052510734491529E-2</v>
      </c>
    </row>
    <row r="5275" spans="1:16" x14ac:dyDescent="0.55000000000000004">
      <c r="A5275" s="3">
        <f t="shared" si="503"/>
        <v>5265.7238582538766</v>
      </c>
      <c r="C5275">
        <f t="shared" si="501"/>
        <v>-0.2527291876358822</v>
      </c>
      <c r="D5275">
        <f t="shared" si="502"/>
        <v>-1.7989163739822355E-2</v>
      </c>
      <c r="E5275" s="4">
        <f>(M5275-C5275)^2</f>
        <v>1.4668438672512682E-2</v>
      </c>
      <c r="K5275" s="3">
        <f t="shared" si="504"/>
        <v>5265.7238582538766</v>
      </c>
      <c r="L5275" s="4">
        <v>-0.114344014275513</v>
      </c>
      <c r="M5275" s="4">
        <v>-0.13161585776458901</v>
      </c>
      <c r="O5275" s="4">
        <f t="shared" si="499"/>
        <v>1.2769051977834721E-2</v>
      </c>
      <c r="P5275" s="4">
        <f t="shared" si="500"/>
        <v>1.7974595553513623E-2</v>
      </c>
    </row>
    <row r="5276" spans="1:16" x14ac:dyDescent="0.55000000000000004">
      <c r="A5276" s="3">
        <f t="shared" si="503"/>
        <v>5266.7238582538766</v>
      </c>
      <c r="C5276">
        <f t="shared" si="501"/>
        <v>-0.30415702763974523</v>
      </c>
      <c r="D5276">
        <f t="shared" si="502"/>
        <v>-7.9225191850877022E-2</v>
      </c>
      <c r="E5276" s="4">
        <f>(M5276-C5276)^2</f>
        <v>0.10403101918979132</v>
      </c>
      <c r="K5276" s="3">
        <f t="shared" si="504"/>
        <v>5266.7238582538766</v>
      </c>
      <c r="L5276" s="4">
        <v>-7.8620952786222206E-2</v>
      </c>
      <c r="M5276" s="4">
        <v>1.8381371918805501E-2</v>
      </c>
      <c r="O5276" s="4">
        <f t="shared" si="499"/>
        <v>5.971760771515607E-3</v>
      </c>
      <c r="P5276" s="4">
        <f t="shared" si="500"/>
        <v>2.5369676383478707E-4</v>
      </c>
    </row>
    <row r="5277" spans="1:16" x14ac:dyDescent="0.55000000000000004">
      <c r="A5277" s="3">
        <f t="shared" si="503"/>
        <v>5267.7238582538766</v>
      </c>
      <c r="C5277">
        <f t="shared" si="501"/>
        <v>-0.27914814815095618</v>
      </c>
      <c r="D5277">
        <f t="shared" si="502"/>
        <v>-0.12055139307670254</v>
      </c>
      <c r="E5277" s="4">
        <f>(M5277-C5277)^2</f>
        <v>0.19618080264368262</v>
      </c>
      <c r="K5277" s="3">
        <f t="shared" si="504"/>
        <v>5267.7238582538766</v>
      </c>
      <c r="L5277" s="4">
        <v>-2.32067859426397E-2</v>
      </c>
      <c r="M5277" s="4">
        <v>0.16377487297538201</v>
      </c>
      <c r="O5277" s="4">
        <f t="shared" si="499"/>
        <v>4.779908414676174E-4</v>
      </c>
      <c r="P5277" s="4">
        <f t="shared" si="500"/>
        <v>2.6024581934783988E-2</v>
      </c>
    </row>
    <row r="5278" spans="1:16" x14ac:dyDescent="0.55000000000000004">
      <c r="A5278" s="3">
        <f t="shared" si="503"/>
        <v>5268.7238582538766</v>
      </c>
      <c r="C5278">
        <f t="shared" si="501"/>
        <v>-0.18398744983798865</v>
      </c>
      <c r="D5278">
        <f t="shared" si="502"/>
        <v>-0.13158221336534295</v>
      </c>
      <c r="E5278" s="4">
        <f>(M5278-C5278)^2</f>
        <v>0.20442822029300386</v>
      </c>
      <c r="K5278" s="3">
        <f t="shared" si="504"/>
        <v>5268.7238582538766</v>
      </c>
      <c r="L5278" s="4">
        <v>3.8019664404724998E-2</v>
      </c>
      <c r="M5278" s="4">
        <v>0.26814994110972301</v>
      </c>
      <c r="O5278" s="4">
        <f t="shared" si="499"/>
        <v>1.5494810927744289E-3</v>
      </c>
      <c r="P5278" s="4">
        <f t="shared" si="500"/>
        <v>7.0594593146301829E-2</v>
      </c>
    </row>
    <row r="5279" spans="1:16" x14ac:dyDescent="0.55000000000000004">
      <c r="A5279" s="3">
        <f t="shared" si="503"/>
        <v>5269.7238582538766</v>
      </c>
      <c r="C5279">
        <f t="shared" si="501"/>
        <v>-4.2589460206824005E-2</v>
      </c>
      <c r="D5279">
        <f t="shared" si="502"/>
        <v>-0.10954553292492859</v>
      </c>
      <c r="E5279" s="4">
        <f>(M5279-C5279)^2</f>
        <v>0.12107244069640033</v>
      </c>
      <c r="K5279" s="3">
        <f t="shared" si="504"/>
        <v>5269.7238582538766</v>
      </c>
      <c r="L5279" s="4">
        <v>8.9723853945051599E-2</v>
      </c>
      <c r="M5279" s="4">
        <v>0.30536519301166698</v>
      </c>
      <c r="O5279" s="4">
        <f t="shared" si="499"/>
        <v>8.2933147328592832E-3</v>
      </c>
      <c r="P5279" s="4">
        <f t="shared" si="500"/>
        <v>9.1755487296654864E-2</v>
      </c>
    </row>
    <row r="5280" spans="1:16" x14ac:dyDescent="0.55000000000000004">
      <c r="A5280" s="3">
        <f t="shared" si="503"/>
        <v>5270.7238582538766</v>
      </c>
      <c r="C5280">
        <f t="shared" si="501"/>
        <v>0.10951154900759567</v>
      </c>
      <c r="D5280">
        <f t="shared" si="502"/>
        <v>-5.9979318687938113E-2</v>
      </c>
      <c r="E5280" s="4">
        <f>(M5280-C5280)^2</f>
        <v>2.451989224196199E-2</v>
      </c>
      <c r="K5280" s="3">
        <f t="shared" si="504"/>
        <v>5270.7238582538766</v>
      </c>
      <c r="L5280" s="4">
        <v>0.11895614765845899</v>
      </c>
      <c r="M5280" s="4">
        <v>0.26609983797571102</v>
      </c>
      <c r="O5280" s="4">
        <f t="shared" si="499"/>
        <v>1.4472073625679765E-2</v>
      </c>
      <c r="P5280" s="4">
        <f t="shared" si="500"/>
        <v>6.9509385899697643E-2</v>
      </c>
    </row>
    <row r="5281" spans="1:16" x14ac:dyDescent="0.55000000000000004">
      <c r="A5281" s="3">
        <f t="shared" si="503"/>
        <v>5271.7238582538766</v>
      </c>
      <c r="C5281">
        <f t="shared" si="501"/>
        <v>0.23409156481368515</v>
      </c>
      <c r="D5281">
        <f t="shared" si="502"/>
        <v>4.6601042579214758E-3</v>
      </c>
      <c r="E5281" s="4">
        <f>(M5281-C5281)^2</f>
        <v>5.4617180090591006E-3</v>
      </c>
      <c r="K5281" s="3">
        <f t="shared" si="504"/>
        <v>5271.7238582538766</v>
      </c>
      <c r="L5281" s="4">
        <v>0.118395136240441</v>
      </c>
      <c r="M5281" s="4">
        <v>0.16018812775518901</v>
      </c>
      <c r="O5281" s="4">
        <f t="shared" si="499"/>
        <v>1.4337409088676407E-2</v>
      </c>
      <c r="P5281" s="4">
        <f t="shared" si="500"/>
        <v>2.4880209425759327E-2</v>
      </c>
    </row>
    <row r="5282" spans="1:16" x14ac:dyDescent="0.55000000000000004">
      <c r="A5282" s="3">
        <f t="shared" si="503"/>
        <v>5272.7238582538766</v>
      </c>
      <c r="C5282">
        <f t="shared" si="501"/>
        <v>0.29984278611823628</v>
      </c>
      <c r="D5282">
        <f t="shared" si="502"/>
        <v>6.8128411465632366E-2</v>
      </c>
      <c r="E5282" s="4">
        <f>(M5282-C5282)^2</f>
        <v>8.1616764234768546E-2</v>
      </c>
      <c r="K5282" s="3">
        <f t="shared" si="504"/>
        <v>5272.7238582538766</v>
      </c>
      <c r="L5282" s="4">
        <v>8.8181328480902002E-2</v>
      </c>
      <c r="M5282" s="4">
        <v>1.4156307203380099E-2</v>
      </c>
      <c r="O5282" s="4">
        <f t="shared" si="499"/>
        <v>8.014745815806185E-3</v>
      </c>
      <c r="P5282" s="4">
        <f t="shared" si="500"/>
        <v>1.3695544660881305E-4</v>
      </c>
    </row>
    <row r="5283" spans="1:16" x14ac:dyDescent="0.55000000000000004">
      <c r="A5283" s="3">
        <f t="shared" si="503"/>
        <v>5273.7238582538766</v>
      </c>
      <c r="C5283">
        <f t="shared" si="501"/>
        <v>0.29024148602191868</v>
      </c>
      <c r="D5283">
        <f t="shared" si="502"/>
        <v>0.11447558779858266</v>
      </c>
      <c r="E5283" s="4">
        <f>(M5283-C5283)^2</f>
        <v>0.18118859313120633</v>
      </c>
      <c r="K5283" s="3">
        <f t="shared" si="504"/>
        <v>5273.7238582538766</v>
      </c>
      <c r="L5283" s="4">
        <v>3.58819599660734E-2</v>
      </c>
      <c r="M5283" s="4">
        <v>-0.13542104830686899</v>
      </c>
      <c r="O5283" s="4">
        <f t="shared" si="499"/>
        <v>1.3857560350707386E-3</v>
      </c>
      <c r="P5283" s="4">
        <f t="shared" si="500"/>
        <v>1.9009394014160377E-2</v>
      </c>
    </row>
    <row r="5284" spans="1:16" x14ac:dyDescent="0.55000000000000004">
      <c r="A5284" s="3">
        <f t="shared" si="503"/>
        <v>5274.7238582538766</v>
      </c>
      <c r="C5284">
        <f t="shared" si="501"/>
        <v>0.20770053621795043</v>
      </c>
      <c r="D5284">
        <f t="shared" si="502"/>
        <v>0.13205427418007443</v>
      </c>
      <c r="E5284" s="4">
        <f>(M5284-C5284)^2</f>
        <v>0.21048083029530587</v>
      </c>
      <c r="K5284" s="3">
        <f t="shared" si="504"/>
        <v>5274.7238582538766</v>
      </c>
      <c r="L5284" s="4">
        <v>-2.5404268017777398E-2</v>
      </c>
      <c r="M5284" s="4">
        <v>-0.25108136217747001</v>
      </c>
      <c r="O5284" s="4">
        <f t="shared" si="499"/>
        <v>5.7890687743946572E-4</v>
      </c>
      <c r="P5284" s="4">
        <f t="shared" si="500"/>
        <v>6.4279931751795E-2</v>
      </c>
    </row>
    <row r="5285" spans="1:16" x14ac:dyDescent="0.55000000000000004">
      <c r="A5285" s="3">
        <f t="shared" si="503"/>
        <v>5275.7238582538766</v>
      </c>
      <c r="C5285">
        <f t="shared" si="501"/>
        <v>7.2963036005067705E-2</v>
      </c>
      <c r="D5285">
        <f t="shared" si="502"/>
        <v>0.11644682775497545</v>
      </c>
      <c r="E5285" s="4">
        <f>(M5285-C5285)^2</f>
        <v>0.14199318224647925</v>
      </c>
      <c r="K5285" s="3">
        <f t="shared" si="504"/>
        <v>5275.7238582538766</v>
      </c>
      <c r="L5285" s="4">
        <v>-8.0327839479938601E-2</v>
      </c>
      <c r="M5285" s="4">
        <v>-0.30385679129503501</v>
      </c>
      <c r="O5285" s="4">
        <f t="shared" si="499"/>
        <v>6.2384809749853054E-3</v>
      </c>
      <c r="P5285" s="4">
        <f t="shared" si="500"/>
        <v>9.3826001092342001E-2</v>
      </c>
    </row>
    <row r="5286" spans="1:16" x14ac:dyDescent="0.55000000000000004">
      <c r="A5286" s="3">
        <f t="shared" si="503"/>
        <v>5276.7238582538766</v>
      </c>
      <c r="C5286">
        <f t="shared" si="501"/>
        <v>-8.0110568948380673E-2</v>
      </c>
      <c r="D5286">
        <f t="shared" si="502"/>
        <v>7.1575505436644954E-2</v>
      </c>
      <c r="E5286" s="4">
        <f>(M5286-C5286)^2</f>
        <v>4.0167708658637703E-2</v>
      </c>
      <c r="K5286" s="3">
        <f t="shared" si="504"/>
        <v>5276.7238582538766</v>
      </c>
      <c r="L5286" s="4">
        <v>-0.11513280522661</v>
      </c>
      <c r="M5286" s="4">
        <v>-0.28052940204207399</v>
      </c>
      <c r="O5286" s="4">
        <f t="shared" si="499"/>
        <v>1.294794128677553E-2</v>
      </c>
      <c r="P5286" s="4">
        <f t="shared" si="500"/>
        <v>8.0079328889255216E-2</v>
      </c>
    </row>
    <row r="5287" spans="1:16" x14ac:dyDescent="0.55000000000000004">
      <c r="A5287" s="3">
        <f t="shared" si="503"/>
        <v>5277.7238582538766</v>
      </c>
      <c r="C5287">
        <f t="shared" si="501"/>
        <v>-0.21305184576017136</v>
      </c>
      <c r="D5287">
        <f t="shared" si="502"/>
        <v>8.7167741996749849E-3</v>
      </c>
      <c r="E5287" s="4">
        <f>(M5287-C5287)^2</f>
        <v>6.817405591734067E-4</v>
      </c>
      <c r="K5287" s="3">
        <f t="shared" si="504"/>
        <v>5277.7238582538766</v>
      </c>
      <c r="L5287" s="4">
        <v>-0.121102045672208</v>
      </c>
      <c r="M5287" s="4">
        <v>-0.18694168376960901</v>
      </c>
      <c r="O5287" s="4">
        <f t="shared" si="499"/>
        <v>1.4342041170408291E-2</v>
      </c>
      <c r="P5287" s="4">
        <f t="shared" si="500"/>
        <v>3.5870539678320455E-2</v>
      </c>
    </row>
    <row r="5288" spans="1:16" x14ac:dyDescent="0.55000000000000004">
      <c r="A5288" s="3">
        <f t="shared" si="503"/>
        <v>5278.7238582538766</v>
      </c>
      <c r="C5288">
        <f t="shared" si="501"/>
        <v>-0.29245175185901601</v>
      </c>
      <c r="D5288">
        <f t="shared" si="502"/>
        <v>-5.633254138622986E-2</v>
      </c>
      <c r="E5288" s="4">
        <f>(M5288-C5288)^2</f>
        <v>6.04759040996347E-2</v>
      </c>
      <c r="K5288" s="3">
        <f t="shared" si="504"/>
        <v>5278.7238582538766</v>
      </c>
      <c r="L5288" s="4">
        <v>-9.6740527516650701E-2</v>
      </c>
      <c r="M5288" s="4">
        <v>-4.6533261095034001E-2</v>
      </c>
      <c r="O5288" s="4">
        <f t="shared" si="499"/>
        <v>9.1005386191429279E-3</v>
      </c>
      <c r="P5288" s="4">
        <f t="shared" si="500"/>
        <v>2.3997038083483197E-3</v>
      </c>
    </row>
    <row r="5289" spans="1:16" x14ac:dyDescent="0.55000000000000004">
      <c r="A5289" s="3">
        <f t="shared" si="503"/>
        <v>5279.7238582538766</v>
      </c>
      <c r="C5289">
        <f t="shared" si="501"/>
        <v>-0.29835655348683521</v>
      </c>
      <c r="D5289">
        <f t="shared" si="502"/>
        <v>-0.10722510807939044</v>
      </c>
      <c r="E5289" s="4">
        <f>(M5289-C5289)^2</f>
        <v>0.16312411019206899</v>
      </c>
      <c r="K5289" s="3">
        <f t="shared" si="504"/>
        <v>5279.7238582538766</v>
      </c>
      <c r="L5289" s="4">
        <v>-4.8149744109885297E-2</v>
      </c>
      <c r="M5289" s="4">
        <v>0.105529705492186</v>
      </c>
      <c r="O5289" s="4">
        <f t="shared" si="499"/>
        <v>2.190797875098079E-3</v>
      </c>
      <c r="P5289" s="4">
        <f t="shared" si="500"/>
        <v>1.0624701938203172E-2</v>
      </c>
    </row>
    <row r="5290" spans="1:16" x14ac:dyDescent="0.55000000000000004">
      <c r="A5290" s="3">
        <f t="shared" si="503"/>
        <v>5280.7238582538766</v>
      </c>
      <c r="C5290">
        <f t="shared" si="501"/>
        <v>-0.22928233403248685</v>
      </c>
      <c r="D5290">
        <f t="shared" si="502"/>
        <v>-0.13117127944373777</v>
      </c>
      <c r="E5290" s="4">
        <f>(M5290-C5290)^2</f>
        <v>0.21200907929959348</v>
      </c>
      <c r="K5290" s="3">
        <f t="shared" si="504"/>
        <v>5280.7238582538766</v>
      </c>
      <c r="L5290" s="4">
        <v>1.2500441408527799E-2</v>
      </c>
      <c r="M5290" s="4">
        <v>0.23116210268012399</v>
      </c>
      <c r="O5290" s="4">
        <f t="shared" si="499"/>
        <v>1.9166258506241501E-4</v>
      </c>
      <c r="P5290" s="4">
        <f t="shared" si="500"/>
        <v>5.2307620057438185E-2</v>
      </c>
    </row>
    <row r="5291" spans="1:16" x14ac:dyDescent="0.55000000000000004">
      <c r="A5291" s="3">
        <f t="shared" si="503"/>
        <v>5281.7238582538766</v>
      </c>
      <c r="C5291">
        <f t="shared" si="501"/>
        <v>-0.10258791231927213</v>
      </c>
      <c r="D5291">
        <f t="shared" si="502"/>
        <v>-0.12215322055455208</v>
      </c>
      <c r="E5291" s="4">
        <f>(M5291-C5291)^2</f>
        <v>0.16119135310921148</v>
      </c>
      <c r="K5291" s="3">
        <f t="shared" si="504"/>
        <v>5281.7238582538766</v>
      </c>
      <c r="L5291" s="4">
        <v>7.0019813829066496E-2</v>
      </c>
      <c r="M5291" s="4">
        <v>0.29889851722624999</v>
      </c>
      <c r="O5291" s="4">
        <f t="shared" si="499"/>
        <v>5.0927631358327992E-3</v>
      </c>
      <c r="P5291" s="4">
        <f t="shared" si="500"/>
        <v>8.7879641909782327E-2</v>
      </c>
    </row>
    <row r="5292" spans="1:16" x14ac:dyDescent="0.55000000000000004">
      <c r="A5292" s="3">
        <f t="shared" si="503"/>
        <v>5282.7238582538766</v>
      </c>
      <c r="C5292">
        <f t="shared" si="501"/>
        <v>4.9887546045099512E-2</v>
      </c>
      <c r="D5292">
        <f t="shared" si="502"/>
        <v>-8.2437230642335449E-2</v>
      </c>
      <c r="E5292" s="4">
        <f>(M5292-C5292)^2</f>
        <v>5.8509029467836975E-2</v>
      </c>
      <c r="K5292" s="3">
        <f t="shared" si="504"/>
        <v>5282.7238582538766</v>
      </c>
      <c r="L5292" s="4">
        <v>0.110002289504725</v>
      </c>
      <c r="M5292" s="4">
        <v>0.29177394390127698</v>
      </c>
      <c r="O5292" s="4">
        <f t="shared" si="499"/>
        <v>1.2397948148459912E-2</v>
      </c>
      <c r="P5292" s="4">
        <f t="shared" si="500"/>
        <v>8.3706313082837575E-2</v>
      </c>
    </row>
    <row r="5293" spans="1:16" x14ac:dyDescent="0.55000000000000004">
      <c r="A5293" s="3">
        <f t="shared" si="503"/>
        <v>5283.7238582538766</v>
      </c>
      <c r="C5293">
        <f t="shared" si="501"/>
        <v>0.18982592646385268</v>
      </c>
      <c r="D5293">
        <f t="shared" si="502"/>
        <v>-2.2004206758362448E-2</v>
      </c>
      <c r="E5293" s="4">
        <f>(M5293-C5293)^2</f>
        <v>4.7292547745190577E-4</v>
      </c>
      <c r="K5293" s="3">
        <f t="shared" si="504"/>
        <v>5283.7238582538766</v>
      </c>
      <c r="L5293" s="4">
        <v>0.122434009369265</v>
      </c>
      <c r="M5293" s="4">
        <v>0.21157277629209001</v>
      </c>
      <c r="O5293" s="4">
        <f t="shared" si="499"/>
        <v>1.5320942201998986E-2</v>
      </c>
      <c r="P5293" s="4">
        <f t="shared" si="500"/>
        <v>4.3730867252662543E-2</v>
      </c>
    </row>
    <row r="5294" spans="1:16" x14ac:dyDescent="0.55000000000000004">
      <c r="A5294" s="3">
        <f t="shared" si="503"/>
        <v>5284.7238582538766</v>
      </c>
      <c r="C5294">
        <f t="shared" si="501"/>
        <v>0.28205976687521067</v>
      </c>
      <c r="D5294">
        <f t="shared" si="502"/>
        <v>4.3958623202038492E-2</v>
      </c>
      <c r="E5294" s="4">
        <f>(M5294-C5294)^2</f>
        <v>4.148467575300175E-2</v>
      </c>
      <c r="K5294" s="3">
        <f t="shared" si="504"/>
        <v>5284.7238582538766</v>
      </c>
      <c r="L5294" s="4">
        <v>0.10420137206181899</v>
      </c>
      <c r="M5294" s="4">
        <v>7.8381894358332302E-2</v>
      </c>
      <c r="O5294" s="4">
        <f t="shared" si="499"/>
        <v>1.1139780028343689E-2</v>
      </c>
      <c r="P5294" s="4">
        <f t="shared" si="500"/>
        <v>5.7651194489199949E-3</v>
      </c>
    </row>
    <row r="5295" spans="1:16" x14ac:dyDescent="0.55000000000000004">
      <c r="A5295" s="3">
        <f t="shared" si="503"/>
        <v>5285.7238582538766</v>
      </c>
      <c r="C5295">
        <f t="shared" si="501"/>
        <v>0.30341007897198619</v>
      </c>
      <c r="D5295">
        <f t="shared" si="502"/>
        <v>9.8874353652616473E-2</v>
      </c>
      <c r="E5295" s="4">
        <f>(M5295-C5295)^2</f>
        <v>0.14277084787660149</v>
      </c>
      <c r="K5295" s="3">
        <f t="shared" si="504"/>
        <v>5285.7238582538766</v>
      </c>
      <c r="L5295" s="4">
        <v>5.9870854703107997E-2</v>
      </c>
      <c r="M5295" s="4">
        <v>-7.4440219263441298E-2</v>
      </c>
      <c r="O5295" s="4">
        <f t="shared" si="499"/>
        <v>3.7472320264845386E-3</v>
      </c>
      <c r="P5295" s="4">
        <f t="shared" si="500"/>
        <v>5.9126457036872797E-3</v>
      </c>
    </row>
    <row r="5296" spans="1:16" x14ac:dyDescent="0.55000000000000004">
      <c r="A5296" s="3">
        <f t="shared" si="503"/>
        <v>5286.7238582538766</v>
      </c>
      <c r="C5296">
        <f t="shared" si="501"/>
        <v>0.24851138483137514</v>
      </c>
      <c r="D5296">
        <f t="shared" si="502"/>
        <v>0.12894228987720263</v>
      </c>
      <c r="E5296" s="4">
        <f>(M5296-C5296)^2</f>
        <v>0.20896756537260935</v>
      </c>
      <c r="K5296" s="3">
        <f t="shared" si="504"/>
        <v>5286.7238582538766</v>
      </c>
      <c r="L5296" s="4">
        <v>5.45310372185473E-4</v>
      </c>
      <c r="M5296" s="4">
        <v>-0.208618318177092</v>
      </c>
      <c r="O5296" s="4">
        <f t="shared" si="499"/>
        <v>3.5686786250456607E-6</v>
      </c>
      <c r="P5296" s="4">
        <f t="shared" si="500"/>
        <v>4.4551316934531286E-2</v>
      </c>
    </row>
    <row r="5297" spans="1:16" x14ac:dyDescent="0.55000000000000004">
      <c r="A5297" s="3">
        <f t="shared" si="503"/>
        <v>5287.7238582538766</v>
      </c>
      <c r="C5297">
        <f t="shared" si="501"/>
        <v>0.13116009782932703</v>
      </c>
      <c r="D5297">
        <f t="shared" si="502"/>
        <v>0.12660615601150083</v>
      </c>
      <c r="E5297" s="4">
        <f>(M5297-C5297)^2</f>
        <v>0.17783659392495932</v>
      </c>
      <c r="K5297" s="3">
        <f t="shared" si="504"/>
        <v>5287.7238582538766</v>
      </c>
      <c r="L5297" s="4">
        <v>-5.89168103243108E-2</v>
      </c>
      <c r="M5297" s="4">
        <v>-0.29054666512920002</v>
      </c>
      <c r="O5297" s="4">
        <f t="shared" si="499"/>
        <v>3.3146533272854005E-3</v>
      </c>
      <c r="P5297" s="4">
        <f t="shared" si="500"/>
        <v>8.5849103020687559E-2</v>
      </c>
    </row>
    <row r="5298" spans="1:16" x14ac:dyDescent="0.55000000000000004">
      <c r="A5298" s="3">
        <f t="shared" si="503"/>
        <v>5288.7238582538766</v>
      </c>
      <c r="C5298">
        <f t="shared" si="501"/>
        <v>-1.9152609410624438E-2</v>
      </c>
      <c r="D5298">
        <f t="shared" si="502"/>
        <v>9.2453038306287275E-2</v>
      </c>
      <c r="E5298" s="4">
        <f>(M5298-C5298)^2</f>
        <v>7.8710091279244471E-2</v>
      </c>
      <c r="K5298" s="3">
        <f t="shared" si="504"/>
        <v>5288.7238582538766</v>
      </c>
      <c r="L5298" s="4">
        <v>-0.103622850381727</v>
      </c>
      <c r="M5298" s="4">
        <v>-0.29970579737904601</v>
      </c>
      <c r="O5298" s="4">
        <f t="shared" si="499"/>
        <v>1.046100736155157E-2</v>
      </c>
      <c r="P5298" s="4">
        <f t="shared" si="500"/>
        <v>9.130024744307641E-2</v>
      </c>
    </row>
    <row r="5299" spans="1:16" x14ac:dyDescent="0.55000000000000004">
      <c r="A5299" s="3">
        <f t="shared" si="503"/>
        <v>5289.7238582538766</v>
      </c>
      <c r="C5299">
        <f t="shared" si="501"/>
        <v>-0.16465213628660647</v>
      </c>
      <c r="D5299">
        <f t="shared" si="502"/>
        <v>3.5065846379201404E-2</v>
      </c>
      <c r="E5299" s="4">
        <f>(M5299-C5299)^2</f>
        <v>4.7816695518417326E-3</v>
      </c>
      <c r="K5299" s="3">
        <f t="shared" si="504"/>
        <v>5289.7238582538766</v>
      </c>
      <c r="L5299" s="4">
        <v>-0.122375904731545</v>
      </c>
      <c r="M5299" s="4">
        <v>-0.23380175343552301</v>
      </c>
      <c r="O5299" s="4">
        <f t="shared" si="499"/>
        <v>1.4648774179707596E-2</v>
      </c>
      <c r="P5299" s="4">
        <f t="shared" si="500"/>
        <v>5.5816549819445484E-2</v>
      </c>
    </row>
    <row r="5300" spans="1:16" x14ac:dyDescent="0.55000000000000004">
      <c r="A5300" s="3">
        <f t="shared" si="503"/>
        <v>5290.7238582538766</v>
      </c>
      <c r="C5300">
        <f t="shared" si="501"/>
        <v>-0.26877346699551613</v>
      </c>
      <c r="D5300">
        <f t="shared" si="502"/>
        <v>-3.1133630058384348E-2</v>
      </c>
      <c r="E5300" s="4">
        <f>(M5300-C5300)^2</f>
        <v>2.5418835907834614E-2</v>
      </c>
      <c r="K5300" s="3">
        <f t="shared" si="504"/>
        <v>5290.7238582538766</v>
      </c>
      <c r="L5300" s="4">
        <v>-0.11047915457635001</v>
      </c>
      <c r="M5300" s="4">
        <v>-0.109340609943293</v>
      </c>
      <c r="O5300" s="4">
        <f t="shared" si="499"/>
        <v>1.1910529048558504E-2</v>
      </c>
      <c r="P5300" s="4">
        <f t="shared" si="500"/>
        <v>1.2497925404586767E-2</v>
      </c>
    </row>
    <row r="5301" spans="1:16" x14ac:dyDescent="0.55000000000000004">
      <c r="A5301" s="3">
        <f t="shared" si="503"/>
        <v>5291.7238582538766</v>
      </c>
      <c r="C5301">
        <f t="shared" si="501"/>
        <v>-0.3053502064674698</v>
      </c>
      <c r="D5301">
        <f t="shared" si="502"/>
        <v>-8.9509014558951119E-2</v>
      </c>
      <c r="E5301" s="4">
        <f>(M5301-C5301)^2</f>
        <v>0.12100363955843244</v>
      </c>
      <c r="K5301" s="3">
        <f t="shared" si="504"/>
        <v>5291.7238582538766</v>
      </c>
      <c r="L5301" s="4">
        <v>-7.0912214794590506E-2</v>
      </c>
      <c r="M5301" s="4">
        <v>4.2505567609132898E-2</v>
      </c>
      <c r="O5301" s="4">
        <f t="shared" si="499"/>
        <v>4.839766523522096E-3</v>
      </c>
      <c r="P5301" s="4">
        <f t="shared" si="500"/>
        <v>1.6041672647376674E-3</v>
      </c>
    </row>
    <row r="5302" spans="1:16" x14ac:dyDescent="0.55000000000000004">
      <c r="A5302" s="3">
        <f t="shared" si="503"/>
        <v>5292.7238582538766</v>
      </c>
      <c r="C5302">
        <f t="shared" si="501"/>
        <v>-0.26519037253218442</v>
      </c>
      <c r="D5302">
        <f t="shared" si="502"/>
        <v>-0.12539017792974635</v>
      </c>
      <c r="E5302" s="4">
        <f>(M5302-C5302)^2</f>
        <v>0.2015079192178883</v>
      </c>
      <c r="K5302" s="3">
        <f t="shared" si="504"/>
        <v>5292.7238582538766</v>
      </c>
      <c r="L5302" s="4">
        <v>-1.3584870910082199E-2</v>
      </c>
      <c r="M5302" s="4">
        <v>0.18370596206845399</v>
      </c>
      <c r="O5302" s="4">
        <f t="shared" si="499"/>
        <v>1.4984420175473799E-4</v>
      </c>
      <c r="P5302" s="4">
        <f t="shared" si="500"/>
        <v>3.2852451136510405E-2</v>
      </c>
    </row>
    <row r="5303" spans="1:16" x14ac:dyDescent="0.55000000000000004">
      <c r="A5303" s="3">
        <f t="shared" si="503"/>
        <v>5293.7238582538766</v>
      </c>
      <c r="C5303">
        <f t="shared" si="501"/>
        <v>-0.15838640324792891</v>
      </c>
      <c r="D5303">
        <f t="shared" si="502"/>
        <v>-0.12975994098229993</v>
      </c>
      <c r="E5303" s="4">
        <f>(M5303-C5303)^2</f>
        <v>0.19121595152608747</v>
      </c>
      <c r="K5303" s="3">
        <f t="shared" si="504"/>
        <v>5293.7238582538766</v>
      </c>
      <c r="L5303" s="4">
        <v>4.7144888168276798E-2</v>
      </c>
      <c r="M5303" s="4">
        <v>0.27889605869868</v>
      </c>
      <c r="O5303" s="4">
        <f t="shared" si="499"/>
        <v>2.3511513563129654E-3</v>
      </c>
      <c r="P5303" s="4">
        <f t="shared" si="500"/>
        <v>7.6420482358395034E-2</v>
      </c>
    </row>
    <row r="5304" spans="1:16" x14ac:dyDescent="0.55000000000000004">
      <c r="A5304" s="3">
        <f t="shared" si="503"/>
        <v>5294.7238582538766</v>
      </c>
      <c r="C5304">
        <f t="shared" si="501"/>
        <v>-1.177885891388686E-2</v>
      </c>
      <c r="D5304">
        <f t="shared" si="502"/>
        <v>-0.10152015268822585</v>
      </c>
      <c r="E5304" s="4">
        <f>(M5304-C5304)^2</f>
        <v>9.986470042548623E-2</v>
      </c>
      <c r="K5304" s="3">
        <f t="shared" si="504"/>
        <v>5294.7238582538766</v>
      </c>
      <c r="L5304" s="4">
        <v>9.6066917539237795E-2</v>
      </c>
      <c r="M5304" s="4">
        <v>0.30423490728228098</v>
      </c>
      <c r="O5304" s="4">
        <f t="shared" si="499"/>
        <v>9.4888448299544521E-3</v>
      </c>
      <c r="P5304" s="4">
        <f t="shared" si="500"/>
        <v>9.1072011338863709E-2</v>
      </c>
    </row>
    <row r="5305" spans="1:16" x14ac:dyDescent="0.55000000000000004">
      <c r="A5305" s="3">
        <f t="shared" si="503"/>
        <v>5295.7238582538766</v>
      </c>
      <c r="C5305">
        <f t="shared" si="501"/>
        <v>0.13778879238100711</v>
      </c>
      <c r="D5305">
        <f t="shared" si="502"/>
        <v>-4.7767662964576386E-2</v>
      </c>
      <c r="E5305" s="4">
        <f>(M5305-C5305)^2</f>
        <v>1.3360457122533366E-2</v>
      </c>
      <c r="K5305" s="3">
        <f t="shared" si="504"/>
        <v>5295.7238582538766</v>
      </c>
      <c r="L5305" s="4">
        <v>0.120928391456606</v>
      </c>
      <c r="M5305" s="4">
        <v>0.25337623600068998</v>
      </c>
      <c r="O5305" s="4">
        <f t="shared" si="499"/>
        <v>1.4950484960666376E-2</v>
      </c>
      <c r="P5305" s="4">
        <f t="shared" si="500"/>
        <v>6.2962214085389406E-2</v>
      </c>
    </row>
    <row r="5306" spans="1:16" x14ac:dyDescent="0.55000000000000004">
      <c r="A5306" s="3">
        <f t="shared" si="503"/>
        <v>5296.7238582538766</v>
      </c>
      <c r="C5306">
        <f t="shared" si="501"/>
        <v>0.25272918763577545</v>
      </c>
      <c r="D5306">
        <f t="shared" si="502"/>
        <v>1.7989163739740927E-2</v>
      </c>
      <c r="E5306" s="4">
        <f>(M5306-C5306)^2</f>
        <v>1.2921158317967665E-2</v>
      </c>
      <c r="K5306" s="3">
        <f t="shared" si="504"/>
        <v>5296.7238582538766</v>
      </c>
      <c r="L5306" s="4">
        <v>0.115502599548391</v>
      </c>
      <c r="M5306" s="4">
        <v>0.13905791458067299</v>
      </c>
      <c r="O5306" s="4">
        <f t="shared" si="499"/>
        <v>1.3653077415016772E-2</v>
      </c>
      <c r="P5306" s="4">
        <f t="shared" si="500"/>
        <v>1.8660763166706118E-2</v>
      </c>
    </row>
    <row r="5307" spans="1:16" x14ac:dyDescent="0.55000000000000004">
      <c r="A5307" s="3">
        <f t="shared" si="503"/>
        <v>5297.7238582538766</v>
      </c>
      <c r="C5307">
        <f t="shared" si="501"/>
        <v>0.30415702763975305</v>
      </c>
      <c r="D5307">
        <f t="shared" si="502"/>
        <v>7.9225191850907373E-2</v>
      </c>
      <c r="E5307" s="4">
        <f>(M5307-C5307)^2</f>
        <v>9.8750141152102552E-2</v>
      </c>
      <c r="K5307" s="3">
        <f t="shared" si="504"/>
        <v>5297.7238582538766</v>
      </c>
      <c r="L5307" s="4">
        <v>8.1148465057173005E-2</v>
      </c>
      <c r="M5307" s="4">
        <v>-1.0088324198746799E-2</v>
      </c>
      <c r="O5307" s="4">
        <f t="shared" si="499"/>
        <v>6.8049712015853456E-3</v>
      </c>
      <c r="P5307" s="4">
        <f t="shared" si="500"/>
        <v>1.5729762197445242E-4</v>
      </c>
    </row>
    <row r="5308" spans="1:16" x14ac:dyDescent="0.55000000000000004">
      <c r="A5308" s="3">
        <f t="shared" si="503"/>
        <v>5298.7238582538766</v>
      </c>
      <c r="C5308">
        <f t="shared" si="501"/>
        <v>0.27914814815103317</v>
      </c>
      <c r="D5308">
        <f t="shared" si="502"/>
        <v>0.12055139307666896</v>
      </c>
      <c r="E5308" s="4">
        <f>(M5308-C5308)^2</f>
        <v>0.18997047692618674</v>
      </c>
      <c r="K5308" s="3">
        <f t="shared" si="504"/>
        <v>5298.7238582538766</v>
      </c>
      <c r="L5308" s="4">
        <v>2.6470194083856001E-2</v>
      </c>
      <c r="M5308" s="4">
        <v>-0.15670787959917101</v>
      </c>
      <c r="O5308" s="4">
        <f t="shared" si="499"/>
        <v>7.7361739272143132E-4</v>
      </c>
      <c r="P5308" s="4">
        <f t="shared" si="500"/>
        <v>2.5332348153678561E-2</v>
      </c>
    </row>
    <row r="5309" spans="1:16" x14ac:dyDescent="0.55000000000000004">
      <c r="A5309" s="3">
        <f t="shared" si="503"/>
        <v>5299.7238582538766</v>
      </c>
      <c r="C5309">
        <f t="shared" si="501"/>
        <v>0.18398744983791868</v>
      </c>
      <c r="D5309">
        <f t="shared" si="502"/>
        <v>0.13158221336533971</v>
      </c>
      <c r="E5309" s="4">
        <f>(M5309-C5309)^2</f>
        <v>0.20076352053730767</v>
      </c>
      <c r="K5309" s="3">
        <f t="shared" si="504"/>
        <v>5299.7238582538766</v>
      </c>
      <c r="L5309" s="4">
        <v>-3.4837701206925101E-2</v>
      </c>
      <c r="M5309" s="4">
        <v>-0.26407897440887501</v>
      </c>
      <c r="O5309" s="4">
        <f t="shared" si="499"/>
        <v>1.1218424707508539E-3</v>
      </c>
      <c r="P5309" s="4">
        <f t="shared" si="500"/>
        <v>7.1039565604436097E-2</v>
      </c>
    </row>
    <row r="5310" spans="1:16" x14ac:dyDescent="0.55000000000000004">
      <c r="A5310" s="3">
        <f t="shared" si="503"/>
        <v>5300.7238582538766</v>
      </c>
      <c r="C5310">
        <f t="shared" si="501"/>
        <v>4.2589460206737172E-2</v>
      </c>
      <c r="D5310">
        <f t="shared" si="502"/>
        <v>0.1095455329249074</v>
      </c>
      <c r="E5310" s="4">
        <f>(M5310-C5310)^2</f>
        <v>0.1210339313301452</v>
      </c>
      <c r="K5310" s="3">
        <f t="shared" si="504"/>
        <v>5300.7238582538766</v>
      </c>
      <c r="L5310" s="4">
        <v>-8.7420278113023706E-2</v>
      </c>
      <c r="M5310" s="4">
        <v>-0.30530985185085402</v>
      </c>
      <c r="O5310" s="4">
        <f t="shared" si="499"/>
        <v>7.4091627896693494E-3</v>
      </c>
      <c r="P5310" s="4">
        <f t="shared" si="500"/>
        <v>9.471828731258522E-2</v>
      </c>
    </row>
    <row r="5311" spans="1:16" x14ac:dyDescent="0.55000000000000004">
      <c r="A5311" s="3">
        <f t="shared" si="503"/>
        <v>5301.7238582538766</v>
      </c>
      <c r="C5311">
        <f t="shared" si="501"/>
        <v>-0.10951154900741827</v>
      </c>
      <c r="D5311">
        <f t="shared" si="502"/>
        <v>5.9979318688011339E-2</v>
      </c>
      <c r="E5311" s="4">
        <f>(M5311-C5311)^2</f>
        <v>2.5780295174931363E-2</v>
      </c>
      <c r="K5311" s="3">
        <f t="shared" si="504"/>
        <v>5301.7238582538766</v>
      </c>
      <c r="L5311" s="4">
        <v>-0.11810790404968199</v>
      </c>
      <c r="M5311" s="4">
        <v>-0.27007398289197099</v>
      </c>
      <c r="O5311" s="4">
        <f t="shared" si="499"/>
        <v>1.363385966434442E-2</v>
      </c>
      <c r="P5311" s="4">
        <f t="shared" si="500"/>
        <v>7.4271234749333087E-2</v>
      </c>
    </row>
    <row r="5312" spans="1:16" x14ac:dyDescent="0.55000000000000004">
      <c r="A5312" s="3">
        <f t="shared" si="503"/>
        <v>5302.7238582538766</v>
      </c>
      <c r="C5312">
        <f t="shared" si="501"/>
        <v>-0.23409156481374147</v>
      </c>
      <c r="D5312">
        <f t="shared" si="502"/>
        <v>-4.6601042579593769E-3</v>
      </c>
      <c r="E5312" s="4">
        <f>(M5312-C5312)^2</f>
        <v>4.4749618043909943E-3</v>
      </c>
      <c r="K5312" s="3">
        <f t="shared" si="504"/>
        <v>5302.7238582538766</v>
      </c>
      <c r="L5312" s="4">
        <v>-0.119214672728853</v>
      </c>
      <c r="M5312" s="4">
        <v>-0.16719640950043799</v>
      </c>
      <c r="O5312" s="4">
        <f t="shared" si="499"/>
        <v>1.3893546342465932E-2</v>
      </c>
      <c r="P5312" s="4">
        <f t="shared" si="500"/>
        <v>2.8781095415182423E-2</v>
      </c>
    </row>
    <row r="5313" spans="1:16" x14ac:dyDescent="0.55000000000000004">
      <c r="A5313" s="3">
        <f t="shared" si="503"/>
        <v>5303.7238582538766</v>
      </c>
      <c r="C5313">
        <f t="shared" si="501"/>
        <v>-0.29984278611822657</v>
      </c>
      <c r="D5313">
        <f t="shared" si="502"/>
        <v>-6.8128411465613409E-2</v>
      </c>
      <c r="E5313" s="4">
        <f>(M5313-C5313)^2</f>
        <v>7.6950387163716161E-2</v>
      </c>
      <c r="K5313" s="3">
        <f t="shared" si="504"/>
        <v>5303.7238582538766</v>
      </c>
      <c r="L5313" s="4">
        <v>-9.0463387068946299E-2</v>
      </c>
      <c r="M5313" s="4">
        <v>-2.2443458138297699E-2</v>
      </c>
      <c r="O5313" s="4">
        <f t="shared" si="499"/>
        <v>7.9423036003099193E-3</v>
      </c>
      <c r="P5313" s="4">
        <f t="shared" si="500"/>
        <v>6.1985905603894546E-4</v>
      </c>
    </row>
    <row r="5314" spans="1:16" x14ac:dyDescent="0.55000000000000004">
      <c r="A5314" s="3">
        <f t="shared" si="503"/>
        <v>5304.7238582538766</v>
      </c>
      <c r="C5314">
        <f t="shared" si="501"/>
        <v>-0.29024148602193456</v>
      </c>
      <c r="D5314">
        <f t="shared" si="502"/>
        <v>-0.11447558779857162</v>
      </c>
      <c r="E5314" s="4">
        <f>(M5314-C5314)^2</f>
        <v>0.17486789063726735</v>
      </c>
      <c r="K5314" s="3">
        <f t="shared" si="504"/>
        <v>5304.7238582538766</v>
      </c>
      <c r="L5314" s="4">
        <v>-3.9054984923510103E-2</v>
      </c>
      <c r="M5314" s="4">
        <v>0.12793059654368499</v>
      </c>
      <c r="O5314" s="4">
        <f t="shared" si="499"/>
        <v>1.4221346535732322E-3</v>
      </c>
      <c r="P5314" s="4">
        <f t="shared" si="500"/>
        <v>1.5744499078356258E-2</v>
      </c>
    </row>
    <row r="5315" spans="1:16" x14ac:dyDescent="0.55000000000000004">
      <c r="A5315" s="3">
        <f t="shared" si="503"/>
        <v>5305.7238582538766</v>
      </c>
      <c r="C5315">
        <f t="shared" si="501"/>
        <v>-0.20770053621788614</v>
      </c>
      <c r="D5315">
        <f t="shared" si="502"/>
        <v>-0.13205427418007504</v>
      </c>
      <c r="E5315" s="4">
        <f>(M5315-C5315)^2</f>
        <v>0.20608347301453478</v>
      </c>
      <c r="K5315" s="3">
        <f t="shared" si="504"/>
        <v>5305.7238582538766</v>
      </c>
      <c r="L5315" s="4">
        <v>2.2134980475555899E-2</v>
      </c>
      <c r="M5315" s="4">
        <v>0.24626363969749901</v>
      </c>
      <c r="O5315" s="4">
        <f t="shared" si="499"/>
        <v>5.5125239469692002E-4</v>
      </c>
      <c r="P5315" s="4">
        <f t="shared" si="500"/>
        <v>5.9443379014470693E-2</v>
      </c>
    </row>
    <row r="5316" spans="1:16" x14ac:dyDescent="0.55000000000000004">
      <c r="A5316" s="3">
        <f t="shared" si="503"/>
        <v>5306.7238582538766</v>
      </c>
      <c r="C5316">
        <f t="shared" si="501"/>
        <v>-7.2963036005252252E-2</v>
      </c>
      <c r="D5316">
        <f t="shared" si="502"/>
        <v>-0.11644682775501423</v>
      </c>
      <c r="E5316" s="4">
        <f>(M5316-C5316)^2</f>
        <v>0.14128687391550204</v>
      </c>
      <c r="K5316" s="3">
        <f t="shared" si="504"/>
        <v>5306.7238582538766</v>
      </c>
      <c r="L5316" s="4">
        <v>7.7781102699069404E-2</v>
      </c>
      <c r="M5316" s="4">
        <v>0.302918426580364</v>
      </c>
      <c r="O5316" s="4">
        <f t="shared" si="499"/>
        <v>6.2607477402936507E-3</v>
      </c>
      <c r="P5316" s="4">
        <f t="shared" si="500"/>
        <v>9.0279165690637431E-2</v>
      </c>
    </row>
    <row r="5317" spans="1:16" x14ac:dyDescent="0.55000000000000004">
      <c r="A5317" s="3">
        <f t="shared" si="503"/>
        <v>5307.7238582538766</v>
      </c>
      <c r="C5317">
        <f t="shared" si="501"/>
        <v>8.0110568948465299E-2</v>
      </c>
      <c r="D5317">
        <f t="shared" si="502"/>
        <v>-7.1575505436613077E-2</v>
      </c>
      <c r="E5317" s="4">
        <f>(M5317-C5317)^2</f>
        <v>4.1450861076797289E-2</v>
      </c>
      <c r="K5317" s="3">
        <f t="shared" si="504"/>
        <v>5307.7238582538766</v>
      </c>
      <c r="L5317" s="4">
        <v>0.11394646523267001</v>
      </c>
      <c r="M5317" s="4">
        <v>0.283705414356686</v>
      </c>
      <c r="O5317" s="4">
        <f t="shared" si="499"/>
        <v>1.3291841633922222E-2</v>
      </c>
      <c r="P5317" s="4">
        <f t="shared" si="500"/>
        <v>7.9102633325152702E-2</v>
      </c>
    </row>
    <row r="5318" spans="1:16" x14ac:dyDescent="0.55000000000000004">
      <c r="A5318" s="3">
        <f t="shared" si="503"/>
        <v>5308.7238582538766</v>
      </c>
      <c r="C5318">
        <f t="shared" si="501"/>
        <v>0.21305184576013472</v>
      </c>
      <c r="D5318">
        <f t="shared" si="502"/>
        <v>-8.7167741996970697E-3</v>
      </c>
      <c r="E5318" s="4">
        <f>(M5318-C5318)^2</f>
        <v>3.8475703741775076E-4</v>
      </c>
      <c r="K5318" s="3">
        <f t="shared" si="504"/>
        <v>5308.7238582538766</v>
      </c>
      <c r="L5318" s="4">
        <v>0.12157322867619701</v>
      </c>
      <c r="M5318" s="4">
        <v>0.19343662112675999</v>
      </c>
      <c r="O5318" s="4">
        <f t="shared" ref="O5318:O5381" si="505">(L5318-$J$1)^2</f>
        <v>1.5108592075383689E-2</v>
      </c>
      <c r="P5318" s="4">
        <f t="shared" ref="P5318:P5381" si="506">(M5318-$J$2)^2</f>
        <v>3.6474548478223234E-2</v>
      </c>
    </row>
    <row r="5319" spans="1:16" x14ac:dyDescent="0.55000000000000004">
      <c r="A5319" s="3">
        <f t="shared" si="503"/>
        <v>5309.7238582538766</v>
      </c>
      <c r="C5319">
        <f t="shared" ref="C5319:C5382" si="507">$B$2*EXP(-C$4*((PI()/($B$1*$B$3)))^0.5)*SIN(2*PI()*$A5319/$B$3-C$4*SQRT(PI()/($B$1*$B$3)))</f>
        <v>0.2924517518590013</v>
      </c>
      <c r="D5319">
        <f t="shared" ref="D5319:D5382" si="508">$B$2*EXP(-D$4*((PI()/($B$1*$B$3)))^0.5)*SIN(2*PI()*$A5319/$B$3-D$4*SQRT(PI()/($B$1*$B$3)))</f>
        <v>5.6332541386209842E-2</v>
      </c>
      <c r="E5319" s="4">
        <f>(M5319-C5319)^2</f>
        <v>5.6516183227182701E-2</v>
      </c>
      <c r="K5319" s="3">
        <f t="shared" si="504"/>
        <v>5309.7238582538766</v>
      </c>
      <c r="L5319" s="4">
        <v>9.8751222812214504E-2</v>
      </c>
      <c r="M5319" s="4">
        <v>5.4720426141958503E-2</v>
      </c>
      <c r="O5319" s="4">
        <f t="shared" si="505"/>
        <v>1.001901044585707E-2</v>
      </c>
      <c r="P5319" s="4">
        <f t="shared" si="506"/>
        <v>2.7318304525380346E-3</v>
      </c>
    </row>
    <row r="5320" spans="1:16" x14ac:dyDescent="0.55000000000000004">
      <c r="A5320" s="3">
        <f t="shared" si="503"/>
        <v>5310.7238582538766</v>
      </c>
      <c r="C5320">
        <f t="shared" si="507"/>
        <v>0.2983565534868165</v>
      </c>
      <c r="D5320">
        <f t="shared" si="508"/>
        <v>0.10722510807941257</v>
      </c>
      <c r="E5320" s="4">
        <f>(M5320-C5320)^2</f>
        <v>0.15686145816799266</v>
      </c>
      <c r="K5320" s="3">
        <f t="shared" si="504"/>
        <v>5310.7238582538766</v>
      </c>
      <c r="L5320" s="4">
        <v>5.1196360586800903E-2</v>
      </c>
      <c r="M5320" s="4">
        <v>-9.77008390309759E-2</v>
      </c>
      <c r="O5320" s="4">
        <f t="shared" si="505"/>
        <v>2.7604668231842847E-3</v>
      </c>
      <c r="P5320" s="4">
        <f t="shared" si="506"/>
        <v>1.0030893764820255E-2</v>
      </c>
    </row>
    <row r="5321" spans="1:16" x14ac:dyDescent="0.55000000000000004">
      <c r="A5321" s="3">
        <f t="shared" si="503"/>
        <v>5311.7238582538766</v>
      </c>
      <c r="C5321">
        <f t="shared" si="507"/>
        <v>0.22928233403242892</v>
      </c>
      <c r="D5321">
        <f t="shared" si="508"/>
        <v>0.13117127944374218</v>
      </c>
      <c r="E5321" s="4">
        <f>(M5321-C5321)^2</f>
        <v>0.20696554214792187</v>
      </c>
      <c r="K5321" s="3">
        <f t="shared" si="504"/>
        <v>5311.7238582538766</v>
      </c>
      <c r="L5321" s="4">
        <v>-9.1809477467403693E-3</v>
      </c>
      <c r="M5321" s="4">
        <v>-0.22565232297659901</v>
      </c>
      <c r="O5321" s="4">
        <f t="shared" si="505"/>
        <v>6.1421131120898285E-5</v>
      </c>
      <c r="P5321" s="4">
        <f t="shared" si="506"/>
        <v>5.2032271345420281E-2</v>
      </c>
    </row>
    <row r="5322" spans="1:16" x14ac:dyDescent="0.55000000000000004">
      <c r="A5322" s="3">
        <f t="shared" si="503"/>
        <v>5312.7238582538766</v>
      </c>
      <c r="C5322">
        <f t="shared" si="507"/>
        <v>0.10258791231932032</v>
      </c>
      <c r="D5322">
        <f t="shared" si="508"/>
        <v>0.1221532205545605</v>
      </c>
      <c r="E5322" s="4">
        <f>(M5322-C5322)^2</f>
        <v>0.1597406612589993</v>
      </c>
      <c r="K5322" s="3">
        <f t="shared" si="504"/>
        <v>5312.7238582538766</v>
      </c>
      <c r="L5322" s="4">
        <v>-6.7258830762645605E-2</v>
      </c>
      <c r="M5322" s="4">
        <v>-0.29708778278734899</v>
      </c>
      <c r="O5322" s="4">
        <f t="shared" si="505"/>
        <v>4.3447933521069491E-3</v>
      </c>
      <c r="P5322" s="4">
        <f t="shared" si="506"/>
        <v>8.9724986488479014E-2</v>
      </c>
    </row>
    <row r="5323" spans="1:16" x14ac:dyDescent="0.55000000000000004">
      <c r="A5323" s="3">
        <f t="shared" si="503"/>
        <v>5313.7238582538766</v>
      </c>
      <c r="C5323">
        <f t="shared" si="507"/>
        <v>-4.9887546045049018E-2</v>
      </c>
      <c r="D5323">
        <f t="shared" si="508"/>
        <v>8.2437230642352741E-2</v>
      </c>
      <c r="E5323" s="4">
        <f>(M5323-C5323)^2</f>
        <v>5.9647422640934228E-2</v>
      </c>
      <c r="K5323" s="3">
        <f t="shared" si="504"/>
        <v>5313.7238582538766</v>
      </c>
      <c r="L5323" s="4">
        <v>-0.10849132237055201</v>
      </c>
      <c r="M5323" s="4">
        <v>-0.29411576440020598</v>
      </c>
      <c r="O5323" s="4">
        <f t="shared" si="505"/>
        <v>1.1480594917724544E-2</v>
      </c>
      <c r="P5323" s="4">
        <f t="shared" si="506"/>
        <v>8.7953334918021264E-2</v>
      </c>
    </row>
    <row r="5324" spans="1:16" x14ac:dyDescent="0.55000000000000004">
      <c r="A5324" s="3">
        <f t="shared" ref="A5324:A5387" si="509">K5324</f>
        <v>5314.7238582538766</v>
      </c>
      <c r="C5324">
        <f t="shared" si="507"/>
        <v>-0.18982592646392138</v>
      </c>
      <c r="D5324">
        <f t="shared" si="508"/>
        <v>2.200420675832505E-2</v>
      </c>
      <c r="E5324" s="4">
        <f>(M5324-C5324)^2</f>
        <v>7.6478253128020113E-4</v>
      </c>
      <c r="K5324" s="3">
        <f t="shared" si="504"/>
        <v>5314.7238582538766</v>
      </c>
      <c r="L5324" s="4">
        <v>-0.122551489259451</v>
      </c>
      <c r="M5324" s="4">
        <v>-0.217480628257291</v>
      </c>
      <c r="O5324" s="4">
        <f t="shared" si="505"/>
        <v>1.469130774509406E-2</v>
      </c>
      <c r="P5324" s="4">
        <f t="shared" si="506"/>
        <v>4.8371025467434464E-2</v>
      </c>
    </row>
    <row r="5325" spans="1:16" x14ac:dyDescent="0.55000000000000004">
      <c r="A5325" s="3">
        <f t="shared" si="509"/>
        <v>5315.7238582538766</v>
      </c>
      <c r="C5325">
        <f t="shared" si="507"/>
        <v>-0.28205976687524431</v>
      </c>
      <c r="D5325">
        <f t="shared" si="508"/>
        <v>-4.3958623202074255E-2</v>
      </c>
      <c r="E5325" s="4">
        <f>(M5325-C5325)^2</f>
        <v>3.8292089804888567E-2</v>
      </c>
      <c r="K5325" s="3">
        <f t="shared" ref="K5325:K5388" si="510">K5324+1</f>
        <v>5315.7238582538766</v>
      </c>
      <c r="L5325" s="4">
        <v>-0.105917875409076</v>
      </c>
      <c r="M5325" s="4">
        <v>-8.6376119615467997E-2</v>
      </c>
      <c r="O5325" s="4">
        <f t="shared" si="505"/>
        <v>1.0935740534357965E-2</v>
      </c>
      <c r="P5325" s="4">
        <f t="shared" si="506"/>
        <v>7.8907032173579361E-3</v>
      </c>
    </row>
    <row r="5326" spans="1:16" x14ac:dyDescent="0.55000000000000004">
      <c r="A5326" s="3">
        <f t="shared" si="509"/>
        <v>5316.7238582538766</v>
      </c>
      <c r="C5326">
        <f t="shared" si="507"/>
        <v>-0.3034100789719763</v>
      </c>
      <c r="D5326">
        <f t="shared" si="508"/>
        <v>-9.8874353652641619E-2</v>
      </c>
      <c r="E5326" s="4">
        <f>(M5326-C5326)^2</f>
        <v>0.13673126024422541</v>
      </c>
      <c r="K5326" s="3">
        <f t="shared" si="510"/>
        <v>5316.7238582538766</v>
      </c>
      <c r="L5326" s="4">
        <v>-6.2756472595702203E-2</v>
      </c>
      <c r="M5326" s="4">
        <v>6.6361824022593302E-2</v>
      </c>
      <c r="O5326" s="4">
        <f t="shared" si="505"/>
        <v>3.7715182855071819E-3</v>
      </c>
      <c r="P5326" s="4">
        <f t="shared" si="506"/>
        <v>4.0842725150660418E-3</v>
      </c>
    </row>
    <row r="5327" spans="1:16" x14ac:dyDescent="0.55000000000000004">
      <c r="A5327" s="3">
        <f t="shared" si="509"/>
        <v>5317.7238582538766</v>
      </c>
      <c r="C5327">
        <f t="shared" si="507"/>
        <v>-0.24851138483140492</v>
      </c>
      <c r="D5327">
        <f t="shared" si="508"/>
        <v>-0.12894228987719786</v>
      </c>
      <c r="E5327" s="4">
        <f>(M5327-C5327)^2</f>
        <v>0.20339236072377051</v>
      </c>
      <c r="K5327" s="3">
        <f t="shared" si="510"/>
        <v>5317.7238582538766</v>
      </c>
      <c r="L5327" s="4">
        <v>-3.87732190784229E-3</v>
      </c>
      <c r="M5327" s="4">
        <v>0.202479037155327</v>
      </c>
      <c r="O5327" s="4">
        <f t="shared" si="505"/>
        <v>6.4188128846957427E-6</v>
      </c>
      <c r="P5327" s="4">
        <f t="shared" si="506"/>
        <v>4.0010211244144736E-2</v>
      </c>
    </row>
    <row r="5328" spans="1:16" x14ac:dyDescent="0.55000000000000004">
      <c r="A5328" s="3">
        <f t="shared" si="509"/>
        <v>5318.7238582538766</v>
      </c>
      <c r="C5328">
        <f t="shared" si="507"/>
        <v>-0.13116009782949864</v>
      </c>
      <c r="D5328">
        <f t="shared" si="508"/>
        <v>-0.1266061560115242</v>
      </c>
      <c r="E5328" s="4">
        <f>(M5328-C5328)^2</f>
        <v>0.17559805594634501</v>
      </c>
      <c r="K5328" s="3">
        <f t="shared" si="510"/>
        <v>5318.7238582538766</v>
      </c>
      <c r="L5328" s="4">
        <v>5.5972928104995698E-2</v>
      </c>
      <c r="M5328" s="4">
        <v>0.28788411934375502</v>
      </c>
      <c r="O5328" s="4">
        <f t="shared" si="505"/>
        <v>3.2852055192350771E-3</v>
      </c>
      <c r="P5328" s="4">
        <f t="shared" si="506"/>
        <v>8.1470632365604909E-2</v>
      </c>
    </row>
    <row r="5329" spans="1:16" x14ac:dyDescent="0.55000000000000004">
      <c r="A5329" s="3">
        <f t="shared" si="509"/>
        <v>5319.7238582538766</v>
      </c>
      <c r="C5329">
        <f t="shared" si="507"/>
        <v>1.9152609410711955E-2</v>
      </c>
      <c r="D5329">
        <f t="shared" si="508"/>
        <v>-9.2453038306260199E-2</v>
      </c>
      <c r="E5329" s="4">
        <f>(M5329-C5329)^2</f>
        <v>7.9543306061613722E-2</v>
      </c>
      <c r="K5329" s="3">
        <f t="shared" si="510"/>
        <v>5319.7238582538766</v>
      </c>
      <c r="L5329" s="4">
        <v>0.10180441104309999</v>
      </c>
      <c r="M5329" s="4">
        <v>0.30118683793911899</v>
      </c>
      <c r="O5329" s="4">
        <f t="shared" si="505"/>
        <v>1.063955019951152E-2</v>
      </c>
      <c r="P5329" s="4">
        <f t="shared" si="506"/>
        <v>8.9241600818907613E-2</v>
      </c>
    </row>
    <row r="5330" spans="1:16" x14ac:dyDescent="0.55000000000000004">
      <c r="A5330" s="3">
        <f t="shared" si="509"/>
        <v>5320.7238582538766</v>
      </c>
      <c r="C5330">
        <f t="shared" si="507"/>
        <v>0.16465213628644643</v>
      </c>
      <c r="D5330">
        <f t="shared" si="508"/>
        <v>-3.5065846379280639E-2</v>
      </c>
      <c r="E5330" s="4">
        <f>(M5330-C5330)^2</f>
        <v>5.5358522798375836E-3</v>
      </c>
      <c r="K5330" s="3">
        <f t="shared" si="510"/>
        <v>5320.7238582538766</v>
      </c>
      <c r="L5330" s="4">
        <v>0.122138347686744</v>
      </c>
      <c r="M5330" s="4">
        <v>0.239055444545136</v>
      </c>
      <c r="O5330" s="4">
        <f t="shared" si="505"/>
        <v>1.5247836916368189E-2</v>
      </c>
      <c r="P5330" s="4">
        <f t="shared" si="506"/>
        <v>5.5980475111576417E-2</v>
      </c>
    </row>
    <row r="5331" spans="1:16" x14ac:dyDescent="0.55000000000000004">
      <c r="A5331" s="3">
        <f t="shared" si="509"/>
        <v>5321.7238582538766</v>
      </c>
      <c r="C5331">
        <f t="shared" si="507"/>
        <v>0.26877346699555771</v>
      </c>
      <c r="D5331">
        <f t="shared" si="508"/>
        <v>3.1133630058421208E-2</v>
      </c>
      <c r="E5331" s="4">
        <f>(M5331-C5331)^2</f>
        <v>2.3019666914501462E-2</v>
      </c>
      <c r="K5331" s="3">
        <f t="shared" si="510"/>
        <v>5321.7238582538766</v>
      </c>
      <c r="L5331" s="4">
        <v>0.111881977460943</v>
      </c>
      <c r="M5331" s="4">
        <v>0.11705113207251</v>
      </c>
      <c r="O5331" s="4">
        <f t="shared" si="505"/>
        <v>1.282007312302331E-2</v>
      </c>
      <c r="P5331" s="4">
        <f t="shared" si="506"/>
        <v>1.3132614830203506E-2</v>
      </c>
    </row>
    <row r="5332" spans="1:16" x14ac:dyDescent="0.55000000000000004">
      <c r="A5332" s="3">
        <f t="shared" si="509"/>
        <v>5322.7238582538766</v>
      </c>
      <c r="C5332">
        <f t="shared" si="507"/>
        <v>0.30535020646746874</v>
      </c>
      <c r="D5332">
        <f t="shared" si="508"/>
        <v>8.9509014558979E-2</v>
      </c>
      <c r="E5332" s="4">
        <f>(M5332-C5332)^2</f>
        <v>0.11534145166652711</v>
      </c>
      <c r="K5332" s="3">
        <f t="shared" si="510"/>
        <v>5322.7238582538766</v>
      </c>
      <c r="L5332" s="4">
        <v>7.3604071914649197E-2</v>
      </c>
      <c r="M5332" s="4">
        <v>-3.4269362560181801E-2</v>
      </c>
      <c r="O5332" s="4">
        <f t="shared" si="505"/>
        <v>5.6171811489724496E-3</v>
      </c>
      <c r="P5332" s="4">
        <f t="shared" si="506"/>
        <v>1.3485694185714572E-3</v>
      </c>
    </row>
    <row r="5333" spans="1:16" x14ac:dyDescent="0.55000000000000004">
      <c r="A5333" s="3">
        <f t="shared" si="509"/>
        <v>5323.7238582538766</v>
      </c>
      <c r="C5333">
        <f t="shared" si="507"/>
        <v>0.26519037253227862</v>
      </c>
      <c r="D5333">
        <f t="shared" si="508"/>
        <v>0.12539017792972054</v>
      </c>
      <c r="E5333" s="4">
        <f>(M5333-C5333)^2</f>
        <v>0.19553841257739865</v>
      </c>
      <c r="K5333" s="3">
        <f t="shared" si="510"/>
        <v>5323.7238582538766</v>
      </c>
      <c r="L5333" s="4">
        <v>1.6891569950818801E-2</v>
      </c>
      <c r="M5333" s="4">
        <v>-0.17700688274798501</v>
      </c>
      <c r="O5333" s="4">
        <f t="shared" si="505"/>
        <v>3.3252814411775436E-4</v>
      </c>
      <c r="P5333" s="4">
        <f t="shared" si="506"/>
        <v>3.2206032807162263E-2</v>
      </c>
    </row>
    <row r="5334" spans="1:16" x14ac:dyDescent="0.55000000000000004">
      <c r="A5334" s="3">
        <f t="shared" si="509"/>
        <v>5324.7238582538766</v>
      </c>
      <c r="C5334">
        <f t="shared" si="507"/>
        <v>0.15838640324785394</v>
      </c>
      <c r="D5334">
        <f t="shared" si="508"/>
        <v>0.12975994098229285</v>
      </c>
      <c r="E5334" s="4">
        <f>(M5334-C5334)^2</f>
        <v>0.18818099486611942</v>
      </c>
      <c r="K5334" s="3">
        <f t="shared" si="510"/>
        <v>5324.7238582538766</v>
      </c>
      <c r="L5334" s="4">
        <v>-4.4051530494886498E-2</v>
      </c>
      <c r="M5334" s="4">
        <v>-0.27541193108057499</v>
      </c>
      <c r="O5334" s="4">
        <f t="shared" si="505"/>
        <v>1.823951586300065E-3</v>
      </c>
      <c r="P5334" s="4">
        <f t="shared" si="506"/>
        <v>7.7209203721447503E-2</v>
      </c>
    </row>
    <row r="5335" spans="1:16" x14ac:dyDescent="0.55000000000000004">
      <c r="A5335" s="3">
        <f t="shared" si="509"/>
        <v>5325.7238582538766</v>
      </c>
      <c r="C5335">
        <f t="shared" si="507"/>
        <v>1.1778858914076762E-2</v>
      </c>
      <c r="D5335">
        <f t="shared" si="508"/>
        <v>0.10152015268827841</v>
      </c>
      <c r="E5335" s="4">
        <f>(M5335-C5335)^2</f>
        <v>0.10024645871715578</v>
      </c>
      <c r="K5335" s="3">
        <f t="shared" si="510"/>
        <v>5325.7238582538766</v>
      </c>
      <c r="L5335" s="4">
        <v>-9.3961651852292202E-2</v>
      </c>
      <c r="M5335" s="4">
        <v>-0.30483835274245302</v>
      </c>
      <c r="O5335" s="4">
        <f t="shared" si="505"/>
        <v>8.578069392651733E-3</v>
      </c>
      <c r="P5335" s="4">
        <f t="shared" si="506"/>
        <v>9.4428289321936545E-2</v>
      </c>
    </row>
    <row r="5336" spans="1:16" x14ac:dyDescent="0.55000000000000004">
      <c r="A5336" s="3">
        <f t="shared" si="509"/>
        <v>5326.7238582538766</v>
      </c>
      <c r="C5336">
        <f t="shared" si="507"/>
        <v>-0.13778879238096145</v>
      </c>
      <c r="D5336">
        <f t="shared" si="508"/>
        <v>4.7767662964597023E-2</v>
      </c>
      <c r="E5336" s="4">
        <f>(M5336-C5336)^2</f>
        <v>1.4430574331584636E-2</v>
      </c>
      <c r="K5336" s="3">
        <f t="shared" si="510"/>
        <v>5326.7238582538766</v>
      </c>
      <c r="L5336" s="4">
        <v>-0.120338494607521</v>
      </c>
      <c r="M5336" s="4">
        <v>-0.25791611788013602</v>
      </c>
      <c r="O5336" s="4">
        <f t="shared" si="505"/>
        <v>1.4159741084662641E-2</v>
      </c>
      <c r="P5336" s="4">
        <f t="shared" si="506"/>
        <v>6.7792343473402267E-2</v>
      </c>
    </row>
    <row r="5337" spans="1:16" x14ac:dyDescent="0.55000000000000004">
      <c r="A5337" s="3">
        <f t="shared" si="509"/>
        <v>5327.7238582538766</v>
      </c>
      <c r="C5337">
        <f t="shared" si="507"/>
        <v>-0.25272918763582469</v>
      </c>
      <c r="D5337">
        <f t="shared" si="508"/>
        <v>-1.7989163739778498E-2</v>
      </c>
      <c r="E5337" s="4">
        <f>(M5337-C5337)^2</f>
        <v>1.1306493444910061E-2</v>
      </c>
      <c r="K5337" s="3">
        <f t="shared" si="510"/>
        <v>5327.7238582538766</v>
      </c>
      <c r="L5337" s="4">
        <v>-0.116575814862473</v>
      </c>
      <c r="M5337" s="4">
        <v>-0.14639719129930301</v>
      </c>
      <c r="O5337" s="4">
        <f t="shared" si="505"/>
        <v>1.3278420870932096E-2</v>
      </c>
      <c r="P5337" s="4">
        <f t="shared" si="506"/>
        <v>2.2156531477935632E-2</v>
      </c>
    </row>
    <row r="5338" spans="1:16" x14ac:dyDescent="0.55000000000000004">
      <c r="A5338" s="3">
        <f t="shared" si="509"/>
        <v>5328.7238582538766</v>
      </c>
      <c r="C5338">
        <f t="shared" si="507"/>
        <v>-0.30415702763973612</v>
      </c>
      <c r="D5338">
        <f t="shared" si="508"/>
        <v>-7.922519185084162E-2</v>
      </c>
      <c r="E5338" s="4">
        <f>(M5338-C5338)^2</f>
        <v>9.3602249812403795E-2</v>
      </c>
      <c r="K5338" s="3">
        <f t="shared" si="510"/>
        <v>5328.7238582538766</v>
      </c>
      <c r="L5338" s="4">
        <v>-8.3615999101267394E-2</v>
      </c>
      <c r="M5338" s="4">
        <v>1.78782002468165E-3</v>
      </c>
      <c r="O5338" s="4">
        <f t="shared" si="505"/>
        <v>6.768717330720089E-3</v>
      </c>
      <c r="P5338" s="4">
        <f t="shared" si="506"/>
        <v>4.4314404054767168E-7</v>
      </c>
    </row>
    <row r="5339" spans="1:16" x14ac:dyDescent="0.55000000000000004">
      <c r="A5339" s="3">
        <f t="shared" si="509"/>
        <v>5329.7238582538766</v>
      </c>
      <c r="C5339">
        <f t="shared" si="507"/>
        <v>-0.27914814815099764</v>
      </c>
      <c r="D5339">
        <f t="shared" si="508"/>
        <v>-0.12055139307668446</v>
      </c>
      <c r="E5339" s="4">
        <f>(M5339-C5339)^2</f>
        <v>0.18376072001460686</v>
      </c>
      <c r="K5339" s="3">
        <f t="shared" si="510"/>
        <v>5329.7238582538766</v>
      </c>
      <c r="L5339" s="4">
        <v>-2.9714037649148799E-2</v>
      </c>
      <c r="M5339" s="4">
        <v>0.14952506073265401</v>
      </c>
      <c r="O5339" s="4">
        <f t="shared" si="505"/>
        <v>8.0487127592738963E-4</v>
      </c>
      <c r="P5339" s="4">
        <f t="shared" si="506"/>
        <v>2.1630040836664498E-2</v>
      </c>
    </row>
    <row r="5340" spans="1:16" x14ac:dyDescent="0.55000000000000004">
      <c r="A5340" s="3">
        <f t="shared" si="509"/>
        <v>5330.7238582538766</v>
      </c>
      <c r="C5340">
        <f t="shared" si="507"/>
        <v>-0.18398744983795953</v>
      </c>
      <c r="D5340">
        <f t="shared" si="508"/>
        <v>-0.13158221336534159</v>
      </c>
      <c r="E5340" s="4">
        <f>(M5340-C5340)^2</f>
        <v>0.19695868163316135</v>
      </c>
      <c r="K5340" s="3">
        <f t="shared" si="510"/>
        <v>5330.7238582538766</v>
      </c>
      <c r="L5340" s="4">
        <v>3.1629988864706103E-2</v>
      </c>
      <c r="M5340" s="4">
        <v>0.259812822394</v>
      </c>
      <c r="O5340" s="4">
        <f t="shared" si="505"/>
        <v>1.0872697157499047E-3</v>
      </c>
      <c r="P5340" s="4">
        <f t="shared" si="506"/>
        <v>6.6233815329008433E-2</v>
      </c>
    </row>
    <row r="5341" spans="1:16" x14ac:dyDescent="0.55000000000000004">
      <c r="A5341" s="3">
        <f t="shared" si="509"/>
        <v>5331.7238582538766</v>
      </c>
      <c r="C5341">
        <f t="shared" si="507"/>
        <v>-4.2589460206787846E-2</v>
      </c>
      <c r="D5341">
        <f t="shared" si="508"/>
        <v>-0.10954553292491977</v>
      </c>
      <c r="E5341" s="4">
        <f>(M5341-C5341)^2</f>
        <v>0.12083849023413801</v>
      </c>
      <c r="K5341" s="3">
        <f t="shared" si="510"/>
        <v>5331.7238582538766</v>
      </c>
      <c r="L5341" s="4">
        <v>8.5052088449189905E-2</v>
      </c>
      <c r="M5341" s="4">
        <v>0.30502885092503101</v>
      </c>
      <c r="O5341" s="4">
        <f t="shared" si="505"/>
        <v>7.4642468255590021E-3</v>
      </c>
      <c r="P5341" s="4">
        <f t="shared" si="506"/>
        <v>9.1551836528046368E-2</v>
      </c>
    </row>
    <row r="5342" spans="1:16" x14ac:dyDescent="0.55000000000000004">
      <c r="A5342" s="3">
        <f t="shared" si="509"/>
        <v>5332.7238582538766</v>
      </c>
      <c r="C5342">
        <f t="shared" si="507"/>
        <v>0.10951154900750011</v>
      </c>
      <c r="D5342">
        <f t="shared" si="508"/>
        <v>-5.9979318687977554E-2</v>
      </c>
      <c r="E5342" s="4">
        <f>(M5342-C5342)^2</f>
        <v>2.7006637234778558E-2</v>
      </c>
      <c r="K5342" s="3">
        <f t="shared" si="510"/>
        <v>5332.7238582538766</v>
      </c>
      <c r="L5342" s="4">
        <v>0.117172364856722</v>
      </c>
      <c r="M5342" s="4">
        <v>0.273848511480276</v>
      </c>
      <c r="O5342" s="4">
        <f t="shared" si="505"/>
        <v>1.4046077607460622E-2</v>
      </c>
      <c r="P5342" s="4">
        <f t="shared" si="506"/>
        <v>7.3655246462655755E-2</v>
      </c>
    </row>
    <row r="5343" spans="1:16" x14ac:dyDescent="0.55000000000000004">
      <c r="A5343" s="3">
        <f t="shared" si="509"/>
        <v>5333.7238582538766</v>
      </c>
      <c r="C5343">
        <f t="shared" si="507"/>
        <v>0.23409156481379778</v>
      </c>
      <c r="D5343">
        <f t="shared" si="508"/>
        <v>4.660104257997278E-3</v>
      </c>
      <c r="E5343" s="4">
        <f>(M5343-C5343)^2</f>
        <v>3.6012542665911618E-3</v>
      </c>
      <c r="K5343" s="3">
        <f t="shared" si="510"/>
        <v>5333.7238582538766</v>
      </c>
      <c r="L5343" s="4">
        <v>0.11994609560130901</v>
      </c>
      <c r="M5343" s="4">
        <v>0.174081113502454</v>
      </c>
      <c r="O5343" s="4">
        <f t="shared" si="505"/>
        <v>1.4711234962914814E-2</v>
      </c>
      <c r="P5343" s="4">
        <f t="shared" si="506"/>
        <v>2.9456034052652437E-2</v>
      </c>
    </row>
    <row r="5344" spans="1:16" x14ac:dyDescent="0.55000000000000004">
      <c r="A5344" s="3">
        <f t="shared" si="509"/>
        <v>5334.7238582538766</v>
      </c>
      <c r="C5344">
        <f t="shared" si="507"/>
        <v>0.29984278611821685</v>
      </c>
      <c r="D5344">
        <f t="shared" si="508"/>
        <v>6.8128411465594452E-2</v>
      </c>
      <c r="E5344" s="4">
        <f>(M5344-C5344)^2</f>
        <v>7.2430292360937287E-2</v>
      </c>
      <c r="K5344" s="3">
        <f t="shared" si="510"/>
        <v>5334.7238582538766</v>
      </c>
      <c r="L5344" s="4">
        <v>9.2678582610992294E-2</v>
      </c>
      <c r="M5344" s="4">
        <v>3.0714020727117701E-2</v>
      </c>
      <c r="O5344" s="4">
        <f t="shared" si="505"/>
        <v>8.8402054767862531E-3</v>
      </c>
      <c r="P5344" s="4">
        <f t="shared" si="506"/>
        <v>7.986564284641587E-4</v>
      </c>
    </row>
    <row r="5345" spans="1:16" x14ac:dyDescent="0.55000000000000004">
      <c r="A5345" s="3">
        <f t="shared" si="509"/>
        <v>5335.7238582538766</v>
      </c>
      <c r="C5345">
        <f t="shared" si="507"/>
        <v>0.29024148602195049</v>
      </c>
      <c r="D5345">
        <f t="shared" si="508"/>
        <v>0.11447558779856057</v>
      </c>
      <c r="E5345" s="4">
        <f>(M5345-C5345)^2</f>
        <v>0.16858174623689631</v>
      </c>
      <c r="K5345" s="3">
        <f t="shared" si="510"/>
        <v>5335.7238582538766</v>
      </c>
      <c r="L5345" s="4">
        <v>4.2199143669565599E-2</v>
      </c>
      <c r="M5345" s="4">
        <v>-0.120345589075277</v>
      </c>
      <c r="O5345" s="4">
        <f t="shared" si="505"/>
        <v>1.8959865748850477E-3</v>
      </c>
      <c r="P5345" s="4">
        <f t="shared" si="506"/>
        <v>1.5079618899225093E-2</v>
      </c>
    </row>
    <row r="5346" spans="1:16" x14ac:dyDescent="0.55000000000000004">
      <c r="A5346" s="3">
        <f t="shared" si="509"/>
        <v>5336.7238582538766</v>
      </c>
      <c r="C5346">
        <f t="shared" si="507"/>
        <v>0.20770053621782186</v>
      </c>
      <c r="D5346">
        <f t="shared" si="508"/>
        <v>0.13205427418007562</v>
      </c>
      <c r="E5346" s="4">
        <f>(M5346-C5346)^2</f>
        <v>0.20156906456091414</v>
      </c>
      <c r="K5346" s="3">
        <f t="shared" si="510"/>
        <v>5336.7238582538766</v>
      </c>
      <c r="L5346" s="4">
        <v>-1.88493325883855E-2</v>
      </c>
      <c r="M5346" s="4">
        <v>-0.24126389952393501</v>
      </c>
      <c r="O5346" s="4">
        <f t="shared" si="505"/>
        <v>3.0644422139068195E-4</v>
      </c>
      <c r="P5346" s="4">
        <f t="shared" si="506"/>
        <v>5.9398176033573058E-2</v>
      </c>
    </row>
    <row r="5347" spans="1:16" x14ac:dyDescent="0.55000000000000004">
      <c r="A5347" s="3">
        <f t="shared" si="509"/>
        <v>5337.7238582538766</v>
      </c>
      <c r="C5347">
        <f t="shared" si="507"/>
        <v>7.2963036005167098E-2</v>
      </c>
      <c r="D5347">
        <f t="shared" si="508"/>
        <v>0.11644682775499632</v>
      </c>
      <c r="E5347" s="4">
        <f>(M5347-C5347)^2</f>
        <v>0.14041448308253088</v>
      </c>
      <c r="K5347" s="3">
        <f t="shared" si="510"/>
        <v>5337.7238582538766</v>
      </c>
      <c r="L5347" s="4">
        <v>-7.5176876566805495E-2</v>
      </c>
      <c r="M5347" s="4">
        <v>-0.301756169644251</v>
      </c>
      <c r="O5347" s="4">
        <f t="shared" si="505"/>
        <v>5.4513255158451825E-3</v>
      </c>
      <c r="P5347" s="4">
        <f t="shared" si="506"/>
        <v>9.2543529599313196E-2</v>
      </c>
    </row>
    <row r="5348" spans="1:16" x14ac:dyDescent="0.55000000000000004">
      <c r="A5348" s="3">
        <f t="shared" si="509"/>
        <v>5338.7238582538766</v>
      </c>
      <c r="C5348">
        <f t="shared" si="507"/>
        <v>-8.0110568948549926E-2</v>
      </c>
      <c r="D5348">
        <f t="shared" si="508"/>
        <v>7.1575505436581199E-2</v>
      </c>
      <c r="E5348" s="4">
        <f>(M5348-C5348)^2</f>
        <v>4.2667515369196815E-2</v>
      </c>
      <c r="K5348" s="3">
        <f t="shared" si="510"/>
        <v>5338.7238582538766</v>
      </c>
      <c r="L5348" s="4">
        <v>-0.11267590544558399</v>
      </c>
      <c r="M5348" s="4">
        <v>-0.28667173511779098</v>
      </c>
      <c r="O5348" s="4">
        <f t="shared" si="505"/>
        <v>1.2394841202041935E-2</v>
      </c>
      <c r="P5348" s="4">
        <f t="shared" si="506"/>
        <v>8.3593407754145227E-2</v>
      </c>
    </row>
    <row r="5349" spans="1:16" x14ac:dyDescent="0.55000000000000004">
      <c r="A5349" s="3">
        <f t="shared" si="509"/>
        <v>5339.7238582538766</v>
      </c>
      <c r="C5349">
        <f t="shared" si="507"/>
        <v>-0.21305184576009803</v>
      </c>
      <c r="D5349">
        <f t="shared" si="508"/>
        <v>8.7167741997191562E-3</v>
      </c>
      <c r="E5349" s="4">
        <f>(M5349-C5349)^2</f>
        <v>1.7591405551812183E-4</v>
      </c>
      <c r="K5349" s="3">
        <f t="shared" si="510"/>
        <v>5339.7238582538766</v>
      </c>
      <c r="L5349" s="4">
        <v>-0.12195455481494601</v>
      </c>
      <c r="M5349" s="4">
        <v>-0.19978858614874601</v>
      </c>
      <c r="O5349" s="4">
        <f t="shared" si="505"/>
        <v>1.4546957967748188E-2</v>
      </c>
      <c r="P5349" s="4">
        <f t="shared" si="506"/>
        <v>4.0901865727248146E-2</v>
      </c>
    </row>
    <row r="5350" spans="1:16" x14ac:dyDescent="0.55000000000000004">
      <c r="A5350" s="3">
        <f t="shared" si="509"/>
        <v>5340.7238582538766</v>
      </c>
      <c r="C5350">
        <f t="shared" si="507"/>
        <v>-0.29245175185898653</v>
      </c>
      <c r="D5350">
        <f t="shared" si="508"/>
        <v>-5.6332541386189823E-2</v>
      </c>
      <c r="E5350" s="4">
        <f>(M5350-C5350)^2</f>
        <v>5.2709091072785957E-2</v>
      </c>
      <c r="K5350" s="3">
        <f t="shared" si="510"/>
        <v>5340.7238582538766</v>
      </c>
      <c r="L5350" s="4">
        <v>-0.100688929379772</v>
      </c>
      <c r="M5350" s="4">
        <v>-6.2867146380339606E-2</v>
      </c>
      <c r="O5350" s="4">
        <f t="shared" si="505"/>
        <v>9.8694578538361458E-3</v>
      </c>
      <c r="P5350" s="4">
        <f t="shared" si="506"/>
        <v>4.2667882380065039E-3</v>
      </c>
    </row>
    <row r="5351" spans="1:16" x14ac:dyDescent="0.55000000000000004">
      <c r="A5351" s="3">
        <f t="shared" si="509"/>
        <v>5341.7238582538766</v>
      </c>
      <c r="C5351">
        <f t="shared" si="507"/>
        <v>-0.29835655348679785</v>
      </c>
      <c r="D5351">
        <f t="shared" si="508"/>
        <v>-0.10722510807943471</v>
      </c>
      <c r="E5351" s="4">
        <f>(M5351-C5351)^2</f>
        <v>0.15066532385374831</v>
      </c>
      <c r="K5351" s="3">
        <f t="shared" si="510"/>
        <v>5341.7238582538766</v>
      </c>
      <c r="L5351" s="4">
        <v>-5.4205136952664199E-2</v>
      </c>
      <c r="M5351" s="4">
        <v>8.9799760198485803E-2</v>
      </c>
      <c r="O5351" s="4">
        <f t="shared" si="505"/>
        <v>2.7943226058205002E-3</v>
      </c>
      <c r="P5351" s="4">
        <f t="shared" si="506"/>
        <v>7.629367305999276E-3</v>
      </c>
    </row>
    <row r="5352" spans="1:16" x14ac:dyDescent="0.55000000000000004">
      <c r="A5352" s="3">
        <f t="shared" si="509"/>
        <v>5342.7238582538766</v>
      </c>
      <c r="C5352">
        <f t="shared" si="507"/>
        <v>-0.22928233403255444</v>
      </c>
      <c r="D5352">
        <f t="shared" si="508"/>
        <v>-0.13117127944373261</v>
      </c>
      <c r="E5352" s="4">
        <f>(M5352-C5352)^2</f>
        <v>0.20183283483662001</v>
      </c>
      <c r="K5352" s="3">
        <f t="shared" si="510"/>
        <v>5342.7238582538766</v>
      </c>
      <c r="L5352" s="4">
        <v>5.8546682884954796E-3</v>
      </c>
      <c r="M5352" s="4">
        <v>0.219975759758331</v>
      </c>
      <c r="O5352" s="4">
        <f t="shared" si="505"/>
        <v>5.1817719457584785E-5</v>
      </c>
      <c r="P5352" s="4">
        <f t="shared" si="506"/>
        <v>4.7315928846719535E-2</v>
      </c>
    </row>
    <row r="5353" spans="1:16" x14ac:dyDescent="0.55000000000000004">
      <c r="A5353" s="3">
        <f t="shared" si="509"/>
        <v>5343.7238582538766</v>
      </c>
      <c r="C5353">
        <f t="shared" si="507"/>
        <v>-0.10258791231923772</v>
      </c>
      <c r="D5353">
        <f t="shared" si="508"/>
        <v>-0.12215322055454607</v>
      </c>
      <c r="E5353" s="4">
        <f>(M5353-C5353)^2</f>
        <v>0.15812184662519846</v>
      </c>
      <c r="K5353" s="3">
        <f t="shared" si="510"/>
        <v>5343.7238582538766</v>
      </c>
      <c r="L5353" s="4">
        <v>6.4448135537076304E-2</v>
      </c>
      <c r="M5353" s="4">
        <v>0.29505746565616198</v>
      </c>
      <c r="O5353" s="4">
        <f t="shared" si="505"/>
        <v>4.3285767139176669E-3</v>
      </c>
      <c r="P5353" s="4">
        <f t="shared" si="506"/>
        <v>8.5617074471221619E-2</v>
      </c>
    </row>
    <row r="5354" spans="1:16" x14ac:dyDescent="0.55000000000000004">
      <c r="A5354" s="3">
        <f t="shared" si="509"/>
        <v>5344.7238582538766</v>
      </c>
      <c r="C5354">
        <f t="shared" si="507"/>
        <v>4.9887546045135532E-2</v>
      </c>
      <c r="D5354">
        <f t="shared" si="508"/>
        <v>-8.2437230642323125E-2</v>
      </c>
      <c r="E5354" s="4">
        <f>(M5354-C5354)^2</f>
        <v>6.0689629557186771E-2</v>
      </c>
      <c r="K5354" s="3">
        <f t="shared" si="510"/>
        <v>5344.7238582538766</v>
      </c>
      <c r="L5354" s="4">
        <v>0.106900167433189</v>
      </c>
      <c r="M5354" s="4">
        <v>0.296240198876776</v>
      </c>
      <c r="O5354" s="4">
        <f t="shared" si="505"/>
        <v>1.1716753083640624E-2</v>
      </c>
      <c r="P5354" s="4">
        <f t="shared" si="506"/>
        <v>8.6310618165173741E-2</v>
      </c>
    </row>
    <row r="5355" spans="1:16" x14ac:dyDescent="0.55000000000000004">
      <c r="A5355" s="3">
        <f t="shared" si="509"/>
        <v>5345.7238582538766</v>
      </c>
      <c r="C5355">
        <f t="shared" si="507"/>
        <v>0.1898259264637725</v>
      </c>
      <c r="D5355">
        <f t="shared" si="508"/>
        <v>-2.2004206758406093E-2</v>
      </c>
      <c r="E5355" s="4">
        <f>(M5355-C5355)^2</f>
        <v>1.1156809168979915E-3</v>
      </c>
      <c r="K5355" s="3">
        <f t="shared" si="510"/>
        <v>5345.7238582538766</v>
      </c>
      <c r="L5355" s="4">
        <v>0.12257838923516599</v>
      </c>
      <c r="M5355" s="4">
        <v>0.22322773654792799</v>
      </c>
      <c r="O5355" s="4">
        <f t="shared" si="505"/>
        <v>1.5356705090043405E-2</v>
      </c>
      <c r="P5355" s="4">
        <f t="shared" si="506"/>
        <v>4.8741258810246178E-2</v>
      </c>
    </row>
    <row r="5356" spans="1:16" x14ac:dyDescent="0.55000000000000004">
      <c r="A5356" s="3">
        <f t="shared" si="509"/>
        <v>5346.7238582538766</v>
      </c>
      <c r="C5356">
        <f t="shared" si="507"/>
        <v>0.28205976687527795</v>
      </c>
      <c r="D5356">
        <f t="shared" si="508"/>
        <v>4.3958623202110018E-2</v>
      </c>
      <c r="E5356" s="4">
        <f>(M5356-C5356)^2</f>
        <v>3.5251288172306522E-2</v>
      </c>
      <c r="K5356" s="3">
        <f t="shared" si="510"/>
        <v>5346.7238582538766</v>
      </c>
      <c r="L5356" s="4">
        <v>0.107556093032076</v>
      </c>
      <c r="M5356" s="4">
        <v>9.4306502796310407E-2</v>
      </c>
      <c r="O5356" s="4">
        <f t="shared" si="505"/>
        <v>1.1859183279745627E-2</v>
      </c>
      <c r="P5356" s="4">
        <f t="shared" si="506"/>
        <v>8.4369721618270423E-3</v>
      </c>
    </row>
    <row r="5357" spans="1:16" x14ac:dyDescent="0.55000000000000004">
      <c r="A5357" s="3">
        <f t="shared" si="509"/>
        <v>5347.7238582538766</v>
      </c>
      <c r="C5357">
        <f t="shared" si="507"/>
        <v>0.30341007897199779</v>
      </c>
      <c r="D5357">
        <f t="shared" si="508"/>
        <v>9.8874353652587135E-2</v>
      </c>
      <c r="E5357" s="4">
        <f>(M5357-C5357)^2</f>
        <v>0.13078671442719869</v>
      </c>
      <c r="K5357" s="3">
        <f t="shared" si="510"/>
        <v>5347.7238582538766</v>
      </c>
      <c r="L5357" s="4">
        <v>6.5595706099541906E-2</v>
      </c>
      <c r="M5357" s="4">
        <v>-5.8234379615713303E-2</v>
      </c>
      <c r="O5357" s="4">
        <f t="shared" si="505"/>
        <v>4.4808953729860808E-3</v>
      </c>
      <c r="P5357" s="4">
        <f t="shared" si="506"/>
        <v>3.6830200278124294E-3</v>
      </c>
    </row>
    <row r="5358" spans="1:16" x14ac:dyDescent="0.55000000000000004">
      <c r="A5358" s="3">
        <f t="shared" si="509"/>
        <v>5348.7238582538766</v>
      </c>
      <c r="C5358">
        <f t="shared" si="507"/>
        <v>0.24851138483135396</v>
      </c>
      <c r="D5358">
        <f t="shared" si="508"/>
        <v>0.12894228987720607</v>
      </c>
      <c r="E5358" s="4">
        <f>(M5358-C5358)^2</f>
        <v>0.19775941096085034</v>
      </c>
      <c r="K5358" s="3">
        <f t="shared" si="510"/>
        <v>5348.7238582538766</v>
      </c>
      <c r="L5358" s="4">
        <v>7.2064676481592999E-3</v>
      </c>
      <c r="M5358" s="4">
        <v>-0.19619010039311699</v>
      </c>
      <c r="O5358" s="4">
        <f t="shared" si="505"/>
        <v>7.3106808126102035E-5</v>
      </c>
      <c r="P5358" s="4">
        <f t="shared" si="506"/>
        <v>3.9459284217771444E-2</v>
      </c>
    </row>
    <row r="5359" spans="1:16" x14ac:dyDescent="0.55000000000000004">
      <c r="A5359" s="3">
        <f t="shared" si="509"/>
        <v>5349.7238582538766</v>
      </c>
      <c r="C5359">
        <f t="shared" si="507"/>
        <v>0.13116009782941945</v>
      </c>
      <c r="D5359">
        <f t="shared" si="508"/>
        <v>0.1266061560115134</v>
      </c>
      <c r="E5359" s="4">
        <f>(M5359-C5359)^2</f>
        <v>0.17319654607044088</v>
      </c>
      <c r="K5359" s="3">
        <f t="shared" si="510"/>
        <v>5349.7238582538766</v>
      </c>
      <c r="L5359" s="4">
        <v>-5.2987675331384397E-2</v>
      </c>
      <c r="M5359" s="4">
        <v>-0.285008793452042</v>
      </c>
      <c r="O5359" s="4">
        <f t="shared" si="505"/>
        <v>2.6670914823769521E-3</v>
      </c>
      <c r="P5359" s="4">
        <f t="shared" si="506"/>
        <v>8.2634576293434847E-2</v>
      </c>
    </row>
    <row r="5360" spans="1:16" x14ac:dyDescent="0.55000000000000004">
      <c r="A5360" s="3">
        <f t="shared" si="509"/>
        <v>5350.7238582538766</v>
      </c>
      <c r="C5360">
        <f t="shared" si="507"/>
        <v>-1.9152609410522284E-2</v>
      </c>
      <c r="D5360">
        <f t="shared" si="508"/>
        <v>9.2453038306318888E-2</v>
      </c>
      <c r="E5360" s="4">
        <f>(M5360-C5360)^2</f>
        <v>8.0254729348182618E-2</v>
      </c>
      <c r="K5360" s="3">
        <f t="shared" si="510"/>
        <v>5350.7238582538766</v>
      </c>
      <c r="L5360" s="4">
        <v>-9.9910726312509496E-2</v>
      </c>
      <c r="M5360" s="4">
        <v>-0.30244526612471001</v>
      </c>
      <c r="O5360" s="4">
        <f t="shared" si="505"/>
        <v>9.7154420605897723E-3</v>
      </c>
      <c r="P5360" s="4">
        <f t="shared" si="506"/>
        <v>9.2963264093330264E-2</v>
      </c>
    </row>
    <row r="5361" spans="1:16" x14ac:dyDescent="0.55000000000000004">
      <c r="A5361" s="3">
        <f t="shared" si="509"/>
        <v>5351.7238582538766</v>
      </c>
      <c r="C5361">
        <f t="shared" si="507"/>
        <v>-0.16465213628652028</v>
      </c>
      <c r="D5361">
        <f t="shared" si="508"/>
        <v>3.5065846379244078E-2</v>
      </c>
      <c r="E5361" s="4">
        <f>(M5361-C5361)^2</f>
        <v>6.3171195784580527E-3</v>
      </c>
      <c r="K5361" s="3">
        <f t="shared" si="510"/>
        <v>5351.7238582538766</v>
      </c>
      <c r="L5361" s="4">
        <v>-0.121810516087518</v>
      </c>
      <c r="M5361" s="4">
        <v>-0.244132445662227</v>
      </c>
      <c r="O5361" s="4">
        <f t="shared" si="505"/>
        <v>1.4512233471100793E-2</v>
      </c>
      <c r="P5361" s="4">
        <f t="shared" si="506"/>
        <v>6.0804633862236009E-2</v>
      </c>
    </row>
    <row r="5362" spans="1:16" x14ac:dyDescent="0.55000000000000004">
      <c r="A5362" s="3">
        <f t="shared" si="509"/>
        <v>5352.7238582538766</v>
      </c>
      <c r="C5362">
        <f t="shared" si="507"/>
        <v>-0.26877346699553345</v>
      </c>
      <c r="D5362">
        <f t="shared" si="508"/>
        <v>-3.1133630058399697E-2</v>
      </c>
      <c r="E5362" s="4">
        <f>(M5362-C5362)^2</f>
        <v>2.0764327930552863E-2</v>
      </c>
      <c r="K5362" s="3">
        <f t="shared" si="510"/>
        <v>5352.7238582538766</v>
      </c>
      <c r="L5362" s="4">
        <v>-0.113202106450826</v>
      </c>
      <c r="M5362" s="4">
        <v>-0.124675139695898</v>
      </c>
      <c r="O5362" s="4">
        <f t="shared" si="505"/>
        <v>1.2512284237680357E-2</v>
      </c>
      <c r="P5362" s="4">
        <f t="shared" si="506"/>
        <v>1.6161693744863703E-2</v>
      </c>
    </row>
    <row r="5363" spans="1:16" x14ac:dyDescent="0.55000000000000004">
      <c r="A5363" s="3">
        <f t="shared" si="509"/>
        <v>5353.7238582538766</v>
      </c>
      <c r="C5363">
        <f t="shared" si="507"/>
        <v>-0.30535020646746935</v>
      </c>
      <c r="D5363">
        <f t="shared" si="508"/>
        <v>-8.9509014558962721E-2</v>
      </c>
      <c r="E5363" s="4">
        <f>(M5363-C5363)^2</f>
        <v>0.10979814729487965</v>
      </c>
      <c r="K5363" s="3">
        <f t="shared" si="510"/>
        <v>5353.7238582538766</v>
      </c>
      <c r="L5363" s="4">
        <v>-7.6241526998640702E-2</v>
      </c>
      <c r="M5363" s="4">
        <v>2.6007828435684398E-2</v>
      </c>
      <c r="O5363" s="4">
        <f t="shared" si="505"/>
        <v>5.6096718635495965E-3</v>
      </c>
      <c r="P5363" s="4">
        <f t="shared" si="506"/>
        <v>5.5480588521989479E-4</v>
      </c>
    </row>
    <row r="5364" spans="1:16" x14ac:dyDescent="0.55000000000000004">
      <c r="A5364" s="3">
        <f t="shared" si="509"/>
        <v>5354.7238582538766</v>
      </c>
      <c r="C5364">
        <f t="shared" si="507"/>
        <v>-0.26519037253223515</v>
      </c>
      <c r="D5364">
        <f t="shared" si="508"/>
        <v>-0.12539017792973245</v>
      </c>
      <c r="E5364" s="4">
        <f>(M5364-C5364)^2</f>
        <v>0.18954472694434088</v>
      </c>
      <c r="K5364" s="3">
        <f t="shared" si="510"/>
        <v>5354.7238582538766</v>
      </c>
      <c r="L5364" s="4">
        <v>-2.0185784141549101E-2</v>
      </c>
      <c r="M5364" s="4">
        <v>0.170176974594695</v>
      </c>
      <c r="O5364" s="4">
        <f t="shared" si="505"/>
        <v>3.550209585818388E-4</v>
      </c>
      <c r="P5364" s="4">
        <f t="shared" si="506"/>
        <v>2.8131160349567315E-2</v>
      </c>
    </row>
    <row r="5365" spans="1:16" x14ac:dyDescent="0.55000000000000004">
      <c r="A5365" s="3">
        <f t="shared" si="509"/>
        <v>5355.7238582538766</v>
      </c>
      <c r="C5365">
        <f t="shared" si="507"/>
        <v>-0.15838640324777895</v>
      </c>
      <c r="D5365">
        <f t="shared" si="508"/>
        <v>-0.1297599409822858</v>
      </c>
      <c r="E5365" s="4">
        <f>(M5365-C5365)^2</f>
        <v>0.18499516695344465</v>
      </c>
      <c r="K5365" s="3">
        <f t="shared" si="510"/>
        <v>5355.7238582538766</v>
      </c>
      <c r="L5365" s="4">
        <v>4.0925613577306903E-2</v>
      </c>
      <c r="M5365" s="4">
        <v>0.27172424176515803</v>
      </c>
      <c r="O5365" s="4">
        <f t="shared" si="505"/>
        <v>1.7867019956697176E-3</v>
      </c>
      <c r="P5365" s="4">
        <f t="shared" si="506"/>
        <v>7.2506726622383805E-2</v>
      </c>
    </row>
    <row r="5366" spans="1:16" x14ac:dyDescent="0.55000000000000004">
      <c r="A5366" s="3">
        <f t="shared" si="509"/>
        <v>5356.7238582538766</v>
      </c>
      <c r="C5366">
        <f t="shared" si="507"/>
        <v>-1.1778858913989138E-2</v>
      </c>
      <c r="D5366">
        <f t="shared" si="508"/>
        <v>-0.10152015268825416</v>
      </c>
      <c r="E5366" s="4">
        <f>(M5366-C5366)^2</f>
        <v>0.10048604928720674</v>
      </c>
      <c r="K5366" s="3">
        <f t="shared" si="510"/>
        <v>5356.7238582538766</v>
      </c>
      <c r="L5366" s="4">
        <v>9.1786937491651802E-2</v>
      </c>
      <c r="M5366" s="4">
        <v>0.30521648693072001</v>
      </c>
      <c r="O5366" s="4">
        <f t="shared" si="505"/>
        <v>8.6733313387012071E-3</v>
      </c>
      <c r="P5366" s="4">
        <f t="shared" si="506"/>
        <v>9.1665419791846392E-2</v>
      </c>
    </row>
    <row r="5367" spans="1:16" x14ac:dyDescent="0.55000000000000004">
      <c r="A5367" s="3">
        <f t="shared" si="509"/>
        <v>5357.7238582538766</v>
      </c>
      <c r="C5367">
        <f t="shared" si="507"/>
        <v>0.13778879238091576</v>
      </c>
      <c r="D5367">
        <f t="shared" si="508"/>
        <v>-4.7767662964617666E-2</v>
      </c>
      <c r="E5367" s="4">
        <f>(M5367-C5367)^2</f>
        <v>1.5494418255978576E-2</v>
      </c>
      <c r="K5367" s="3">
        <f t="shared" si="510"/>
        <v>5357.7238582538766</v>
      </c>
      <c r="L5367" s="4">
        <v>0.119659653506391</v>
      </c>
      <c r="M5367" s="4">
        <v>0.26226536951885998</v>
      </c>
      <c r="O5367" s="4">
        <f t="shared" si="505"/>
        <v>1.4641831957414394E-2</v>
      </c>
      <c r="P5367" s="4">
        <f t="shared" si="506"/>
        <v>6.7502201996437916E-2</v>
      </c>
    </row>
    <row r="5368" spans="1:16" x14ac:dyDescent="0.55000000000000004">
      <c r="A5368" s="3">
        <f t="shared" si="509"/>
        <v>5358.7238582538766</v>
      </c>
      <c r="C5368">
        <f t="shared" si="507"/>
        <v>0.25272918763587393</v>
      </c>
      <c r="D5368">
        <f t="shared" si="508"/>
        <v>1.7989163739816072E-2</v>
      </c>
      <c r="E5368" s="4">
        <f>(M5368-C5368)^2</f>
        <v>9.8209931973337241E-3</v>
      </c>
      <c r="K5368" s="3">
        <f t="shared" si="510"/>
        <v>5358.7238582538766</v>
      </c>
      <c r="L5368" s="4">
        <v>0.117562866985856</v>
      </c>
      <c r="M5368" s="4">
        <v>0.15362826333476701</v>
      </c>
      <c r="O5368" s="4">
        <f t="shared" si="505"/>
        <v>1.4138791716526945E-2</v>
      </c>
      <c r="P5368" s="4">
        <f t="shared" si="506"/>
        <v>2.2853805842053668E-2</v>
      </c>
    </row>
    <row r="5369" spans="1:16" x14ac:dyDescent="0.55000000000000004">
      <c r="A5369" s="3">
        <f t="shared" si="509"/>
        <v>5359.7238582538766</v>
      </c>
      <c r="C5369">
        <f t="shared" si="507"/>
        <v>0.30415702763974395</v>
      </c>
      <c r="D5369">
        <f t="shared" si="508"/>
        <v>7.9225191850871957E-2</v>
      </c>
      <c r="E5369" s="4">
        <f>(M5369-C5369)^2</f>
        <v>8.8591368593996994E-2</v>
      </c>
      <c r="K5369" s="3">
        <f t="shared" si="510"/>
        <v>5359.7238582538766</v>
      </c>
      <c r="L5369" s="4">
        <v>8.6021731121634401E-2</v>
      </c>
      <c r="M5369" s="4">
        <v>6.51400555792697E-3</v>
      </c>
      <c r="O5369" s="4">
        <f t="shared" si="505"/>
        <v>7.6327332823241719E-3</v>
      </c>
      <c r="P5369" s="4">
        <f t="shared" si="506"/>
        <v>1.6487618702654593E-5</v>
      </c>
    </row>
    <row r="5370" spans="1:16" x14ac:dyDescent="0.55000000000000004">
      <c r="A5370" s="3">
        <f t="shared" si="509"/>
        <v>5360.7238582538766</v>
      </c>
      <c r="C5370">
        <f t="shared" si="507"/>
        <v>0.27914814815096212</v>
      </c>
      <c r="D5370">
        <f t="shared" si="508"/>
        <v>0.12055139307669994</v>
      </c>
      <c r="E5370" s="4">
        <f>(M5370-C5370)^2</f>
        <v>0.17756099776712292</v>
      </c>
      <c r="K5370" s="3">
        <f t="shared" si="510"/>
        <v>5360.7238582538766</v>
      </c>
      <c r="L5370" s="4">
        <v>3.2935919057921599E-2</v>
      </c>
      <c r="M5370" s="4">
        <v>-0.14223172532085299</v>
      </c>
      <c r="O5370" s="4">
        <f t="shared" si="505"/>
        <v>1.1750980613011923E-3</v>
      </c>
      <c r="P5370" s="4">
        <f t="shared" si="506"/>
        <v>2.0933817514877127E-2</v>
      </c>
    </row>
    <row r="5371" spans="1:16" x14ac:dyDescent="0.55000000000000004">
      <c r="A5371" s="3">
        <f t="shared" si="509"/>
        <v>5361.7238582538766</v>
      </c>
      <c r="C5371">
        <f t="shared" si="507"/>
        <v>0.18398744983800039</v>
      </c>
      <c r="D5371">
        <f t="shared" si="508"/>
        <v>0.13158221336534348</v>
      </c>
      <c r="E5371" s="4">
        <f>(M5371-C5371)^2</f>
        <v>0.19302147036680631</v>
      </c>
      <c r="K5371" s="3">
        <f t="shared" si="510"/>
        <v>5361.7238582538766</v>
      </c>
      <c r="L5371" s="4">
        <v>-2.8398898253455901E-2</v>
      </c>
      <c r="M5371" s="4">
        <v>-0.25535463825145899</v>
      </c>
      <c r="O5371" s="4">
        <f t="shared" si="505"/>
        <v>7.3197919182839345E-4</v>
      </c>
      <c r="P5371" s="4">
        <f t="shared" si="506"/>
        <v>6.6465041652355297E-2</v>
      </c>
    </row>
    <row r="5372" spans="1:16" x14ac:dyDescent="0.55000000000000004">
      <c r="A5372" s="3">
        <f t="shared" si="509"/>
        <v>5362.7238582538766</v>
      </c>
      <c r="C5372">
        <f t="shared" si="507"/>
        <v>4.2589460206838528E-2</v>
      </c>
      <c r="D5372">
        <f t="shared" si="508"/>
        <v>0.10954553292493213</v>
      </c>
      <c r="E5372" s="4">
        <f>(M5372-C5372)^2</f>
        <v>0.12048664205699899</v>
      </c>
      <c r="K5372" s="3">
        <f t="shared" si="510"/>
        <v>5362.7238582538766</v>
      </c>
      <c r="L5372" s="4">
        <v>-8.26210353232808E-2</v>
      </c>
      <c r="M5372" s="4">
        <v>-0.30452239792681701</v>
      </c>
      <c r="O5372" s="4">
        <f t="shared" si="505"/>
        <v>6.6059915362864114E-3</v>
      </c>
      <c r="P5372" s="4">
        <f t="shared" si="506"/>
        <v>9.423420846127771E-2</v>
      </c>
    </row>
    <row r="5373" spans="1:16" x14ac:dyDescent="0.55000000000000004">
      <c r="A5373" s="3">
        <f t="shared" si="509"/>
        <v>5363.7238582538766</v>
      </c>
      <c r="C5373">
        <f t="shared" si="507"/>
        <v>-0.10951154900758198</v>
      </c>
      <c r="D5373">
        <f t="shared" si="508"/>
        <v>5.9979318687943768E-2</v>
      </c>
      <c r="E5373" s="4">
        <f>(M5373-C5373)^2</f>
        <v>2.8193460796661907E-2</v>
      </c>
      <c r="K5373" s="3">
        <f t="shared" si="510"/>
        <v>5363.7238582538766</v>
      </c>
      <c r="L5373" s="4">
        <v>-0.116150221552697</v>
      </c>
      <c r="M5373" s="4">
        <v>-0.27742063392159699</v>
      </c>
      <c r="O5373" s="4">
        <f t="shared" si="505"/>
        <v>1.318051803802635E-2</v>
      </c>
      <c r="P5373" s="4">
        <f t="shared" si="506"/>
        <v>7.8329536813099399E-2</v>
      </c>
    </row>
    <row r="5374" spans="1:16" x14ac:dyDescent="0.55000000000000004">
      <c r="A5374" s="3">
        <f t="shared" si="509"/>
        <v>5364.7238582538766</v>
      </c>
      <c r="C5374">
        <f t="shared" si="507"/>
        <v>-0.23409156481367571</v>
      </c>
      <c r="D5374">
        <f t="shared" si="508"/>
        <v>-4.6601042579151371E-3</v>
      </c>
      <c r="E5374" s="4">
        <f>(M5374-C5374)^2</f>
        <v>2.8360325738051337E-3</v>
      </c>
      <c r="K5374" s="3">
        <f t="shared" si="510"/>
        <v>5364.7238582538766</v>
      </c>
      <c r="L5374" s="4">
        <v>-0.12058886425057801</v>
      </c>
      <c r="M5374" s="4">
        <v>-0.180837151158044</v>
      </c>
      <c r="O5374" s="4">
        <f t="shared" si="505"/>
        <v>1.4219389095918886E-2</v>
      </c>
      <c r="P5374" s="4">
        <f t="shared" si="506"/>
        <v>3.3595466714817085E-2</v>
      </c>
    </row>
    <row r="5375" spans="1:16" x14ac:dyDescent="0.55000000000000004">
      <c r="A5375" s="3">
        <f t="shared" si="509"/>
        <v>5365.7238582538766</v>
      </c>
      <c r="C5375">
        <f t="shared" si="507"/>
        <v>-0.29984278611823351</v>
      </c>
      <c r="D5375">
        <f t="shared" si="508"/>
        <v>-6.8128411465626926E-2</v>
      </c>
      <c r="E5375" s="4">
        <f>(M5375-C5375)^2</f>
        <v>6.805884610499717E-2</v>
      </c>
      <c r="K5375" s="3">
        <f t="shared" si="510"/>
        <v>5365.7238582538766</v>
      </c>
      <c r="L5375" s="4">
        <v>-9.4825277817897805E-2</v>
      </c>
      <c r="M5375" s="4">
        <v>-3.8961882054717997E-2</v>
      </c>
      <c r="O5375" s="4">
        <f t="shared" si="505"/>
        <v>8.738789633079903E-3</v>
      </c>
      <c r="P5375" s="4">
        <f t="shared" si="506"/>
        <v>1.715234754871321E-3</v>
      </c>
    </row>
    <row r="5376" spans="1:16" x14ac:dyDescent="0.55000000000000004">
      <c r="A5376" s="3">
        <f t="shared" si="509"/>
        <v>5366.7238582538766</v>
      </c>
      <c r="C5376">
        <f t="shared" si="507"/>
        <v>-0.29024148602192323</v>
      </c>
      <c r="D5376">
        <f t="shared" si="508"/>
        <v>-0.11447558779857948</v>
      </c>
      <c r="E5376" s="4">
        <f>(M5376-C5376)^2</f>
        <v>0.16233898076374084</v>
      </c>
      <c r="K5376" s="3">
        <f t="shared" si="510"/>
        <v>5366.7238582538766</v>
      </c>
      <c r="L5376" s="4">
        <v>-4.53121123024086E-2</v>
      </c>
      <c r="M5376" s="4">
        <v>0.112671632111181</v>
      </c>
      <c r="O5376" s="4">
        <f t="shared" si="505"/>
        <v>1.9332138686176017E-3</v>
      </c>
      <c r="P5376" s="4">
        <f t="shared" si="506"/>
        <v>1.2148034293148169E-2</v>
      </c>
    </row>
    <row r="5377" spans="1:16" x14ac:dyDescent="0.55000000000000004">
      <c r="A5377" s="3">
        <f t="shared" si="509"/>
        <v>5367.7238582538766</v>
      </c>
      <c r="C5377">
        <f t="shared" si="507"/>
        <v>-0.2077005362179612</v>
      </c>
      <c r="D5377">
        <f t="shared" si="508"/>
        <v>-0.13205427418007434</v>
      </c>
      <c r="E5377" s="4">
        <f>(M5377-C5377)^2</f>
        <v>0.19694634509901712</v>
      </c>
      <c r="K5377" s="3">
        <f t="shared" si="510"/>
        <v>5367.7238582538766</v>
      </c>
      <c r="L5377" s="4">
        <v>1.5549752835156E-2</v>
      </c>
      <c r="M5377" s="4">
        <v>0.23608583705077399</v>
      </c>
      <c r="O5377" s="4">
        <f t="shared" si="505"/>
        <v>2.8539159644116828E-4</v>
      </c>
      <c r="P5377" s="4">
        <f t="shared" si="506"/>
        <v>5.4584063928238259E-2</v>
      </c>
    </row>
    <row r="5378" spans="1:16" x14ac:dyDescent="0.55000000000000004">
      <c r="A5378" s="3">
        <f t="shared" si="509"/>
        <v>5368.7238582538766</v>
      </c>
      <c r="C5378">
        <f t="shared" si="507"/>
        <v>-7.2963036005081944E-2</v>
      </c>
      <c r="D5378">
        <f t="shared" si="508"/>
        <v>-0.11644682775497843</v>
      </c>
      <c r="E5378" s="4">
        <f>(M5378-C5378)^2</f>
        <v>0.13937821248934928</v>
      </c>
      <c r="K5378" s="3">
        <f t="shared" si="510"/>
        <v>5368.7238582538766</v>
      </c>
      <c r="L5378" s="4">
        <v>7.2517085911492501E-2</v>
      </c>
      <c r="M5378" s="4">
        <v>0.300370879530795</v>
      </c>
      <c r="O5378" s="4">
        <f t="shared" si="505"/>
        <v>5.4554281462315564E-3</v>
      </c>
      <c r="P5378" s="4">
        <f t="shared" si="506"/>
        <v>8.8754758666574521E-2</v>
      </c>
    </row>
    <row r="5379" spans="1:16" x14ac:dyDescent="0.55000000000000004">
      <c r="A5379" s="3">
        <f t="shared" si="509"/>
        <v>5369.7238582538766</v>
      </c>
      <c r="C5379">
        <f t="shared" si="507"/>
        <v>8.0110568948366517E-2</v>
      </c>
      <c r="D5379">
        <f t="shared" si="508"/>
        <v>-7.1575505436650269E-2</v>
      </c>
      <c r="E5379" s="4">
        <f>(M5379-C5379)^2</f>
        <v>4.3813021625053745E-2</v>
      </c>
      <c r="K5379" s="3">
        <f t="shared" si="510"/>
        <v>5369.7238582538766</v>
      </c>
      <c r="L5379" s="4">
        <v>0.11132206495795401</v>
      </c>
      <c r="M5379" s="4">
        <v>0.28942617186667202</v>
      </c>
      <c r="O5379" s="4">
        <f t="shared" si="505"/>
        <v>1.2693593585709933E-2</v>
      </c>
      <c r="P5379" s="4">
        <f t="shared" si="506"/>
        <v>8.2353308272022308E-2</v>
      </c>
    </row>
    <row r="5380" spans="1:16" x14ac:dyDescent="0.55000000000000004">
      <c r="A5380" s="3">
        <f t="shared" si="509"/>
        <v>5370.7238582538766</v>
      </c>
      <c r="C5380">
        <f t="shared" si="507"/>
        <v>0.21305184576016084</v>
      </c>
      <c r="D5380">
        <f t="shared" si="508"/>
        <v>-8.7167741996813132E-3</v>
      </c>
      <c r="E5380" s="4">
        <f>(M5380-C5380)^2</f>
        <v>4.982894128782567E-5</v>
      </c>
      <c r="K5380" s="3">
        <f t="shared" si="510"/>
        <v>5370.7238582538766</v>
      </c>
      <c r="L5380" s="4">
        <v>0.122245742243742</v>
      </c>
      <c r="M5380" s="4">
        <v>0.20599288398892099</v>
      </c>
      <c r="O5380" s="4">
        <f t="shared" si="505"/>
        <v>1.527437106767968E-2</v>
      </c>
      <c r="P5380" s="4">
        <f t="shared" si="506"/>
        <v>4.142827648944368E-2</v>
      </c>
    </row>
    <row r="5381" spans="1:16" x14ac:dyDescent="0.55000000000000004">
      <c r="A5381" s="3">
        <f t="shared" si="509"/>
        <v>5371.7238582538766</v>
      </c>
      <c r="C5381">
        <f t="shared" si="507"/>
        <v>0.29245175185901179</v>
      </c>
      <c r="D5381">
        <f t="shared" si="508"/>
        <v>5.6332541386224122E-2</v>
      </c>
      <c r="E5381" s="4">
        <f>(M5381-C5381)^2</f>
        <v>4.9055317928343056E-2</v>
      </c>
      <c r="K5381" s="3">
        <f t="shared" si="510"/>
        <v>5371.7238582538766</v>
      </c>
      <c r="L5381" s="4">
        <v>0.102552215027057</v>
      </c>
      <c r="M5381" s="4">
        <v>7.0967400429067504E-2</v>
      </c>
      <c r="O5381" s="4">
        <f t="shared" si="505"/>
        <v>1.0794378673119089E-2</v>
      </c>
      <c r="P5381" s="4">
        <f t="shared" si="506"/>
        <v>4.6941530893738889E-3</v>
      </c>
    </row>
    <row r="5382" spans="1:16" x14ac:dyDescent="0.55000000000000004">
      <c r="A5382" s="3">
        <f t="shared" si="509"/>
        <v>5372.7238582538766</v>
      </c>
      <c r="C5382">
        <f t="shared" si="507"/>
        <v>0.29835655348683837</v>
      </c>
      <c r="D5382">
        <f t="shared" si="508"/>
        <v>0.10722510807938672</v>
      </c>
      <c r="E5382" s="4">
        <f>(M5382-C5382)^2</f>
        <v>0.14454357102067511</v>
      </c>
      <c r="K5382" s="3">
        <f t="shared" si="510"/>
        <v>5372.7238582538766</v>
      </c>
      <c r="L5382" s="4">
        <v>5.7173849369090701E-2</v>
      </c>
      <c r="M5382" s="4">
        <v>-8.1832308818036506E-2</v>
      </c>
      <c r="O5382" s="4">
        <f t="shared" ref="O5382:O5445" si="511">(L5382-$J$1)^2</f>
        <v>3.4243134485127469E-3</v>
      </c>
      <c r="P5382" s="4">
        <f t="shared" ref="P5382:P5445" si="512">(M5382-$J$2)^2</f>
        <v>7.1040993674388155E-3</v>
      </c>
    </row>
    <row r="5383" spans="1:16" x14ac:dyDescent="0.55000000000000004">
      <c r="A5383" s="3">
        <f t="shared" si="509"/>
        <v>5373.7238582538766</v>
      </c>
      <c r="C5383">
        <f t="shared" ref="C5383:C5446" si="513">$B$2*EXP(-C$4*((PI()/($B$1*$B$3)))^0.5)*SIN(2*PI()*$A5383/$B$3-C$4*SQRT(PI()/($B$1*$B$3)))</f>
        <v>0.22928233403249654</v>
      </c>
      <c r="D5383">
        <f t="shared" ref="D5383:D5446" si="514">$B$2*EXP(-D$4*((PI()/($B$1*$B$3)))^0.5)*SIN(2*PI()*$A5383/$B$3-D$4*SQRT(PI()/($B$1*$B$3)))</f>
        <v>0.13117127944373702</v>
      </c>
      <c r="E5383" s="4">
        <f>(M5383-C5383)^2</f>
        <v>0.19662035874817502</v>
      </c>
      <c r="K5383" s="3">
        <f t="shared" si="510"/>
        <v>5373.7238582538766</v>
      </c>
      <c r="L5383" s="4">
        <v>-2.5240615441766202E-3</v>
      </c>
      <c r="M5383" s="4">
        <v>-0.214136608670874</v>
      </c>
      <c r="O5383" s="4">
        <f t="shared" si="511"/>
        <v>1.3930544077553911E-6</v>
      </c>
      <c r="P5383" s="4">
        <f t="shared" si="512"/>
        <v>4.6911279797813024E-2</v>
      </c>
    </row>
    <row r="5384" spans="1:16" x14ac:dyDescent="0.55000000000000004">
      <c r="A5384" s="3">
        <f t="shared" si="509"/>
        <v>5374.7238582538766</v>
      </c>
      <c r="C5384">
        <f t="shared" si="513"/>
        <v>0.10258791231928593</v>
      </c>
      <c r="D5384">
        <f t="shared" si="514"/>
        <v>0.12215322055455449</v>
      </c>
      <c r="E5384" s="4">
        <f>(M5384-C5384)^2</f>
        <v>0.15633877083966005</v>
      </c>
      <c r="K5384" s="3">
        <f t="shared" si="510"/>
        <v>5374.7238582538766</v>
      </c>
      <c r="L5384" s="4">
        <v>-6.15898055855639E-2</v>
      </c>
      <c r="M5384" s="4">
        <v>-0.29280906647501398</v>
      </c>
      <c r="O5384" s="4">
        <f t="shared" si="511"/>
        <v>3.629583082508487E-3</v>
      </c>
      <c r="P5384" s="4">
        <f t="shared" si="512"/>
        <v>8.7179989464658728E-2</v>
      </c>
    </row>
    <row r="5385" spans="1:16" x14ac:dyDescent="0.55000000000000004">
      <c r="A5385" s="3">
        <f t="shared" si="509"/>
        <v>5375.7238582538766</v>
      </c>
      <c r="C5385">
        <f t="shared" si="513"/>
        <v>-4.9887546045085045E-2</v>
      </c>
      <c r="D5385">
        <f t="shared" si="514"/>
        <v>8.2437230642340403E-2</v>
      </c>
      <c r="E5385" s="4">
        <f>(M5385-C5385)^2</f>
        <v>6.1632099647248549E-2</v>
      </c>
      <c r="K5385" s="3">
        <f t="shared" si="510"/>
        <v>5375.7238582538766</v>
      </c>
      <c r="L5385" s="4">
        <v>-0.105230000742631</v>
      </c>
      <c r="M5385" s="4">
        <v>-0.29814567712491202</v>
      </c>
      <c r="O5385" s="4">
        <f t="shared" si="511"/>
        <v>1.0792345969813629E-2</v>
      </c>
      <c r="P5385" s="4">
        <f t="shared" si="512"/>
        <v>9.0359871705346526E-2</v>
      </c>
    </row>
    <row r="5386" spans="1:16" x14ac:dyDescent="0.55000000000000004">
      <c r="A5386" s="3">
        <f t="shared" si="509"/>
        <v>5376.7238582538766</v>
      </c>
      <c r="C5386">
        <f t="shared" si="513"/>
        <v>-0.18982592646384119</v>
      </c>
      <c r="D5386">
        <f t="shared" si="514"/>
        <v>2.20042067583687E-2</v>
      </c>
      <c r="E5386" s="4">
        <f>(M5386-C5386)^2</f>
        <v>1.5197465575995895E-3</v>
      </c>
      <c r="K5386" s="3">
        <f t="shared" si="510"/>
        <v>5376.7238582538766</v>
      </c>
      <c r="L5386" s="4">
        <v>-0.122514689414175</v>
      </c>
      <c r="M5386" s="4">
        <v>-0.228809853377373</v>
      </c>
      <c r="O5386" s="4">
        <f t="shared" si="511"/>
        <v>1.4682388249744056E-2</v>
      </c>
      <c r="P5386" s="4">
        <f t="shared" si="512"/>
        <v>5.3482743552343212E-2</v>
      </c>
    </row>
    <row r="5387" spans="1:16" x14ac:dyDescent="0.55000000000000004">
      <c r="A5387" s="3">
        <f t="shared" si="509"/>
        <v>5377.7238582538766</v>
      </c>
      <c r="C5387">
        <f t="shared" si="513"/>
        <v>-0.28205976687531154</v>
      </c>
      <c r="D5387">
        <f t="shared" si="514"/>
        <v>-4.3958623202145782E-2</v>
      </c>
      <c r="E5387" s="4">
        <f>(M5387-C5387)^2</f>
        <v>3.2361341942662242E-2</v>
      </c>
      <c r="K5387" s="3">
        <f t="shared" si="510"/>
        <v>5377.7238582538766</v>
      </c>
      <c r="L5387" s="4">
        <v>-0.109114814095983</v>
      </c>
      <c r="M5387" s="4">
        <v>-0.102167182418191</v>
      </c>
      <c r="O5387" s="4">
        <f t="shared" si="511"/>
        <v>1.1614594866449104E-2</v>
      </c>
      <c r="P5387" s="4">
        <f t="shared" si="512"/>
        <v>1.0945489423083788E-2</v>
      </c>
    </row>
    <row r="5388" spans="1:16" x14ac:dyDescent="0.55000000000000004">
      <c r="A5388" s="3">
        <f t="shared" ref="A5388:A5451" si="515">K5388</f>
        <v>5378.7238582538766</v>
      </c>
      <c r="C5388">
        <f t="shared" si="513"/>
        <v>-0.30341007897198785</v>
      </c>
      <c r="D5388">
        <f t="shared" si="514"/>
        <v>-9.8874353652612268E-2</v>
      </c>
      <c r="E5388" s="4">
        <f>(M5388-C5388)^2</f>
        <v>0.12494384898665103</v>
      </c>
      <c r="K5388" s="3">
        <f t="shared" si="510"/>
        <v>5378.7238582538766</v>
      </c>
      <c r="L5388" s="4">
        <v>-6.8386456688289299E-2</v>
      </c>
      <c r="M5388" s="4">
        <v>5.0063893176812702E-2</v>
      </c>
      <c r="O5388" s="4">
        <f t="shared" si="511"/>
        <v>4.4947199229307981E-3</v>
      </c>
      <c r="P5388" s="4">
        <f t="shared" si="512"/>
        <v>2.2667485220671533E-3</v>
      </c>
    </row>
    <row r="5389" spans="1:16" x14ac:dyDescent="0.55000000000000004">
      <c r="A5389" s="3">
        <f t="shared" si="515"/>
        <v>5379.7238582538766</v>
      </c>
      <c r="C5389">
        <f t="shared" si="513"/>
        <v>-0.24851138483138369</v>
      </c>
      <c r="D5389">
        <f t="shared" si="514"/>
        <v>-0.12894228987720127</v>
      </c>
      <c r="E5389" s="4">
        <f>(M5389-C5389)^2</f>
        <v>0.19207843747947989</v>
      </c>
      <c r="K5389" s="3">
        <f t="shared" ref="K5389:K5452" si="516">K5388+1</f>
        <v>5379.7238582538766</v>
      </c>
      <c r="L5389" s="4">
        <v>-1.0530286964235001E-2</v>
      </c>
      <c r="M5389" s="4">
        <v>0.189756156151838</v>
      </c>
      <c r="O5389" s="4">
        <f t="shared" si="511"/>
        <v>8.4391831469566875E-5</v>
      </c>
      <c r="P5389" s="4">
        <f t="shared" si="512"/>
        <v>3.5082281003008545E-2</v>
      </c>
    </row>
    <row r="5390" spans="1:16" x14ac:dyDescent="0.55000000000000004">
      <c r="A5390" s="3">
        <f t="shared" si="515"/>
        <v>5380.7238582538766</v>
      </c>
      <c r="C5390">
        <f t="shared" si="513"/>
        <v>-0.13116009782934027</v>
      </c>
      <c r="D5390">
        <f t="shared" si="514"/>
        <v>-0.12660615601150263</v>
      </c>
      <c r="E5390" s="4">
        <f>(M5390-C5390)^2</f>
        <v>0.17063749093578728</v>
      </c>
      <c r="K5390" s="3">
        <f t="shared" si="516"/>
        <v>5380.7238582538766</v>
      </c>
      <c r="L5390" s="4">
        <v>4.99632584551696E-2</v>
      </c>
      <c r="M5390" s="4">
        <v>0.281922812656905</v>
      </c>
      <c r="O5390" s="4">
        <f t="shared" si="511"/>
        <v>2.6324126347752395E-3</v>
      </c>
      <c r="P5390" s="4">
        <f t="shared" si="512"/>
        <v>7.8103090750829857E-2</v>
      </c>
    </row>
    <row r="5391" spans="1:16" x14ac:dyDescent="0.55000000000000004">
      <c r="A5391" s="3">
        <f t="shared" si="515"/>
        <v>5381.7238582538766</v>
      </c>
      <c r="C5391">
        <f t="shared" si="513"/>
        <v>1.9152609410609801E-2</v>
      </c>
      <c r="D5391">
        <f t="shared" si="514"/>
        <v>-9.2453038306291813E-2</v>
      </c>
      <c r="E5391" s="4">
        <f>(M5391-C5391)^2</f>
        <v>8.0842151366815052E-2</v>
      </c>
      <c r="K5391" s="3">
        <f t="shared" si="516"/>
        <v>5381.7238582538766</v>
      </c>
      <c r="L5391" s="4">
        <v>9.7943195844924003E-2</v>
      </c>
      <c r="M5391" s="4">
        <v>0.30348015180989102</v>
      </c>
      <c r="O5391" s="4">
        <f t="shared" si="511"/>
        <v>9.8579044233850412E-3</v>
      </c>
      <c r="P5391" s="4">
        <f t="shared" si="512"/>
        <v>9.0617038673575595E-2</v>
      </c>
    </row>
    <row r="5392" spans="1:16" x14ac:dyDescent="0.55000000000000004">
      <c r="A5392" s="3">
        <f t="shared" si="515"/>
        <v>5382.7238582538766</v>
      </c>
      <c r="C5392">
        <f t="shared" si="513"/>
        <v>0.16465213628659411</v>
      </c>
      <c r="D5392">
        <f t="shared" si="514"/>
        <v>-3.5065846379207517E-2</v>
      </c>
      <c r="E5392" s="4">
        <f>(M5392-C5392)^2</f>
        <v>7.1194558537113163E-3</v>
      </c>
      <c r="K5392" s="3">
        <f t="shared" si="516"/>
        <v>5382.7238582538766</v>
      </c>
      <c r="L5392" s="4">
        <v>0.121392652239841</v>
      </c>
      <c r="M5392" s="4">
        <v>0.249029004287909</v>
      </c>
      <c r="O5392" s="4">
        <f t="shared" si="511"/>
        <v>1.506423285089682E-2</v>
      </c>
      <c r="P5392" s="4">
        <f t="shared" si="512"/>
        <v>6.0799474050958514E-2</v>
      </c>
    </row>
    <row r="5393" spans="1:16" x14ac:dyDescent="0.55000000000000004">
      <c r="A5393" s="3">
        <f t="shared" si="515"/>
        <v>5383.7238582538766</v>
      </c>
      <c r="C5393">
        <f t="shared" si="513"/>
        <v>0.26877346699550914</v>
      </c>
      <c r="D5393">
        <f t="shared" si="514"/>
        <v>3.1133630058378187E-2</v>
      </c>
      <c r="E5393" s="4">
        <f>(M5393-C5393)^2</f>
        <v>1.8650400514472958E-2</v>
      </c>
      <c r="K5393" s="3">
        <f t="shared" si="516"/>
        <v>5383.7238582538766</v>
      </c>
      <c r="L5393" s="4">
        <v>0.114438565815948</v>
      </c>
      <c r="M5393" s="4">
        <v>0.132206997778234</v>
      </c>
      <c r="O5393" s="4">
        <f t="shared" si="511"/>
        <v>1.3405552594974428E-2</v>
      </c>
      <c r="P5393" s="4">
        <f t="shared" si="512"/>
        <v>1.6835967415716847E-2</v>
      </c>
    </row>
    <row r="5394" spans="1:16" x14ac:dyDescent="0.55000000000000004">
      <c r="A5394" s="3">
        <f t="shared" si="515"/>
        <v>5384.7238582538766</v>
      </c>
      <c r="C5394">
        <f t="shared" si="513"/>
        <v>0.30535020646746996</v>
      </c>
      <c r="D5394">
        <f t="shared" si="514"/>
        <v>8.9509014558946456E-2</v>
      </c>
      <c r="E5394" s="4">
        <f>(M5394-C5394)^2</f>
        <v>0.10437892752444147</v>
      </c>
      <c r="K5394" s="3">
        <f t="shared" si="516"/>
        <v>5384.7238582538766</v>
      </c>
      <c r="L5394" s="4">
        <v>7.8822630658129306E-2</v>
      </c>
      <c r="M5394" s="4">
        <v>-1.77270714776704E-2</v>
      </c>
      <c r="O5394" s="4">
        <f t="shared" si="511"/>
        <v>6.4266540848865635E-3</v>
      </c>
      <c r="P5394" s="4">
        <f t="shared" si="512"/>
        <v>4.0725589597903823E-4</v>
      </c>
    </row>
    <row r="5395" spans="1:16" x14ac:dyDescent="0.55000000000000004">
      <c r="A5395" s="3">
        <f t="shared" si="515"/>
        <v>5385.7238582538766</v>
      </c>
      <c r="C5395">
        <f t="shared" si="513"/>
        <v>0.26519037253219169</v>
      </c>
      <c r="D5395">
        <f t="shared" si="514"/>
        <v>0.12539017792974436</v>
      </c>
      <c r="E5395" s="4">
        <f>(M5395-C5395)^2</f>
        <v>0.18353654891887403</v>
      </c>
      <c r="K5395" s="3">
        <f t="shared" si="516"/>
        <v>5385.7238582538766</v>
      </c>
      <c r="L5395" s="4">
        <v>2.3465078671880999E-2</v>
      </c>
      <c r="M5395" s="4">
        <v>-0.16322128571122499</v>
      </c>
      <c r="O5395" s="4">
        <f t="shared" si="511"/>
        <v>6.1547968122957313E-4</v>
      </c>
      <c r="P5395" s="4">
        <f t="shared" si="512"/>
        <v>2.7448138157275252E-2</v>
      </c>
    </row>
    <row r="5396" spans="1:16" x14ac:dyDescent="0.55000000000000004">
      <c r="A5396" s="3">
        <f t="shared" si="515"/>
        <v>5386.7238582538766</v>
      </c>
      <c r="C5396">
        <f t="shared" si="513"/>
        <v>0.15838640324794145</v>
      </c>
      <c r="D5396">
        <f t="shared" si="514"/>
        <v>0.12975994098230109</v>
      </c>
      <c r="E5396" s="4">
        <f>(M5396-C5396)^2</f>
        <v>0.1816652952661518</v>
      </c>
      <c r="K5396" s="3">
        <f t="shared" si="516"/>
        <v>5386.7238582538766</v>
      </c>
      <c r="L5396" s="4">
        <v>-3.7769447834519798E-2</v>
      </c>
      <c r="M5396" s="4">
        <v>-0.267835716387058</v>
      </c>
      <c r="O5396" s="4">
        <f t="shared" si="511"/>
        <v>1.3268289649989258E-3</v>
      </c>
      <c r="P5396" s="4">
        <f t="shared" si="512"/>
        <v>7.3056266265247041E-2</v>
      </c>
    </row>
    <row r="5397" spans="1:16" x14ac:dyDescent="0.55000000000000004">
      <c r="A5397" s="3">
        <f t="shared" si="515"/>
        <v>5387.7238582538766</v>
      </c>
      <c r="C5397">
        <f t="shared" si="513"/>
        <v>1.1778858913901511E-2</v>
      </c>
      <c r="D5397">
        <f t="shared" si="514"/>
        <v>0.10152015268822989</v>
      </c>
      <c r="E5397" s="4">
        <f>(M5397-C5397)^2</f>
        <v>0.10058278367190261</v>
      </c>
      <c r="K5397" s="3">
        <f t="shared" si="516"/>
        <v>5387.7238582538766</v>
      </c>
      <c r="L5397" s="4">
        <v>-8.9544381826121205E-2</v>
      </c>
      <c r="M5397" s="4">
        <v>-0.30536903036159502</v>
      </c>
      <c r="O5397" s="4">
        <f t="shared" si="511"/>
        <v>7.7793454065529892E-3</v>
      </c>
      <c r="P5397" s="4">
        <f t="shared" si="512"/>
        <v>9.4754716769591074E-2</v>
      </c>
    </row>
    <row r="5398" spans="1:16" x14ac:dyDescent="0.55000000000000004">
      <c r="A5398" s="3">
        <f t="shared" si="515"/>
        <v>5388.7238582538766</v>
      </c>
      <c r="C5398">
        <f t="shared" si="513"/>
        <v>-0.13778879238099401</v>
      </c>
      <c r="D5398">
        <f t="shared" si="514"/>
        <v>4.7767662964582305E-2</v>
      </c>
      <c r="E5398" s="4">
        <f>(M5398-C5398)^2</f>
        <v>1.65461872895473E-2</v>
      </c>
      <c r="K5398" s="3">
        <f t="shared" si="516"/>
        <v>5388.7238582538766</v>
      </c>
      <c r="L5398" s="4">
        <v>-0.118892369896354</v>
      </c>
      <c r="M5398" s="4">
        <v>-0.266420776310137</v>
      </c>
      <c r="O5398" s="4">
        <f t="shared" si="511"/>
        <v>1.3817669979152725E-2</v>
      </c>
      <c r="P5398" s="4">
        <f t="shared" si="512"/>
        <v>7.2293382201211023E-2</v>
      </c>
    </row>
    <row r="5399" spans="1:16" x14ac:dyDescent="0.55000000000000004">
      <c r="A5399" s="3">
        <f t="shared" si="515"/>
        <v>5389.7238582538766</v>
      </c>
      <c r="C5399">
        <f t="shared" si="513"/>
        <v>-0.25272918763576724</v>
      </c>
      <c r="D5399">
        <f t="shared" si="514"/>
        <v>-1.7989163739734644E-2</v>
      </c>
      <c r="E5399" s="4">
        <f>(M5399-C5399)^2</f>
        <v>8.4609461622665999E-3</v>
      </c>
      <c r="K5399" s="3">
        <f t="shared" si="516"/>
        <v>5389.7238582538766</v>
      </c>
      <c r="L5399" s="4">
        <v>-0.11846302637132899</v>
      </c>
      <c r="M5399" s="4">
        <v>-0.160745786077298</v>
      </c>
      <c r="O5399" s="4">
        <f t="shared" si="511"/>
        <v>1.3716916866799322E-2</v>
      </c>
      <c r="P5399" s="4">
        <f t="shared" si="512"/>
        <v>2.6634010460107875E-2</v>
      </c>
    </row>
    <row r="5400" spans="1:16" x14ac:dyDescent="0.55000000000000004">
      <c r="A5400" s="3">
        <f t="shared" si="515"/>
        <v>5390.7238582538766</v>
      </c>
      <c r="C5400">
        <f t="shared" si="513"/>
        <v>-0.30415702763975172</v>
      </c>
      <c r="D5400">
        <f t="shared" si="514"/>
        <v>-7.9225191850902307E-2</v>
      </c>
      <c r="E5400" s="4">
        <f>(M5400-C5400)^2</f>
        <v>8.3721114146895231E-2</v>
      </c>
      <c r="K5400" s="3">
        <f t="shared" si="516"/>
        <v>5390.7238582538766</v>
      </c>
      <c r="L5400" s="4">
        <v>-8.8363883000341897E-2</v>
      </c>
      <c r="M5400" s="4">
        <v>-1.48110165269402E-2</v>
      </c>
      <c r="O5400" s="4">
        <f t="shared" si="511"/>
        <v>7.5724975803707758E-3</v>
      </c>
      <c r="P5400" s="4">
        <f t="shared" si="512"/>
        <v>2.9806389947090926E-4</v>
      </c>
    </row>
    <row r="5401" spans="1:16" x14ac:dyDescent="0.55000000000000004">
      <c r="A5401" s="3">
        <f t="shared" si="515"/>
        <v>5391.7238582538766</v>
      </c>
      <c r="C5401">
        <f t="shared" si="513"/>
        <v>-0.27914814815103917</v>
      </c>
      <c r="D5401">
        <f t="shared" si="514"/>
        <v>-0.12055139307666637</v>
      </c>
      <c r="E5401" s="4">
        <f>(M5401-C5401)^2</f>
        <v>0.17138060960115867</v>
      </c>
      <c r="K5401" s="3">
        <f t="shared" si="516"/>
        <v>5391.7238582538766</v>
      </c>
      <c r="L5401" s="4">
        <v>-3.6133456962185999E-2</v>
      </c>
      <c r="M5401" s="4">
        <v>0.13483326399346601</v>
      </c>
      <c r="O5401" s="4">
        <f t="shared" si="511"/>
        <v>1.2103213249629254E-3</v>
      </c>
      <c r="P5401" s="4">
        <f t="shared" si="512"/>
        <v>1.7524399088931067E-2</v>
      </c>
    </row>
    <row r="5402" spans="1:16" x14ac:dyDescent="0.55000000000000004">
      <c r="A5402" s="3">
        <f t="shared" si="515"/>
        <v>5392.7238582538766</v>
      </c>
      <c r="C5402">
        <f t="shared" si="513"/>
        <v>-0.18398744983793039</v>
      </c>
      <c r="D5402">
        <f t="shared" si="514"/>
        <v>-0.13158221336534023</v>
      </c>
      <c r="E5402" s="4">
        <f>(M5402-C5402)^2</f>
        <v>0.18895988816081657</v>
      </c>
      <c r="K5402" s="3">
        <f t="shared" si="516"/>
        <v>5392.7238582538766</v>
      </c>
      <c r="L5402" s="4">
        <v>2.5146817527842799E-2</v>
      </c>
      <c r="M5402" s="4">
        <v>0.25070771710186501</v>
      </c>
      <c r="O5402" s="4">
        <f t="shared" si="511"/>
        <v>7.0175198442396403E-4</v>
      </c>
      <c r="P5402" s="4">
        <f t="shared" si="512"/>
        <v>6.1630151009144755E-2</v>
      </c>
    </row>
    <row r="5403" spans="1:16" x14ac:dyDescent="0.55000000000000004">
      <c r="A5403" s="3">
        <f t="shared" si="515"/>
        <v>5393.7238582538766</v>
      </c>
      <c r="C5403">
        <f t="shared" si="513"/>
        <v>-4.2589460206751688E-2</v>
      </c>
      <c r="D5403">
        <f t="shared" si="514"/>
        <v>-0.10954553292491094</v>
      </c>
      <c r="E5403" s="4">
        <f>(M5403-C5403)^2</f>
        <v>0.11997933120355848</v>
      </c>
      <c r="K5403" s="3">
        <f t="shared" si="516"/>
        <v>5393.7238582538766</v>
      </c>
      <c r="L5403" s="4">
        <v>8.0128915568492901E-2</v>
      </c>
      <c r="M5403" s="4">
        <v>0.30379086718433801</v>
      </c>
      <c r="O5403" s="4">
        <f t="shared" si="511"/>
        <v>6.6378008214707769E-3</v>
      </c>
      <c r="P5403" s="4">
        <f t="shared" si="512"/>
        <v>9.0804202428657638E-2</v>
      </c>
    </row>
    <row r="5404" spans="1:16" x14ac:dyDescent="0.55000000000000004">
      <c r="A5404" s="3">
        <f t="shared" si="515"/>
        <v>5394.7238582538766</v>
      </c>
      <c r="C5404">
        <f t="shared" si="513"/>
        <v>0.10951154900740458</v>
      </c>
      <c r="D5404">
        <f t="shared" si="514"/>
        <v>-5.9979318688016994E-2</v>
      </c>
      <c r="E5404" s="4">
        <f>(M5404-C5404)^2</f>
        <v>2.9335523323941161E-2</v>
      </c>
      <c r="K5404" s="3">
        <f t="shared" si="516"/>
        <v>5394.7238582538766</v>
      </c>
      <c r="L5404" s="4">
        <v>0.11504222962131</v>
      </c>
      <c r="M5404" s="4">
        <v>0.28078770999877301</v>
      </c>
      <c r="O5404" s="4">
        <f t="shared" si="511"/>
        <v>1.3545704233076118E-2</v>
      </c>
      <c r="P5404" s="4">
        <f t="shared" si="512"/>
        <v>7.746992651378011E-2</v>
      </c>
    </row>
    <row r="5405" spans="1:16" x14ac:dyDescent="0.55000000000000004">
      <c r="A5405" s="3">
        <f t="shared" si="515"/>
        <v>5395.7238582538766</v>
      </c>
      <c r="C5405">
        <f t="shared" si="513"/>
        <v>0.23409156481373203</v>
      </c>
      <c r="D5405">
        <f t="shared" si="514"/>
        <v>4.6601042579530383E-3</v>
      </c>
      <c r="E5405" s="4">
        <f>(M5405-C5405)^2</f>
        <v>2.174546767535087E-3</v>
      </c>
      <c r="K5405" s="3">
        <f t="shared" si="516"/>
        <v>5395.7238582538766</v>
      </c>
      <c r="L5405" s="4">
        <v>0.12114250359529</v>
      </c>
      <c r="M5405" s="4">
        <v>0.187459528963524</v>
      </c>
      <c r="O5405" s="4">
        <f t="shared" si="511"/>
        <v>1.500289071877361E-2</v>
      </c>
      <c r="P5405" s="4">
        <f t="shared" si="512"/>
        <v>3.4227226803355423E-2</v>
      </c>
    </row>
    <row r="5406" spans="1:16" x14ac:dyDescent="0.55000000000000004">
      <c r="A5406" s="3">
        <f t="shared" si="515"/>
        <v>5396.7238582538766</v>
      </c>
      <c r="C5406">
        <f t="shared" si="513"/>
        <v>0.29984278611822379</v>
      </c>
      <c r="D5406">
        <f t="shared" si="514"/>
        <v>6.8128411465607969E-2</v>
      </c>
      <c r="E5406" s="4">
        <f>(M5406-C5406)^2</f>
        <v>6.3838005459572744E-2</v>
      </c>
      <c r="K5406" s="3">
        <f t="shared" si="516"/>
        <v>5396.7238582538766</v>
      </c>
      <c r="L5406" s="4">
        <v>9.6901886030296702E-2</v>
      </c>
      <c r="M5406" s="4">
        <v>4.7180945984869403E-2</v>
      </c>
      <c r="O5406" s="4">
        <f t="shared" si="511"/>
        <v>9.652211735766407E-3</v>
      </c>
      <c r="P5406" s="4">
        <f t="shared" si="512"/>
        <v>2.0005434694908438E-3</v>
      </c>
    </row>
    <row r="5407" spans="1:16" x14ac:dyDescent="0.55000000000000004">
      <c r="A5407" s="3">
        <f t="shared" si="515"/>
        <v>5397.7238582538766</v>
      </c>
      <c r="C5407">
        <f t="shared" si="513"/>
        <v>0.29024148602193917</v>
      </c>
      <c r="D5407">
        <f t="shared" si="514"/>
        <v>0.11447558779856845</v>
      </c>
      <c r="E5407" s="4">
        <f>(M5407-C5407)^2</f>
        <v>0.15614817236501477</v>
      </c>
      <c r="K5407" s="3">
        <f t="shared" si="516"/>
        <v>5397.7238582538766</v>
      </c>
      <c r="L5407" s="4">
        <v>4.8391589973357199E-2</v>
      </c>
      <c r="M5407" s="4">
        <v>-0.104914397605035</v>
      </c>
      <c r="O5407" s="4">
        <f t="shared" si="511"/>
        <v>2.4736074526514784E-3</v>
      </c>
      <c r="P5407" s="4">
        <f t="shared" si="512"/>
        <v>1.1527867728208463E-2</v>
      </c>
    </row>
    <row r="5408" spans="1:16" x14ac:dyDescent="0.55000000000000004">
      <c r="A5408" s="3">
        <f t="shared" si="515"/>
        <v>5398.7238582538766</v>
      </c>
      <c r="C5408">
        <f t="shared" si="513"/>
        <v>0.20770053621789691</v>
      </c>
      <c r="D5408">
        <f t="shared" si="514"/>
        <v>0.13205427418007493</v>
      </c>
      <c r="E5408" s="4">
        <f>(M5408-C5408)^2</f>
        <v>0.19222421074135568</v>
      </c>
      <c r="K5408" s="3">
        <f t="shared" si="516"/>
        <v>5398.7238582538766</v>
      </c>
      <c r="L5408" s="4">
        <v>-1.2238679992039401E-2</v>
      </c>
      <c r="M5408" s="4">
        <v>-0.230733279473087</v>
      </c>
      <c r="O5408" s="4">
        <f t="shared" si="511"/>
        <v>1.1869875246012014E-4</v>
      </c>
      <c r="P5408" s="4">
        <f t="shared" si="512"/>
        <v>5.4376079099086802E-2</v>
      </c>
    </row>
    <row r="5409" spans="1:16" x14ac:dyDescent="0.55000000000000004">
      <c r="A5409" s="3">
        <f t="shared" si="515"/>
        <v>5399.7238582538766</v>
      </c>
      <c r="C5409">
        <f t="shared" si="513"/>
        <v>7.2963036004996804E-2</v>
      </c>
      <c r="D5409">
        <f t="shared" si="514"/>
        <v>0.11644682775496054</v>
      </c>
      <c r="E5409" s="4">
        <f>(M5409-C5409)^2</f>
        <v>0.13818067714448079</v>
      </c>
      <c r="K5409" s="3">
        <f t="shared" si="516"/>
        <v>5399.7238582538766</v>
      </c>
      <c r="L5409" s="4">
        <v>-6.9803696630171094E-2</v>
      </c>
      <c r="M5409" s="4">
        <v>-0.29876358013175602</v>
      </c>
      <c r="O5409" s="4">
        <f t="shared" si="511"/>
        <v>4.6867595982636101E-3</v>
      </c>
      <c r="P5409" s="4">
        <f t="shared" si="512"/>
        <v>9.0731735793463983E-2</v>
      </c>
    </row>
    <row r="5410" spans="1:16" x14ac:dyDescent="0.55000000000000004">
      <c r="A5410" s="3">
        <f t="shared" si="515"/>
        <v>5400.7238582538766</v>
      </c>
      <c r="C5410">
        <f t="shared" si="513"/>
        <v>-8.0110568948451144E-2</v>
      </c>
      <c r="D5410">
        <f t="shared" si="514"/>
        <v>7.1575505436618392E-2</v>
      </c>
      <c r="E5410" s="4">
        <f>(M5410-C5410)^2</f>
        <v>4.4883015498101239E-2</v>
      </c>
      <c r="K5410" s="3">
        <f t="shared" si="516"/>
        <v>5400.7238582538766</v>
      </c>
      <c r="L5410" s="4">
        <v>-0.10988594441658001</v>
      </c>
      <c r="M5410" s="4">
        <v>-0.29196668875172999</v>
      </c>
      <c r="O5410" s="4">
        <f t="shared" si="511"/>
        <v>1.1781400525958368E-2</v>
      </c>
      <c r="P5410" s="4">
        <f t="shared" si="512"/>
        <v>8.6683253829867954E-2</v>
      </c>
    </row>
    <row r="5411" spans="1:16" x14ac:dyDescent="0.55000000000000004">
      <c r="A5411" s="3">
        <f t="shared" si="515"/>
        <v>5401.7238582538766</v>
      </c>
      <c r="C5411">
        <f t="shared" si="513"/>
        <v>-0.2130518457601242</v>
      </c>
      <c r="D5411">
        <f t="shared" si="514"/>
        <v>8.7167741997033997E-3</v>
      </c>
      <c r="E5411" s="4">
        <f>(M5411-C5411)^2</f>
        <v>1.0138814746098348E-6</v>
      </c>
      <c r="K5411" s="3">
        <f t="shared" si="516"/>
        <v>5401.7238582538766</v>
      </c>
      <c r="L5411" s="4">
        <v>-0.122446575740948</v>
      </c>
      <c r="M5411" s="4">
        <v>-0.21204492894399199</v>
      </c>
      <c r="O5411" s="4">
        <f t="shared" si="511"/>
        <v>1.4665886098343406E-2</v>
      </c>
      <c r="P5411" s="4">
        <f t="shared" si="512"/>
        <v>4.6009580598539754E-2</v>
      </c>
    </row>
    <row r="5412" spans="1:16" x14ac:dyDescent="0.55000000000000004">
      <c r="A5412" s="3">
        <f t="shared" si="515"/>
        <v>5402.7238582538766</v>
      </c>
      <c r="C5412">
        <f t="shared" si="513"/>
        <v>-0.29245175185903699</v>
      </c>
      <c r="D5412">
        <f t="shared" si="514"/>
        <v>-5.6332541386258428E-2</v>
      </c>
      <c r="E5412" s="4">
        <f>(M5412-C5412)^2</f>
        <v>4.5555161135460202E-2</v>
      </c>
      <c r="K5412" s="3">
        <f t="shared" si="516"/>
        <v>5402.7238582538766</v>
      </c>
      <c r="L5412" s="4">
        <v>-0.104339702567586</v>
      </c>
      <c r="M5412" s="4">
        <v>-7.9015201250992803E-2</v>
      </c>
      <c r="O5412" s="4">
        <f t="shared" si="511"/>
        <v>1.0608159182805582E-2</v>
      </c>
      <c r="P5412" s="4">
        <f t="shared" si="512"/>
        <v>6.6371510227122982E-3</v>
      </c>
    </row>
    <row r="5413" spans="1:16" x14ac:dyDescent="0.55000000000000004">
      <c r="A5413" s="3">
        <f t="shared" si="515"/>
        <v>5403.7238582538766</v>
      </c>
      <c r="C5413">
        <f t="shared" si="513"/>
        <v>-0.29835655348681966</v>
      </c>
      <c r="D5413">
        <f t="shared" si="514"/>
        <v>-0.10722510807940887</v>
      </c>
      <c r="E5413" s="4">
        <f>(M5413-C5413)^2</f>
        <v>0.13850375577668589</v>
      </c>
      <c r="K5413" s="3">
        <f t="shared" si="516"/>
        <v>5403.7238582538766</v>
      </c>
      <c r="L5413" s="4">
        <v>-6.0100303609650498E-2</v>
      </c>
      <c r="M5413" s="4">
        <v>7.3804373770040399E-2</v>
      </c>
      <c r="O5413" s="4">
        <f t="shared" si="511"/>
        <v>3.4523285631094924E-3</v>
      </c>
      <c r="P5413" s="4">
        <f t="shared" si="512"/>
        <v>5.0909456645544249E-3</v>
      </c>
    </row>
    <row r="5414" spans="1:16" x14ac:dyDescent="0.55000000000000004">
      <c r="A5414" s="3">
        <f t="shared" si="515"/>
        <v>5404.7238582538766</v>
      </c>
      <c r="C5414">
        <f t="shared" si="513"/>
        <v>-0.22928233403243864</v>
      </c>
      <c r="D5414">
        <f t="shared" si="514"/>
        <v>-0.13117127944374143</v>
      </c>
      <c r="E5414" s="4">
        <f>(M5414-C5414)^2</f>
        <v>0.19133758577742485</v>
      </c>
      <c r="K5414" s="3">
        <f t="shared" si="516"/>
        <v>5404.7238582538766</v>
      </c>
      <c r="L5414" s="4">
        <v>-8.0841077746147602E-4</v>
      </c>
      <c r="M5414" s="4">
        <v>0.208139185531271</v>
      </c>
      <c r="O5414" s="4">
        <f t="shared" si="511"/>
        <v>2.8662479292522613E-7</v>
      </c>
      <c r="P5414" s="4">
        <f t="shared" si="512"/>
        <v>4.2306596841504049E-2</v>
      </c>
    </row>
    <row r="5415" spans="1:16" x14ac:dyDescent="0.55000000000000004">
      <c r="A5415" s="3">
        <f t="shared" si="515"/>
        <v>5405.7238582538766</v>
      </c>
      <c r="C5415">
        <f t="shared" si="513"/>
        <v>-0.10258791231933413</v>
      </c>
      <c r="D5415">
        <f t="shared" si="514"/>
        <v>-0.1221532205545629</v>
      </c>
      <c r="E5415" s="4">
        <f>(M5415-C5415)^2</f>
        <v>0.15439568188584646</v>
      </c>
      <c r="K5415" s="3">
        <f t="shared" si="516"/>
        <v>5405.7238582538766</v>
      </c>
      <c r="L5415" s="4">
        <v>5.8685953548959002E-2</v>
      </c>
      <c r="M5415" s="4">
        <v>0.29034424707443002</v>
      </c>
      <c r="O5415" s="4">
        <f t="shared" si="511"/>
        <v>3.6035694244532191E-3</v>
      </c>
      <c r="P5415" s="4">
        <f t="shared" si="512"/>
        <v>8.2881076105200124E-2</v>
      </c>
    </row>
    <row r="5416" spans="1:16" x14ac:dyDescent="0.55000000000000004">
      <c r="A5416" s="3">
        <f t="shared" si="515"/>
        <v>5406.7238582538766</v>
      </c>
      <c r="C5416">
        <f t="shared" si="513"/>
        <v>4.988754604503455E-2</v>
      </c>
      <c r="D5416">
        <f t="shared" si="514"/>
        <v>-8.2437230642357695E-2</v>
      </c>
      <c r="E5416" s="4">
        <f>(M5416-C5416)^2</f>
        <v>6.2471625585070162E-2</v>
      </c>
      <c r="K5416" s="3">
        <f t="shared" si="516"/>
        <v>5406.7238582538766</v>
      </c>
      <c r="L5416" s="4">
        <v>0.10348205674781701</v>
      </c>
      <c r="M5416" s="4">
        <v>0.29983079077285302</v>
      </c>
      <c r="O5416" s="4">
        <f t="shared" si="511"/>
        <v>1.0988456948306172E-2</v>
      </c>
      <c r="P5416" s="4">
        <f t="shared" si="512"/>
        <v>8.8433246719010525E-2</v>
      </c>
    </row>
    <row r="5417" spans="1:16" x14ac:dyDescent="0.55000000000000004">
      <c r="A5417" s="3">
        <f t="shared" si="515"/>
        <v>5407.7238582538766</v>
      </c>
      <c r="C5417">
        <f t="shared" si="513"/>
        <v>0.18982592646390989</v>
      </c>
      <c r="D5417">
        <f t="shared" si="514"/>
        <v>-2.2004206758331306E-2</v>
      </c>
      <c r="E5417" s="4">
        <f>(M5417-C5417)^2</f>
        <v>1.9710870775953731E-3</v>
      </c>
      <c r="K5417" s="3">
        <f t="shared" si="516"/>
        <v>5407.7238582538766</v>
      </c>
      <c r="L5417" s="4">
        <v>0.122360436878111</v>
      </c>
      <c r="M5417" s="4">
        <v>0.23422285290702499</v>
      </c>
      <c r="O5417" s="4">
        <f t="shared" si="511"/>
        <v>1.5302734333653013E-2</v>
      </c>
      <c r="P5417" s="4">
        <f t="shared" si="512"/>
        <v>5.3717027999143761E-2</v>
      </c>
    </row>
    <row r="5418" spans="1:16" x14ac:dyDescent="0.55000000000000004">
      <c r="A5418" s="3">
        <f t="shared" si="515"/>
        <v>5408.7238582538766</v>
      </c>
      <c r="C5418">
        <f t="shared" si="513"/>
        <v>0.2820597668752387</v>
      </c>
      <c r="D5418">
        <f t="shared" si="514"/>
        <v>4.3958623202068274E-2</v>
      </c>
      <c r="E5418" s="4">
        <f>(M5418-C5418)^2</f>
        <v>2.9620963453751242E-2</v>
      </c>
      <c r="K5418" s="3">
        <f t="shared" si="516"/>
        <v>5408.7238582538766</v>
      </c>
      <c r="L5418" s="4">
        <v>0.110592886523239</v>
      </c>
      <c r="M5418" s="4">
        <v>0.109952348517542</v>
      </c>
      <c r="O5418" s="4">
        <f t="shared" si="511"/>
        <v>1.2529818271705479E-2</v>
      </c>
      <c r="P5418" s="4">
        <f t="shared" si="512"/>
        <v>1.1556000137718955E-2</v>
      </c>
    </row>
    <row r="5419" spans="1:16" x14ac:dyDescent="0.55000000000000004">
      <c r="A5419" s="3">
        <f t="shared" si="515"/>
        <v>5409.7238582538766</v>
      </c>
      <c r="C5419">
        <f t="shared" si="513"/>
        <v>0.30341007897197797</v>
      </c>
      <c r="D5419">
        <f t="shared" si="514"/>
        <v>9.8874353652637414E-2</v>
      </c>
      <c r="E5419" s="4">
        <f>(M5419-C5419)^2</f>
        <v>0.11920894402423021</v>
      </c>
      <c r="K5419" s="3">
        <f t="shared" si="516"/>
        <v>5409.7238582538766</v>
      </c>
      <c r="L5419" s="4">
        <v>7.1126661670163502E-2</v>
      </c>
      <c r="M5419" s="4">
        <v>-4.1856403653008703E-2</v>
      </c>
      <c r="O5419" s="4">
        <f t="shared" si="511"/>
        <v>5.251965536987804E-3</v>
      </c>
      <c r="P5419" s="4">
        <f t="shared" si="512"/>
        <v>1.9633685076640411E-3</v>
      </c>
    </row>
    <row r="5420" spans="1:16" x14ac:dyDescent="0.55000000000000004">
      <c r="A5420" s="3">
        <f t="shared" si="515"/>
        <v>5410.7238582538766</v>
      </c>
      <c r="C5420">
        <f t="shared" si="513"/>
        <v>0.24851138483133273</v>
      </c>
      <c r="D5420">
        <f t="shared" si="514"/>
        <v>0.12894228987720949</v>
      </c>
      <c r="E5420" s="4">
        <f>(M5420-C5420)^2</f>
        <v>0.1863591438597578</v>
      </c>
      <c r="K5420" s="3">
        <f t="shared" si="516"/>
        <v>5410.7238582538766</v>
      </c>
      <c r="L5420" s="4">
        <v>1.3846323164019399E-2</v>
      </c>
      <c r="M5420" s="4">
        <v>-0.18318195987038699</v>
      </c>
      <c r="O5420" s="4">
        <f t="shared" si="511"/>
        <v>2.3073936432271708E-4</v>
      </c>
      <c r="P5420" s="4">
        <f t="shared" si="512"/>
        <v>3.4460527924224195E-2</v>
      </c>
    </row>
    <row r="5421" spans="1:16" x14ac:dyDescent="0.55000000000000004">
      <c r="A5421" s="3">
        <f t="shared" si="515"/>
        <v>5411.7238582538766</v>
      </c>
      <c r="C5421">
        <f t="shared" si="513"/>
        <v>0.13116009782951188</v>
      </c>
      <c r="D5421">
        <f t="shared" si="514"/>
        <v>0.126606156011526</v>
      </c>
      <c r="E5421" s="4">
        <f>(M5421-C5421)^2</f>
        <v>0.16792666037397244</v>
      </c>
      <c r="K5421" s="3">
        <f t="shared" si="516"/>
        <v>5411.7238582538766</v>
      </c>
      <c r="L5421" s="4">
        <v>-4.69019128749062E-2</v>
      </c>
      <c r="M5421" s="4">
        <v>-0.27862845785984902</v>
      </c>
      <c r="O5421" s="4">
        <f t="shared" si="511"/>
        <v>2.0755430805845499E-3</v>
      </c>
      <c r="P5421" s="4">
        <f t="shared" si="512"/>
        <v>7.9007073034845887E-2</v>
      </c>
    </row>
    <row r="5422" spans="1:16" x14ac:dyDescent="0.55000000000000004">
      <c r="A5422" s="3">
        <f t="shared" si="515"/>
        <v>5412.7238582538766</v>
      </c>
      <c r="C5422">
        <f t="shared" si="513"/>
        <v>-1.9152609410697317E-2</v>
      </c>
      <c r="D5422">
        <f t="shared" si="514"/>
        <v>9.2453038306264723E-2</v>
      </c>
      <c r="E5422" s="4">
        <f>(M5422-C5422)^2</f>
        <v>8.1303747866148177E-2</v>
      </c>
      <c r="K5422" s="3">
        <f t="shared" si="516"/>
        <v>5412.7238582538766</v>
      </c>
      <c r="L5422" s="4">
        <v>-9.5903273875967601E-2</v>
      </c>
      <c r="M5422" s="4">
        <v>-0.30429073009284702</v>
      </c>
      <c r="O5422" s="4">
        <f t="shared" si="511"/>
        <v>8.9414970716422924E-3</v>
      </c>
      <c r="P5422" s="4">
        <f t="shared" si="512"/>
        <v>9.4092029243609973E-2</v>
      </c>
    </row>
    <row r="5423" spans="1:16" x14ac:dyDescent="0.55000000000000004">
      <c r="A5423" s="3">
        <f t="shared" si="515"/>
        <v>5413.7238582538766</v>
      </c>
      <c r="C5423">
        <f t="shared" si="513"/>
        <v>-0.16465213628643405</v>
      </c>
      <c r="D5423">
        <f t="shared" si="514"/>
        <v>3.5065846379286759E-2</v>
      </c>
      <c r="E5423" s="4">
        <f>(M5423-C5423)^2</f>
        <v>7.9369149569964281E-3</v>
      </c>
      <c r="K5423" s="3">
        <f t="shared" si="516"/>
        <v>5413.7238582538766</v>
      </c>
      <c r="L5423" s="4">
        <v>-0.120885064994074</v>
      </c>
      <c r="M5423" s="4">
        <v>-0.25374150129144701</v>
      </c>
      <c r="O5423" s="4">
        <f t="shared" si="511"/>
        <v>1.4290117793487227E-2</v>
      </c>
      <c r="P5423" s="4">
        <f t="shared" si="512"/>
        <v>6.5635884155959306E-2</v>
      </c>
    </row>
    <row r="5424" spans="1:16" x14ac:dyDescent="0.55000000000000004">
      <c r="A5424" s="3">
        <f t="shared" si="515"/>
        <v>5414.7238582538766</v>
      </c>
      <c r="C5424">
        <f t="shared" si="513"/>
        <v>-0.26877346699555077</v>
      </c>
      <c r="D5424">
        <f t="shared" si="514"/>
        <v>-3.1133630058415039E-2</v>
      </c>
      <c r="E5424" s="4">
        <f>(M5424-C5424)^2</f>
        <v>1.6675158031895211E-2</v>
      </c>
      <c r="K5424" s="3">
        <f t="shared" si="516"/>
        <v>5414.7238582538766</v>
      </c>
      <c r="L5424" s="4">
        <v>-0.115590441667915</v>
      </c>
      <c r="M5424" s="4">
        <v>-0.139641139393609</v>
      </c>
      <c r="O5424" s="4">
        <f t="shared" si="511"/>
        <v>1.3052298723094238E-2</v>
      </c>
      <c r="P5424" s="4">
        <f t="shared" si="512"/>
        <v>2.0190889577827244E-2</v>
      </c>
    </row>
    <row r="5425" spans="1:16" x14ac:dyDescent="0.55000000000000004">
      <c r="A5425" s="3">
        <f t="shared" si="515"/>
        <v>5415.7238582538766</v>
      </c>
      <c r="C5425">
        <f t="shared" si="513"/>
        <v>-0.30535020646746891</v>
      </c>
      <c r="D5425">
        <f t="shared" si="514"/>
        <v>-8.9509014558974337E-2</v>
      </c>
      <c r="E5425" s="4">
        <f>(M5425-C5425)^2</f>
        <v>9.9088600627746534E-2</v>
      </c>
      <c r="K5425" s="3">
        <f t="shared" si="516"/>
        <v>5415.7238582538766</v>
      </c>
      <c r="L5425" s="4">
        <v>-8.1345475154986899E-2</v>
      </c>
      <c r="M5425" s="4">
        <v>9.4332121360950101E-3</v>
      </c>
      <c r="O5425" s="4">
        <f t="shared" si="511"/>
        <v>6.4002705420044756E-3</v>
      </c>
      <c r="P5425" s="4">
        <f t="shared" si="512"/>
        <v>4.8716232500413838E-5</v>
      </c>
    </row>
    <row r="5426" spans="1:16" x14ac:dyDescent="0.55000000000000004">
      <c r="A5426" s="3">
        <f t="shared" si="515"/>
        <v>5416.7238582538766</v>
      </c>
      <c r="C5426">
        <f t="shared" si="513"/>
        <v>-0.26519037253228589</v>
      </c>
      <c r="D5426">
        <f t="shared" si="514"/>
        <v>-0.12539017792971854</v>
      </c>
      <c r="E5426" s="4">
        <f>(M5426-C5426)^2</f>
        <v>0.17752346005273431</v>
      </c>
      <c r="K5426" s="3">
        <f t="shared" si="516"/>
        <v>5416.7238582538766</v>
      </c>
      <c r="L5426" s="4">
        <v>-2.67270297587997E-2</v>
      </c>
      <c r="M5426" s="4">
        <v>0.15614495716691501</v>
      </c>
      <c r="O5426" s="4">
        <f t="shared" si="511"/>
        <v>6.4430915076652538E-4</v>
      </c>
      <c r="P5426" s="4">
        <f t="shared" si="512"/>
        <v>2.3621060725094303E-2</v>
      </c>
    </row>
    <row r="5427" spans="1:16" x14ac:dyDescent="0.55000000000000004">
      <c r="A5427" s="3">
        <f t="shared" si="515"/>
        <v>5417.7238582538766</v>
      </c>
      <c r="C5427">
        <f t="shared" si="513"/>
        <v>-0.15838640324786649</v>
      </c>
      <c r="D5427">
        <f t="shared" si="514"/>
        <v>-0.12975994098229404</v>
      </c>
      <c r="E5427" s="4">
        <f>(M5427-C5427)^2</f>
        <v>0.17819849203212562</v>
      </c>
      <c r="K5427" s="3">
        <f t="shared" si="516"/>
        <v>5417.7238582538766</v>
      </c>
      <c r="L5427" s="4">
        <v>3.45853660429341E-2</v>
      </c>
      <c r="M5427" s="4">
        <v>0.26374922902229098</v>
      </c>
      <c r="O5427" s="4">
        <f t="shared" si="511"/>
        <v>1.290903843310851E-3</v>
      </c>
      <c r="P5427" s="4">
        <f t="shared" si="512"/>
        <v>6.8275452427165956E-2</v>
      </c>
    </row>
    <row r="5428" spans="1:16" x14ac:dyDescent="0.55000000000000004">
      <c r="A5428" s="3">
        <f t="shared" si="515"/>
        <v>5418.7238582538766</v>
      </c>
      <c r="C5428">
        <f t="shared" si="513"/>
        <v>-1.1778858913952653E-2</v>
      </c>
      <c r="D5428">
        <f t="shared" si="514"/>
        <v>-0.10152015268824406</v>
      </c>
      <c r="E5428" s="4">
        <f>(M5428-C5428)^2</f>
        <v>0.10053638389824049</v>
      </c>
      <c r="K5428" s="3">
        <f t="shared" si="516"/>
        <v>5418.7238582538766</v>
      </c>
      <c r="L5428" s="4">
        <v>8.7235642367180802E-2</v>
      </c>
      <c r="M5428" s="4">
        <v>0.30529587028760402</v>
      </c>
      <c r="O5428" s="4">
        <f t="shared" si="511"/>
        <v>7.8463148260871744E-3</v>
      </c>
      <c r="P5428" s="4">
        <f t="shared" si="512"/>
        <v>9.1713494776354654E-2</v>
      </c>
    </row>
    <row r="5429" spans="1:16" x14ac:dyDescent="0.55000000000000004">
      <c r="A5429" s="3">
        <f t="shared" si="515"/>
        <v>5419.7238582538766</v>
      </c>
      <c r="C5429">
        <f t="shared" si="513"/>
        <v>0.13778879238094835</v>
      </c>
      <c r="D5429">
        <f t="shared" si="514"/>
        <v>-4.7767662964602935E-2</v>
      </c>
      <c r="E5429" s="4">
        <f>(M5429-C5429)^2</f>
        <v>1.758023393883696E-2</v>
      </c>
      <c r="K5429" s="3">
        <f t="shared" si="516"/>
        <v>5419.7238582538766</v>
      </c>
      <c r="L5429" s="4">
        <v>0.11803721088992999</v>
      </c>
      <c r="M5429" s="4">
        <v>0.27037926692130498</v>
      </c>
      <c r="O5429" s="4">
        <f t="shared" si="511"/>
        <v>1.4251822009034956E-2</v>
      </c>
      <c r="P5429" s="4">
        <f t="shared" si="512"/>
        <v>7.1784210860707257E-2</v>
      </c>
    </row>
    <row r="5430" spans="1:16" x14ac:dyDescent="0.55000000000000004">
      <c r="A5430" s="3">
        <f t="shared" si="515"/>
        <v>5420.7238582538766</v>
      </c>
      <c r="C5430">
        <f t="shared" si="513"/>
        <v>0.25272918763581648</v>
      </c>
      <c r="D5430">
        <f t="shared" si="514"/>
        <v>1.7989163739772218E-2</v>
      </c>
      <c r="E5430" s="4">
        <f>(M5430-C5430)^2</f>
        <v>7.2223973291496565E-3</v>
      </c>
      <c r="K5430" s="3">
        <f t="shared" si="516"/>
        <v>5420.7238582538766</v>
      </c>
      <c r="L5430" s="4">
        <v>0.119275627695602</v>
      </c>
      <c r="M5430" s="4">
        <v>0.16774449884336601</v>
      </c>
      <c r="O5430" s="4">
        <f t="shared" si="511"/>
        <v>1.4549042546625302E-2</v>
      </c>
      <c r="P5430" s="4">
        <f t="shared" si="512"/>
        <v>2.7321110770015977E-2</v>
      </c>
    </row>
    <row r="5431" spans="1:16" x14ac:dyDescent="0.55000000000000004">
      <c r="A5431" s="3">
        <f t="shared" si="515"/>
        <v>5421.7238582538766</v>
      </c>
      <c r="C5431">
        <f t="shared" si="513"/>
        <v>0.30415702763975955</v>
      </c>
      <c r="D5431">
        <f t="shared" si="514"/>
        <v>7.9225191850932644E-2</v>
      </c>
      <c r="E5431" s="4">
        <f>(M5431-C5431)^2</f>
        <v>7.8994693931857679E-2</v>
      </c>
      <c r="K5431" s="3">
        <f t="shared" si="516"/>
        <v>5421.7238582538766</v>
      </c>
      <c r="L5431" s="4">
        <v>9.0640723612634894E-2</v>
      </c>
      <c r="M5431" s="4">
        <v>2.3097080418783798E-2</v>
      </c>
      <c r="O5431" s="4">
        <f t="shared" si="511"/>
        <v>8.461149693230384E-3</v>
      </c>
      <c r="P5431" s="4">
        <f t="shared" si="512"/>
        <v>4.2615697180906211E-4</v>
      </c>
    </row>
    <row r="5432" spans="1:16" x14ac:dyDescent="0.55000000000000004">
      <c r="A5432" s="3">
        <f t="shared" si="515"/>
        <v>5422.7238582538766</v>
      </c>
      <c r="C5432">
        <f t="shared" si="513"/>
        <v>0.27914814815100358</v>
      </c>
      <c r="D5432">
        <f t="shared" si="514"/>
        <v>0.12055139307668186</v>
      </c>
      <c r="E5432" s="4">
        <f>(M5432-C5432)^2</f>
        <v>0.16522866767638383</v>
      </c>
      <c r="K5432" s="3">
        <f t="shared" si="516"/>
        <v>5422.7238582538766</v>
      </c>
      <c r="L5432" s="4">
        <v>3.93042880066563E-2</v>
      </c>
      <c r="M5432" s="4">
        <v>-0.12733514508056801</v>
      </c>
      <c r="O5432" s="4">
        <f t="shared" si="511"/>
        <v>1.6522657810543755E-3</v>
      </c>
      <c r="P5432" s="4">
        <f t="shared" si="512"/>
        <v>1.6845095162569528E-2</v>
      </c>
    </row>
    <row r="5433" spans="1:16" x14ac:dyDescent="0.55000000000000004">
      <c r="A5433" s="3">
        <f t="shared" si="515"/>
        <v>5423.7238582538766</v>
      </c>
      <c r="C5433">
        <f t="shared" si="513"/>
        <v>0.18398744983797122</v>
      </c>
      <c r="D5433">
        <f t="shared" si="514"/>
        <v>0.13158221336534215</v>
      </c>
      <c r="E5433" s="4">
        <f>(M5433-C5433)^2</f>
        <v>0.18478215011072219</v>
      </c>
      <c r="K5433" s="3">
        <f t="shared" si="516"/>
        <v>5423.7238582538766</v>
      </c>
      <c r="L5433" s="4">
        <v>-2.1876150356690199E-2</v>
      </c>
      <c r="M5433" s="4">
        <v>-0.24587549356460001</v>
      </c>
      <c r="O5433" s="4">
        <f t="shared" si="511"/>
        <v>4.2157805648842866E-4</v>
      </c>
      <c r="P5433" s="4">
        <f t="shared" si="512"/>
        <v>6.1667294346118874E-2</v>
      </c>
    </row>
    <row r="5434" spans="1:16" x14ac:dyDescent="0.55000000000000004">
      <c r="A5434" s="3">
        <f t="shared" si="515"/>
        <v>5424.7238582538766</v>
      </c>
      <c r="C5434">
        <f t="shared" si="513"/>
        <v>4.2589460206802369E-2</v>
      </c>
      <c r="D5434">
        <f t="shared" si="514"/>
        <v>0.10954553292492332</v>
      </c>
      <c r="E5434" s="4">
        <f>(M5434-C5434)^2</f>
        <v>0.11931791911423537</v>
      </c>
      <c r="K5434" s="3">
        <f t="shared" si="516"/>
        <v>5424.7238582538766</v>
      </c>
      <c r="L5434" s="4">
        <v>-7.7577571153419497E-2</v>
      </c>
      <c r="M5434" s="4">
        <v>-0.30283479938455199</v>
      </c>
      <c r="O5434" s="4">
        <f t="shared" si="511"/>
        <v>5.8115902602496102E-3</v>
      </c>
      <c r="P5434" s="4">
        <f t="shared" si="512"/>
        <v>9.3200952258387232E-2</v>
      </c>
    </row>
    <row r="5435" spans="1:16" x14ac:dyDescent="0.55000000000000004">
      <c r="A5435" s="3">
        <f t="shared" si="515"/>
        <v>5425.7238582538766</v>
      </c>
      <c r="C5435">
        <f t="shared" si="513"/>
        <v>-0.10951154900748643</v>
      </c>
      <c r="D5435">
        <f t="shared" si="514"/>
        <v>5.9979318687983202E-2</v>
      </c>
      <c r="E5435" s="4">
        <f>(M5435-C5435)^2</f>
        <v>3.0427814146345194E-2</v>
      </c>
      <c r="K5435" s="3">
        <f t="shared" si="516"/>
        <v>5425.7238582538766</v>
      </c>
      <c r="L5435" s="4">
        <v>-0.113849207998462</v>
      </c>
      <c r="M5435" s="4">
        <v>-0.283947251047938</v>
      </c>
      <c r="O5435" s="4">
        <f t="shared" si="511"/>
        <v>1.2657470364871831E-2</v>
      </c>
      <c r="P5435" s="4">
        <f t="shared" si="512"/>
        <v>8.2025396314888158E-2</v>
      </c>
    </row>
    <row r="5436" spans="1:16" x14ac:dyDescent="0.55000000000000004">
      <c r="A5436" s="3">
        <f t="shared" si="515"/>
        <v>5426.7238582538766</v>
      </c>
      <c r="C5436">
        <f t="shared" si="513"/>
        <v>-0.23409156481378834</v>
      </c>
      <c r="D5436">
        <f t="shared" si="514"/>
        <v>-4.6601042579909394E-3</v>
      </c>
      <c r="E5436" s="4">
        <f>(M5436-C5436)^2</f>
        <v>1.6118789756399228E-3</v>
      </c>
      <c r="K5436" s="3">
        <f t="shared" si="516"/>
        <v>5426.7238582538766</v>
      </c>
      <c r="L5436" s="4">
        <v>-0.121606604431079</v>
      </c>
      <c r="M5436" s="4">
        <v>-0.19394335220550499</v>
      </c>
      <c r="O5436" s="4">
        <f t="shared" si="511"/>
        <v>1.446314590940927E-2</v>
      </c>
      <c r="P5436" s="4">
        <f t="shared" si="512"/>
        <v>3.8571727748898631E-2</v>
      </c>
    </row>
    <row r="5437" spans="1:16" x14ac:dyDescent="0.55000000000000004">
      <c r="A5437" s="3">
        <f t="shared" si="515"/>
        <v>5427.7238582538766</v>
      </c>
      <c r="C5437">
        <f t="shared" si="513"/>
        <v>-0.29984278611821408</v>
      </c>
      <c r="D5437">
        <f t="shared" si="514"/>
        <v>-6.8128411465589012E-2</v>
      </c>
      <c r="E5437" s="4">
        <f>(M5437-C5437)^2</f>
        <v>5.9769320592727104E-2</v>
      </c>
      <c r="K5437" s="3">
        <f t="shared" si="516"/>
        <v>5427.7238582538766</v>
      </c>
      <c r="L5437" s="4">
        <v>-9.8906872391327103E-2</v>
      </c>
      <c r="M5437" s="4">
        <v>-5.53651376659944E-2</v>
      </c>
      <c r="O5437" s="4">
        <f t="shared" si="511"/>
        <v>9.5185561607789571E-3</v>
      </c>
      <c r="P5437" s="4">
        <f t="shared" si="512"/>
        <v>3.3429960958602702E-3</v>
      </c>
    </row>
    <row r="5438" spans="1:16" x14ac:dyDescent="0.55000000000000004">
      <c r="A5438" s="3">
        <f t="shared" si="515"/>
        <v>5428.7238582538766</v>
      </c>
      <c r="C5438">
        <f t="shared" si="513"/>
        <v>-0.29024148602195504</v>
      </c>
      <c r="D5438">
        <f t="shared" si="514"/>
        <v>-0.1144755877985574</v>
      </c>
      <c r="E5438" s="4">
        <f>(M5438-C5438)^2</f>
        <v>0.15001763844372257</v>
      </c>
      <c r="K5438" s="3">
        <f t="shared" si="516"/>
        <v>5428.7238582538766</v>
      </c>
      <c r="L5438" s="4">
        <v>-5.1435300587476002E-2</v>
      </c>
      <c r="M5438" s="4">
        <v>9.70796190623439E-2</v>
      </c>
      <c r="O5438" s="4">
        <f t="shared" si="511"/>
        <v>2.5091600054483669E-3</v>
      </c>
      <c r="P5438" s="4">
        <f t="shared" si="512"/>
        <v>8.9541003887286096E-3</v>
      </c>
    </row>
    <row r="5439" spans="1:16" x14ac:dyDescent="0.55000000000000004">
      <c r="A5439" s="3">
        <f t="shared" si="515"/>
        <v>5429.7238582538766</v>
      </c>
      <c r="C5439">
        <f t="shared" si="513"/>
        <v>-0.20770053621783263</v>
      </c>
      <c r="D5439">
        <f t="shared" si="514"/>
        <v>-0.13205427418007551</v>
      </c>
      <c r="E5439" s="4">
        <f>(M5439-C5439)^2</f>
        <v>0.18741169077758252</v>
      </c>
      <c r="K5439" s="3">
        <f t="shared" si="516"/>
        <v>5429.7238582538766</v>
      </c>
      <c r="L5439" s="4">
        <v>8.9185613299479997E-3</v>
      </c>
      <c r="M5439" s="4">
        <v>0.22521018295828399</v>
      </c>
      <c r="O5439" s="4">
        <f t="shared" si="511"/>
        <v>1.05315737527373E-4</v>
      </c>
      <c r="P5439" s="4">
        <f t="shared" si="512"/>
        <v>4.9620535047182023E-2</v>
      </c>
    </row>
    <row r="5440" spans="1:16" x14ac:dyDescent="0.55000000000000004">
      <c r="A5440" s="3">
        <f t="shared" si="515"/>
        <v>5430.7238582538766</v>
      </c>
      <c r="C5440">
        <f t="shared" si="513"/>
        <v>-7.2963036005181336E-2</v>
      </c>
      <c r="D5440">
        <f t="shared" si="514"/>
        <v>-0.11644682775499932</v>
      </c>
      <c r="E5440" s="4">
        <f>(M5440-C5440)^2</f>
        <v>0.13682489692504515</v>
      </c>
      <c r="K5440" s="3">
        <f t="shared" si="516"/>
        <v>5430.7238582538766</v>
      </c>
      <c r="L5440" s="4">
        <v>6.7038714235548802E-2</v>
      </c>
      <c r="M5440" s="4">
        <v>0.29693545942977601</v>
      </c>
      <c r="O5440" s="4">
        <f t="shared" si="511"/>
        <v>4.6761661039577086E-3</v>
      </c>
      <c r="P5440" s="4">
        <f t="shared" si="512"/>
        <v>8.6719618143018151E-2</v>
      </c>
    </row>
    <row r="5441" spans="1:16" x14ac:dyDescent="0.55000000000000004">
      <c r="A5441" s="3">
        <f t="shared" si="515"/>
        <v>5431.7238582538766</v>
      </c>
      <c r="C5441">
        <f t="shared" si="513"/>
        <v>8.0110568948535771E-2</v>
      </c>
      <c r="D5441">
        <f t="shared" si="514"/>
        <v>-7.1575505436586542E-2</v>
      </c>
      <c r="E5441" s="4">
        <f>(M5441-C5441)^2</f>
        <v>4.5873431831020689E-2</v>
      </c>
      <c r="K5441" s="3">
        <f t="shared" si="516"/>
        <v>5431.7238582538766</v>
      </c>
      <c r="L5441" s="4">
        <v>0.108368605282865</v>
      </c>
      <c r="M5441" s="4">
        <v>0.29429140803322301</v>
      </c>
      <c r="O5441" s="4">
        <f t="shared" si="511"/>
        <v>1.2036808424762929E-2</v>
      </c>
      <c r="P5441" s="4">
        <f t="shared" si="512"/>
        <v>8.5169358335070874E-2</v>
      </c>
    </row>
    <row r="5442" spans="1:16" x14ac:dyDescent="0.55000000000000004">
      <c r="A5442" s="3">
        <f t="shared" si="515"/>
        <v>5432.7238582538766</v>
      </c>
      <c r="C5442">
        <f t="shared" si="513"/>
        <v>0.21305184576008751</v>
      </c>
      <c r="D5442">
        <f t="shared" si="514"/>
        <v>-8.7167741997254845E-3</v>
      </c>
      <c r="E5442" s="4">
        <f>(M5442-C5442)^2</f>
        <v>2.3896474928094738E-5</v>
      </c>
      <c r="K5442" s="3">
        <f t="shared" si="516"/>
        <v>5432.7238582538766</v>
      </c>
      <c r="L5442" s="4">
        <v>0.12255690686706799</v>
      </c>
      <c r="M5442" s="4">
        <v>0.217940247843396</v>
      </c>
      <c r="O5442" s="4">
        <f t="shared" si="511"/>
        <v>1.5351381268041401E-2</v>
      </c>
      <c r="P5442" s="4">
        <f t="shared" si="512"/>
        <v>4.6434533895926014E-2</v>
      </c>
    </row>
    <row r="5443" spans="1:16" x14ac:dyDescent="0.55000000000000004">
      <c r="A5443" s="3">
        <f t="shared" si="515"/>
        <v>5433.7238582538766</v>
      </c>
      <c r="C5443">
        <f t="shared" si="513"/>
        <v>0.29245175185898231</v>
      </c>
      <c r="D5443">
        <f t="shared" si="514"/>
        <v>5.6332541386184092E-2</v>
      </c>
      <c r="E5443" s="4">
        <f>(M5443-C5443)^2</f>
        <v>4.2208531969450978E-2</v>
      </c>
      <c r="K5443" s="3">
        <f t="shared" si="516"/>
        <v>5433.7238582538766</v>
      </c>
      <c r="L5443" s="4">
        <v>0.10605007083856</v>
      </c>
      <c r="M5443" s="4">
        <v>8.7004600578048305E-2</v>
      </c>
      <c r="O5443" s="4">
        <f t="shared" si="511"/>
        <v>1.1533440118370628E-2</v>
      </c>
      <c r="P5443" s="4">
        <f t="shared" si="512"/>
        <v>7.1488868039678213E-3</v>
      </c>
    </row>
    <row r="5444" spans="1:16" x14ac:dyDescent="0.55000000000000004">
      <c r="A5444" s="3">
        <f t="shared" si="515"/>
        <v>5434.7238582538766</v>
      </c>
      <c r="C5444">
        <f t="shared" si="513"/>
        <v>0.29835655348680096</v>
      </c>
      <c r="D5444">
        <f t="shared" si="514"/>
        <v>0.107225108079431</v>
      </c>
      <c r="E5444" s="4">
        <f>(M5444-C5444)^2</f>
        <v>0.13255311202106268</v>
      </c>
      <c r="K5444" s="3">
        <f t="shared" si="516"/>
        <v>5434.7238582538766</v>
      </c>
      <c r="L5444" s="4">
        <v>6.2982336681658299E-2</v>
      </c>
      <c r="M5444" s="4">
        <v>-6.5721888639429099E-2</v>
      </c>
      <c r="O5444" s="4">
        <f t="shared" si="511"/>
        <v>4.137849838659345E-3</v>
      </c>
      <c r="P5444" s="4">
        <f t="shared" si="512"/>
        <v>4.6478850715411853E-3</v>
      </c>
    </row>
    <row r="5445" spans="1:16" x14ac:dyDescent="0.55000000000000004">
      <c r="A5445" s="3">
        <f t="shared" si="515"/>
        <v>5435.7238582538766</v>
      </c>
      <c r="C5445">
        <f t="shared" si="513"/>
        <v>0.22928233403256415</v>
      </c>
      <c r="D5445">
        <f t="shared" si="514"/>
        <v>0.13117127944373189</v>
      </c>
      <c r="E5445" s="4">
        <f>(M5445-C5445)^2</f>
        <v>0.18599403472010598</v>
      </c>
      <c r="K5445" s="3">
        <f t="shared" si="516"/>
        <v>5435.7238582538766</v>
      </c>
      <c r="L5445" s="4">
        <v>4.1402855887835597E-3</v>
      </c>
      <c r="M5445" s="4">
        <v>-0.20198792313816399</v>
      </c>
      <c r="O5445" s="4">
        <f t="shared" si="511"/>
        <v>3.0075022384137149E-5</v>
      </c>
      <c r="P5445" s="4">
        <f t="shared" si="512"/>
        <v>4.1796299859160467E-2</v>
      </c>
    </row>
    <row r="5446" spans="1:16" x14ac:dyDescent="0.55000000000000004">
      <c r="A5446" s="3">
        <f t="shared" si="515"/>
        <v>5436.7238582538766</v>
      </c>
      <c r="C5446">
        <f t="shared" si="513"/>
        <v>0.10258791231925155</v>
      </c>
      <c r="D5446">
        <f t="shared" si="514"/>
        <v>0.12215322055454848</v>
      </c>
      <c r="E5446" s="4">
        <f>(M5446-C5446)^2</f>
        <v>0.15229720229829039</v>
      </c>
      <c r="K5446" s="3">
        <f t="shared" si="516"/>
        <v>5436.7238582538766</v>
      </c>
      <c r="L5446" s="4">
        <v>-5.5738725714269202E-2</v>
      </c>
      <c r="M5446" s="4">
        <v>-0.28766482924484099</v>
      </c>
      <c r="O5446" s="4">
        <f t="shared" ref="O5446:O5509" si="517">(L5446-$J$1)^2</f>
        <v>2.9588096530579525E-3</v>
      </c>
      <c r="P5446" s="4">
        <f t="shared" ref="P5446:P5509" si="518">(M5446-$J$2)^2</f>
        <v>8.4168651157245783E-2</v>
      </c>
    </row>
    <row r="5447" spans="1:16" x14ac:dyDescent="0.55000000000000004">
      <c r="A5447" s="3">
        <f t="shared" si="515"/>
        <v>5437.7238582538766</v>
      </c>
      <c r="C5447">
        <f t="shared" ref="C5447:C5510" si="519">$B$2*EXP(-C$4*((PI()/($B$1*$B$3)))^0.5)*SIN(2*PI()*$A5447/$B$3-C$4*SQRT(PI()/($B$1*$B$3)))</f>
        <v>-4.9887546045121064E-2</v>
      </c>
      <c r="D5447">
        <f t="shared" ref="D5447:D5510" si="520">$B$2*EXP(-D$4*((PI()/($B$1*$B$3)))^0.5)*SIN(2*PI()*$A5447/$B$3-D$4*SQRT(PI()/($B$1*$B$3)))</f>
        <v>8.2437230642328066E-2</v>
      </c>
      <c r="E5447" s="4">
        <f>(M5447-C5447)^2</f>
        <v>6.3205353080211871E-2</v>
      </c>
      <c r="K5447" s="3">
        <f t="shared" si="516"/>
        <v>5437.7238582538766</v>
      </c>
      <c r="L5447" s="4">
        <v>-0.10165762738423199</v>
      </c>
      <c r="M5447" s="4">
        <v>-0.30129429432410398</v>
      </c>
      <c r="O5447" s="4">
        <f t="shared" si="517"/>
        <v>1.0062867117271543E-2</v>
      </c>
      <c r="P5447" s="4">
        <f t="shared" si="518"/>
        <v>9.2262729041146962E-2</v>
      </c>
    </row>
    <row r="5448" spans="1:16" x14ac:dyDescent="0.55000000000000004">
      <c r="A5448" s="3">
        <f t="shared" si="515"/>
        <v>5438.7238582538766</v>
      </c>
      <c r="C5448">
        <f t="shared" si="519"/>
        <v>-0.18982592646376101</v>
      </c>
      <c r="D5448">
        <f t="shared" si="520"/>
        <v>2.2004206758412349E-2</v>
      </c>
      <c r="E5448" s="4">
        <f>(M5448-C5448)^2</f>
        <v>2.4638126917537733E-3</v>
      </c>
      <c r="K5448" s="3">
        <f t="shared" si="516"/>
        <v>5438.7238582538766</v>
      </c>
      <c r="L5448" s="4">
        <v>-0.12211574563767801</v>
      </c>
      <c r="M5448" s="4">
        <v>-0.23946273429578999</v>
      </c>
      <c r="O5448" s="4">
        <f t="shared" si="517"/>
        <v>1.4585866648893541E-2</v>
      </c>
      <c r="P5448" s="4">
        <f t="shared" si="518"/>
        <v>5.8523469580268099E-2</v>
      </c>
    </row>
    <row r="5449" spans="1:16" x14ac:dyDescent="0.55000000000000004">
      <c r="A5449" s="3">
        <f t="shared" si="515"/>
        <v>5439.7238582538766</v>
      </c>
      <c r="C5449">
        <f t="shared" si="519"/>
        <v>-0.28205976687527229</v>
      </c>
      <c r="D5449">
        <f t="shared" si="520"/>
        <v>-4.3958623202104037E-2</v>
      </c>
      <c r="E5449" s="4">
        <f>(M5449-C5449)^2</f>
        <v>2.702851736574621E-2</v>
      </c>
      <c r="K5449" s="3">
        <f t="shared" si="516"/>
        <v>5439.7238582538766</v>
      </c>
      <c r="L5449" s="4">
        <v>-0.11198921784507999</v>
      </c>
      <c r="M5449" s="4">
        <v>-0.11765624694413999</v>
      </c>
      <c r="O5449" s="4">
        <f t="shared" si="517"/>
        <v>1.2242411967625509E-2</v>
      </c>
      <c r="P5449" s="4">
        <f t="shared" si="518"/>
        <v>1.4426353875080721E-2</v>
      </c>
    </row>
    <row r="5450" spans="1:16" x14ac:dyDescent="0.55000000000000004">
      <c r="A5450" s="3">
        <f t="shared" si="515"/>
        <v>5440.7238582538766</v>
      </c>
      <c r="C5450">
        <f t="shared" si="519"/>
        <v>-0.30341007897199945</v>
      </c>
      <c r="D5450">
        <f t="shared" si="520"/>
        <v>-9.887435365258293E-2</v>
      </c>
      <c r="E5450" s="4">
        <f>(M5450-C5450)^2</f>
        <v>0.11358791074214286</v>
      </c>
      <c r="K5450" s="3">
        <f t="shared" si="516"/>
        <v>5440.7238582538766</v>
      </c>
      <c r="L5450" s="4">
        <v>-7.3814295712511302E-2</v>
      </c>
      <c r="M5450" s="4">
        <v>3.3617977341036401E-2</v>
      </c>
      <c r="O5450" s="4">
        <f t="shared" si="517"/>
        <v>5.2519750265175155E-3</v>
      </c>
      <c r="P5450" s="4">
        <f t="shared" si="518"/>
        <v>9.7122398264279917E-4</v>
      </c>
    </row>
    <row r="5451" spans="1:16" x14ac:dyDescent="0.55000000000000004">
      <c r="A5451" s="3">
        <f t="shared" si="515"/>
        <v>5441.7238582538766</v>
      </c>
      <c r="C5451">
        <f t="shared" si="519"/>
        <v>-0.24851138483136248</v>
      </c>
      <c r="D5451">
        <f t="shared" si="520"/>
        <v>-0.12894228987720469</v>
      </c>
      <c r="E5451" s="4">
        <f>(M5451-C5451)^2</f>
        <v>0.18061119242334767</v>
      </c>
      <c r="K5451" s="3">
        <f t="shared" si="516"/>
        <v>5441.7238582538766</v>
      </c>
      <c r="L5451" s="4">
        <v>-1.71521253080976E-2</v>
      </c>
      <c r="M5451" s="4">
        <v>0.17647237065035901</v>
      </c>
      <c r="O5451" s="4">
        <f t="shared" si="517"/>
        <v>2.4990364589218256E-4</v>
      </c>
      <c r="P5451" s="4">
        <f t="shared" si="518"/>
        <v>3.0282563627482679E-2</v>
      </c>
    </row>
    <row r="5452" spans="1:16" x14ac:dyDescent="0.55000000000000004">
      <c r="A5452" s="3">
        <f t="shared" ref="A5452:A5515" si="521">K5452</f>
        <v>5442.7238582538766</v>
      </c>
      <c r="C5452">
        <f t="shared" si="519"/>
        <v>-0.13116009782943272</v>
      </c>
      <c r="D5452">
        <f t="shared" si="520"/>
        <v>-0.1266061560115152</v>
      </c>
      <c r="E5452" s="4">
        <f>(M5452-C5452)^2</f>
        <v>0.16507015168022329</v>
      </c>
      <c r="K5452" s="3">
        <f t="shared" si="516"/>
        <v>5442.7238582538766</v>
      </c>
      <c r="L5452" s="4">
        <v>4.38059012837895E-2</v>
      </c>
      <c r="M5452" s="4">
        <v>0.27512816397519202</v>
      </c>
      <c r="O5452" s="4">
        <f t="shared" si="517"/>
        <v>2.0384941069901698E-3</v>
      </c>
      <c r="P5452" s="4">
        <f t="shared" si="518"/>
        <v>7.4351466552942544E-2</v>
      </c>
    </row>
    <row r="5453" spans="1:16" x14ac:dyDescent="0.55000000000000004">
      <c r="A5453" s="3">
        <f t="shared" si="521"/>
        <v>5443.7238582538766</v>
      </c>
      <c r="C5453">
        <f t="shared" si="519"/>
        <v>1.9152609410784834E-2</v>
      </c>
      <c r="D5453">
        <f t="shared" si="520"/>
        <v>-9.2453038306237648E-2</v>
      </c>
      <c r="E5453" s="4">
        <f>(M5453-C5453)^2</f>
        <v>8.1638085572258781E-2</v>
      </c>
      <c r="K5453" s="3">
        <f t="shared" ref="K5453:K5516" si="522">K5452+1</f>
        <v>5443.7238582538766</v>
      </c>
      <c r="L5453" s="4">
        <v>9.3792468147069194E-2</v>
      </c>
      <c r="M5453" s="4">
        <v>0.304876401861219</v>
      </c>
      <c r="O5453" s="4">
        <f t="shared" si="517"/>
        <v>9.0509065268807882E-3</v>
      </c>
      <c r="P5453" s="4">
        <f t="shared" si="518"/>
        <v>9.1459605114055667E-2</v>
      </c>
    </row>
    <row r="5454" spans="1:16" x14ac:dyDescent="0.55000000000000004">
      <c r="A5454" s="3">
        <f t="shared" si="521"/>
        <v>5444.7238582538766</v>
      </c>
      <c r="C5454">
        <f t="shared" si="519"/>
        <v>0.16465213628650793</v>
      </c>
      <c r="D5454">
        <f t="shared" si="520"/>
        <v>-3.5065846379250191E-2</v>
      </c>
      <c r="E5454" s="4">
        <f>(M5454-C5454)^2</f>
        <v>8.7636404033031908E-3</v>
      </c>
      <c r="K5454" s="3">
        <f t="shared" si="522"/>
        <v>5444.7238582538766</v>
      </c>
      <c r="L5454" s="4">
        <v>0.12028812951668499</v>
      </c>
      <c r="M5454" s="4">
        <v>0.25826645358521599</v>
      </c>
      <c r="O5454" s="4">
        <f t="shared" si="517"/>
        <v>1.4794322455140303E-2</v>
      </c>
      <c r="P5454" s="4">
        <f t="shared" si="518"/>
        <v>6.5440261760913263E-2</v>
      </c>
    </row>
    <row r="5455" spans="1:16" x14ac:dyDescent="0.55000000000000004">
      <c r="A5455" s="3">
        <f t="shared" si="521"/>
        <v>5445.7238582538766</v>
      </c>
      <c r="C5455">
        <f t="shared" si="519"/>
        <v>0.26877346699552646</v>
      </c>
      <c r="D5455">
        <f t="shared" si="520"/>
        <v>3.1133630058393532E-2</v>
      </c>
      <c r="E5455" s="4">
        <f>(M5455-C5455)^2</f>
        <v>1.4835580349029763E-2</v>
      </c>
      <c r="K5455" s="3">
        <f t="shared" si="522"/>
        <v>5445.7238582538766</v>
      </c>
      <c r="L5455" s="4">
        <v>0.116656882635466</v>
      </c>
      <c r="M5455" s="4">
        <v>0.146972069840035</v>
      </c>
      <c r="O5455" s="4">
        <f t="shared" si="517"/>
        <v>1.3924157393752152E-2</v>
      </c>
      <c r="P5455" s="4">
        <f t="shared" si="518"/>
        <v>2.0885613943435924E-2</v>
      </c>
    </row>
    <row r="5456" spans="1:16" x14ac:dyDescent="0.55000000000000004">
      <c r="A5456" s="3">
        <f t="shared" si="521"/>
        <v>5446.7238582538766</v>
      </c>
      <c r="C5456">
        <f t="shared" si="519"/>
        <v>0.30535020646746952</v>
      </c>
      <c r="D5456">
        <f t="shared" si="520"/>
        <v>8.9509014558958058E-2</v>
      </c>
      <c r="E5456" s="4">
        <f>(M5456-C5456)^2</f>
        <v>9.3931576141924086E-2</v>
      </c>
      <c r="K5456" s="3">
        <f t="shared" si="522"/>
        <v>5446.7238582538766</v>
      </c>
      <c r="L5456" s="4">
        <v>8.3808195811435102E-2</v>
      </c>
      <c r="M5456" s="4">
        <v>-1.1323805451111399E-3</v>
      </c>
      <c r="O5456" s="4">
        <f t="shared" si="517"/>
        <v>7.2508597143995275E-3</v>
      </c>
      <c r="P5456" s="4">
        <f t="shared" si="518"/>
        <v>1.2858615835070979E-5</v>
      </c>
    </row>
    <row r="5457" spans="1:16" x14ac:dyDescent="0.55000000000000004">
      <c r="A5457" s="3">
        <f t="shared" si="521"/>
        <v>5447.7238582538766</v>
      </c>
      <c r="C5457">
        <f t="shared" si="519"/>
        <v>0.26519037253224242</v>
      </c>
      <c r="D5457">
        <f t="shared" si="520"/>
        <v>0.12539017792973045</v>
      </c>
      <c r="E5457" s="4">
        <f>(M5457-C5457)^2</f>
        <v>0.17151491457118845</v>
      </c>
      <c r="K5457" s="3">
        <f t="shared" si="522"/>
        <v>5447.7238582538766</v>
      </c>
      <c r="L5457" s="4">
        <v>2.9969226438128101E-2</v>
      </c>
      <c r="M5457" s="4">
        <v>-0.14895321919795501</v>
      </c>
      <c r="O5457" s="4">
        <f t="shared" si="517"/>
        <v>9.8050464056727207E-4</v>
      </c>
      <c r="P5457" s="4">
        <f t="shared" si="518"/>
        <v>2.2923997850509553E-2</v>
      </c>
    </row>
    <row r="5458" spans="1:16" x14ac:dyDescent="0.55000000000000004">
      <c r="A5458" s="3">
        <f t="shared" si="521"/>
        <v>5448.7238582538766</v>
      </c>
      <c r="C5458">
        <f t="shared" si="519"/>
        <v>0.15838640324779149</v>
      </c>
      <c r="D5458">
        <f t="shared" si="520"/>
        <v>0.12975994098228696</v>
      </c>
      <c r="E5458" s="4">
        <f>(M5458-C5458)^2</f>
        <v>0.17460213522531942</v>
      </c>
      <c r="K5458" s="3">
        <f t="shared" si="522"/>
        <v>5448.7238582538766</v>
      </c>
      <c r="L5458" s="4">
        <v>-3.13757216121913E-2</v>
      </c>
      <c r="M5458" s="4">
        <v>-0.25946780006398501</v>
      </c>
      <c r="O5458" s="4">
        <f t="shared" si="517"/>
        <v>9.0191725960464964E-4</v>
      </c>
      <c r="P5458" s="4">
        <f t="shared" si="518"/>
        <v>6.8602773018687502E-2</v>
      </c>
    </row>
    <row r="5459" spans="1:16" x14ac:dyDescent="0.55000000000000004">
      <c r="A5459" s="3">
        <f t="shared" si="521"/>
        <v>5449.7238582538766</v>
      </c>
      <c r="C5459">
        <f t="shared" si="519"/>
        <v>1.1778858914003792E-2</v>
      </c>
      <c r="D5459">
        <f t="shared" si="520"/>
        <v>0.10152015268825822</v>
      </c>
      <c r="E5459" s="4">
        <f>(M5459-C5459)^2</f>
        <v>0.1003469832996393</v>
      </c>
      <c r="K5459" s="3">
        <f t="shared" si="522"/>
        <v>5449.7238582538766</v>
      </c>
      <c r="L5459" s="4">
        <v>-8.4862425543891395E-2</v>
      </c>
      <c r="M5459" s="4">
        <v>-0.30499706078261601</v>
      </c>
      <c r="O5459" s="4">
        <f t="shared" si="517"/>
        <v>6.9753634376766198E-3</v>
      </c>
      <c r="P5459" s="4">
        <f t="shared" si="518"/>
        <v>9.4525853888980271E-2</v>
      </c>
    </row>
    <row r="5460" spans="1:16" x14ac:dyDescent="0.55000000000000004">
      <c r="A5460" s="3">
        <f t="shared" si="521"/>
        <v>5450.7238582538766</v>
      </c>
      <c r="C5460">
        <f t="shared" si="519"/>
        <v>-0.13778879238090269</v>
      </c>
      <c r="D5460">
        <f t="shared" si="520"/>
        <v>4.7767662964623571E-2</v>
      </c>
      <c r="E5460" s="4">
        <f>(M5460-C5460)^2</f>
        <v>1.8591083392755808E-2</v>
      </c>
      <c r="K5460" s="3">
        <f t="shared" si="522"/>
        <v>5450.7238582538766</v>
      </c>
      <c r="L5460" s="4">
        <v>-0.117094808549856</v>
      </c>
      <c r="M5460" s="4">
        <v>-0.27413791556383998</v>
      </c>
      <c r="O5460" s="4">
        <f t="shared" si="517"/>
        <v>1.3398299618287366E-2</v>
      </c>
      <c r="P5460" s="4">
        <f t="shared" si="518"/>
        <v>7.650281706826495E-2</v>
      </c>
    </row>
    <row r="5461" spans="1:16" x14ac:dyDescent="0.55000000000000004">
      <c r="A5461" s="3">
        <f t="shared" si="521"/>
        <v>5451.7238582538766</v>
      </c>
      <c r="C5461">
        <f t="shared" si="519"/>
        <v>-0.25272918763586572</v>
      </c>
      <c r="D5461">
        <f t="shared" si="520"/>
        <v>-1.7989163739809785E-2</v>
      </c>
      <c r="E5461" s="4">
        <f>(M5461-C5461)^2</f>
        <v>6.1011656749745498E-3</v>
      </c>
      <c r="K5461" s="3">
        <f t="shared" si="522"/>
        <v>5451.7238582538766</v>
      </c>
      <c r="L5461" s="4">
        <v>-0.12000007035105301</v>
      </c>
      <c r="M5461" s="4">
        <v>-0.17461922876393601</v>
      </c>
      <c r="O5461" s="4">
        <f t="shared" si="517"/>
        <v>1.4079314222911183E-2</v>
      </c>
      <c r="P5461" s="4">
        <f t="shared" si="518"/>
        <v>3.1354755052043951E-2</v>
      </c>
    </row>
    <row r="5462" spans="1:16" x14ac:dyDescent="0.55000000000000004">
      <c r="A5462" s="3">
        <f t="shared" si="521"/>
        <v>5452.7238582538766</v>
      </c>
      <c r="C5462">
        <f t="shared" si="519"/>
        <v>-0.30415702763974262</v>
      </c>
      <c r="D5462">
        <f t="shared" si="520"/>
        <v>-7.9225191850866877E-2</v>
      </c>
      <c r="E5462" s="4">
        <f>(M5462-C5462)^2</f>
        <v>7.4414905009068097E-2</v>
      </c>
      <c r="K5462" s="3">
        <f t="shared" si="522"/>
        <v>5452.7238582538766</v>
      </c>
      <c r="L5462" s="4">
        <v>-9.2850570106438504E-2</v>
      </c>
      <c r="M5462" s="4">
        <v>-3.1366072861054799E-2</v>
      </c>
      <c r="O5462" s="4">
        <f t="shared" si="517"/>
        <v>8.3734918513106039E-3</v>
      </c>
      <c r="P5462" s="4">
        <f t="shared" si="518"/>
        <v>1.1437642304824049E-3</v>
      </c>
    </row>
    <row r="5463" spans="1:16" x14ac:dyDescent="0.55000000000000004">
      <c r="A5463" s="3">
        <f t="shared" si="521"/>
        <v>5453.7238582538766</v>
      </c>
      <c r="C5463">
        <f t="shared" si="519"/>
        <v>-0.27914814815096806</v>
      </c>
      <c r="D5463">
        <f t="shared" si="520"/>
        <v>-0.12055139307669735</v>
      </c>
      <c r="E5463" s="4">
        <f>(M5463-C5463)^2</f>
        <v>0.15911407672822647</v>
      </c>
      <c r="K5463" s="3">
        <f t="shared" si="522"/>
        <v>5453.7238582538766</v>
      </c>
      <c r="L5463" s="4">
        <v>-4.2446068575546801E-2</v>
      </c>
      <c r="M5463" s="4">
        <v>0.119742910570867</v>
      </c>
      <c r="O5463" s="4">
        <f t="shared" si="517"/>
        <v>1.6893977738739736E-3</v>
      </c>
      <c r="P5463" s="4">
        <f t="shared" si="518"/>
        <v>1.3756803328174623E-2</v>
      </c>
    </row>
    <row r="5464" spans="1:16" x14ac:dyDescent="0.55000000000000004">
      <c r="A5464" s="3">
        <f t="shared" si="521"/>
        <v>5454.7238582538766</v>
      </c>
      <c r="C5464">
        <f t="shared" si="519"/>
        <v>-0.18398744983801207</v>
      </c>
      <c r="D5464">
        <f t="shared" si="520"/>
        <v>-0.13158221336534404</v>
      </c>
      <c r="E5464" s="4">
        <f>(M5464-C5464)^2</f>
        <v>0.18049666350295979</v>
      </c>
      <c r="K5464" s="3">
        <f t="shared" si="522"/>
        <v>5454.7238582538766</v>
      </c>
      <c r="L5464" s="4">
        <v>1.85893141463832E-2</v>
      </c>
      <c r="M5464" s="4">
        <v>0.24086153921922901</v>
      </c>
      <c r="O5464" s="4">
        <f t="shared" si="517"/>
        <v>3.9732841308828451E-4</v>
      </c>
      <c r="P5464" s="4">
        <f t="shared" si="518"/>
        <v>5.6838388074837848E-2</v>
      </c>
    </row>
    <row r="5465" spans="1:16" x14ac:dyDescent="0.55000000000000004">
      <c r="A5465" s="3">
        <f t="shared" si="521"/>
        <v>5455.7238582538766</v>
      </c>
      <c r="C5465">
        <f t="shared" si="519"/>
        <v>-4.2589460206853044E-2</v>
      </c>
      <c r="D5465">
        <f t="shared" si="520"/>
        <v>-0.10954553292493567</v>
      </c>
      <c r="E5465" s="4">
        <f>(M5465-C5465)^2</f>
        <v>0.11850418034225178</v>
      </c>
      <c r="K5465" s="3">
        <f t="shared" si="522"/>
        <v>5455.7238582538766</v>
      </c>
      <c r="L5465" s="4">
        <v>7.4968887820618904E-2</v>
      </c>
      <c r="M5465" s="4">
        <v>0.30165490117362298</v>
      </c>
      <c r="O5465" s="4">
        <f t="shared" si="517"/>
        <v>5.8236239239497561E-3</v>
      </c>
      <c r="P5465" s="4">
        <f t="shared" si="518"/>
        <v>8.9521472076926845E-2</v>
      </c>
    </row>
    <row r="5466" spans="1:16" x14ac:dyDescent="0.55000000000000004">
      <c r="A5466" s="3">
        <f t="shared" si="521"/>
        <v>5456.7238582538766</v>
      </c>
      <c r="C5466">
        <f t="shared" si="519"/>
        <v>0.10951154900756829</v>
      </c>
      <c r="D5466">
        <f t="shared" si="520"/>
        <v>-5.9979318687949416E-2</v>
      </c>
      <c r="E5466" s="4">
        <f>(M5466-C5466)^2</f>
        <v>3.1465570479977022E-2</v>
      </c>
      <c r="K5466" s="3">
        <f t="shared" si="522"/>
        <v>5456.7238582538766</v>
      </c>
      <c r="L5466" s="4">
        <v>0.11257203846696399</v>
      </c>
      <c r="M5466" s="4">
        <v>0.28689692179793402</v>
      </c>
      <c r="O5466" s="4">
        <f t="shared" si="517"/>
        <v>1.297681467333159E-2</v>
      </c>
      <c r="P5466" s="4">
        <f t="shared" si="518"/>
        <v>8.0908054131837381E-2</v>
      </c>
    </row>
    <row r="5467" spans="1:16" x14ac:dyDescent="0.55000000000000004">
      <c r="A5467" s="3">
        <f t="shared" si="521"/>
        <v>5457.7238582538766</v>
      </c>
      <c r="C5467">
        <f t="shared" si="519"/>
        <v>0.2340915648136663</v>
      </c>
      <c r="D5467">
        <f t="shared" si="520"/>
        <v>4.6601042579087985E-3</v>
      </c>
      <c r="E5467" s="4">
        <f>(M5467-C5467)^2</f>
        <v>1.1429630293356226E-3</v>
      </c>
      <c r="K5467" s="3">
        <f t="shared" si="522"/>
        <v>5457.7238582538766</v>
      </c>
      <c r="L5467" s="4">
        <v>0.121980823733032</v>
      </c>
      <c r="M5467" s="4">
        <v>0.200283828578662</v>
      </c>
      <c r="O5467" s="4">
        <f t="shared" si="517"/>
        <v>1.5208958942882126E-2</v>
      </c>
      <c r="P5467" s="4">
        <f t="shared" si="518"/>
        <v>3.9136834682272179E-2</v>
      </c>
    </row>
    <row r="5468" spans="1:16" x14ac:dyDescent="0.55000000000000004">
      <c r="A5468" s="3">
        <f t="shared" si="521"/>
        <v>5458.7238582538766</v>
      </c>
      <c r="C5468">
        <f t="shared" si="519"/>
        <v>0.29984278611823073</v>
      </c>
      <c r="D5468">
        <f t="shared" si="520"/>
        <v>6.81284114656215E-2</v>
      </c>
      <c r="E5468" s="4">
        <f>(M5468-C5468)^2</f>
        <v>5.5853938270512549E-2</v>
      </c>
      <c r="K5468" s="3">
        <f t="shared" si="522"/>
        <v>5458.7238582538766</v>
      </c>
      <c r="L5468" s="4">
        <v>0.10083875498106901</v>
      </c>
      <c r="M5468" s="4">
        <v>6.3508408021195201E-2</v>
      </c>
      <c r="O5468" s="4">
        <f t="shared" si="517"/>
        <v>1.0441271330928752E-2</v>
      </c>
      <c r="P5468" s="4">
        <f t="shared" si="518"/>
        <v>3.7277004900804155E-3</v>
      </c>
    </row>
    <row r="5469" spans="1:16" x14ac:dyDescent="0.55000000000000004">
      <c r="A5469" s="3">
        <f t="shared" si="521"/>
        <v>5459.7238582538766</v>
      </c>
      <c r="C5469">
        <f t="shared" si="519"/>
        <v>0.29024148602192779</v>
      </c>
      <c r="D5469">
        <f t="shared" si="520"/>
        <v>0.11447558779857632</v>
      </c>
      <c r="E5469" s="4">
        <f>(M5469-C5469)^2</f>
        <v>0.14395541845114079</v>
      </c>
      <c r="K5469" s="3">
        <f t="shared" si="522"/>
        <v>5459.7238582538766</v>
      </c>
      <c r="L5469" s="4">
        <v>5.4440994485876401E-2</v>
      </c>
      <c r="M5469" s="4">
        <v>-8.9173087302741399E-2</v>
      </c>
      <c r="O5469" s="4">
        <f t="shared" si="517"/>
        <v>3.1119415425522085E-3</v>
      </c>
      <c r="P5469" s="4">
        <f t="shared" si="518"/>
        <v>8.3954334567855806E-3</v>
      </c>
    </row>
    <row r="5470" spans="1:16" x14ac:dyDescent="0.55000000000000004">
      <c r="A5470" s="3">
        <f t="shared" si="521"/>
        <v>5460.7238582538766</v>
      </c>
      <c r="C5470">
        <f t="shared" si="519"/>
        <v>0.20770053621797194</v>
      </c>
      <c r="D5470">
        <f t="shared" si="520"/>
        <v>0.13205427418007426</v>
      </c>
      <c r="E5470" s="4">
        <f>(M5470-C5470)^2</f>
        <v>0.18251792462713806</v>
      </c>
      <c r="K5470" s="3">
        <f t="shared" si="522"/>
        <v>5460.7238582538766</v>
      </c>
      <c r="L5470" s="4">
        <v>-5.5918508057147803E-3</v>
      </c>
      <c r="M5470" s="4">
        <v>-0.21952062972203401</v>
      </c>
      <c r="O5470" s="4">
        <f t="shared" si="517"/>
        <v>1.8046069161631689E-5</v>
      </c>
      <c r="P5470" s="4">
        <f t="shared" si="518"/>
        <v>4.9272519004544144E-2</v>
      </c>
    </row>
    <row r="5471" spans="1:16" x14ac:dyDescent="0.55000000000000004">
      <c r="A5471" s="3">
        <f t="shared" si="521"/>
        <v>5461.7238582538766</v>
      </c>
      <c r="C5471">
        <f t="shared" si="519"/>
        <v>7.2963036005096182E-2</v>
      </c>
      <c r="D5471">
        <f t="shared" si="520"/>
        <v>0.11644682775498143</v>
      </c>
      <c r="E5471" s="4">
        <f>(M5471-C5471)^2</f>
        <v>0.13531428803373924</v>
      </c>
      <c r="K5471" s="3">
        <f t="shared" si="522"/>
        <v>5461.7238582538766</v>
      </c>
      <c r="L5471" s="4">
        <v>-6.4224182373690805E-2</v>
      </c>
      <c r="M5471" s="4">
        <v>-0.29488786862032301</v>
      </c>
      <c r="O5471" s="4">
        <f t="shared" si="517"/>
        <v>3.9539444637509899E-3</v>
      </c>
      <c r="P5471" s="4">
        <f t="shared" si="518"/>
        <v>8.8411895840631624E-2</v>
      </c>
    </row>
    <row r="5472" spans="1:16" x14ac:dyDescent="0.55000000000000004">
      <c r="A5472" s="3">
        <f t="shared" si="521"/>
        <v>5462.7238582538766</v>
      </c>
      <c r="C5472">
        <f t="shared" si="519"/>
        <v>-8.0110568948352362E-2</v>
      </c>
      <c r="D5472">
        <f t="shared" si="520"/>
        <v>7.1575505436655612E-2</v>
      </c>
      <c r="E5472" s="4">
        <f>(M5472-C5472)^2</f>
        <v>4.678051733833357E-2</v>
      </c>
      <c r="K5472" s="3">
        <f t="shared" si="522"/>
        <v>5462.7238582538766</v>
      </c>
      <c r="L5472" s="4">
        <v>-0.106771169048273</v>
      </c>
      <c r="M5472" s="4">
        <v>-0.296398611471127</v>
      </c>
      <c r="O5472" s="4">
        <f t="shared" si="517"/>
        <v>1.1114933457954062E-2</v>
      </c>
      <c r="P5472" s="4">
        <f t="shared" si="518"/>
        <v>8.9312590910626974E-2</v>
      </c>
    </row>
    <row r="5473" spans="1:16" x14ac:dyDescent="0.55000000000000004">
      <c r="A5473" s="3">
        <f t="shared" si="521"/>
        <v>5463.7238582538766</v>
      </c>
      <c r="C5473">
        <f t="shared" si="519"/>
        <v>-0.21305184576015035</v>
      </c>
      <c r="D5473">
        <f t="shared" si="520"/>
        <v>8.7167741996876415E-3</v>
      </c>
      <c r="E5473" s="4">
        <f>(M5473-C5473)^2</f>
        <v>1.1284042948196594E-4</v>
      </c>
      <c r="K5473" s="3">
        <f t="shared" si="522"/>
        <v>5463.7238582538766</v>
      </c>
      <c r="L5473" s="4">
        <v>-0.12257665407447001</v>
      </c>
      <c r="M5473" s="4">
        <v>-0.223674483355492</v>
      </c>
      <c r="O5473" s="4">
        <f t="shared" si="517"/>
        <v>1.4697408717311077E-2</v>
      </c>
      <c r="P5473" s="4">
        <f t="shared" si="518"/>
        <v>5.1133869683787629E-2</v>
      </c>
    </row>
    <row r="5474" spans="1:16" x14ac:dyDescent="0.55000000000000004">
      <c r="A5474" s="3">
        <f t="shared" si="521"/>
        <v>5464.7238582538766</v>
      </c>
      <c r="C5474">
        <f t="shared" si="519"/>
        <v>-0.29245175185900757</v>
      </c>
      <c r="D5474">
        <f t="shared" si="520"/>
        <v>-5.6332541386218384E-2</v>
      </c>
      <c r="E5474" s="4">
        <f>(M5474-C5474)^2</f>
        <v>3.9014963614339537E-2</v>
      </c>
      <c r="K5474" s="3">
        <f t="shared" si="522"/>
        <v>5464.7238582538766</v>
      </c>
      <c r="L5474" s="4">
        <v>-0.10768205567736</v>
      </c>
      <c r="M5474" s="4">
        <v>-9.4929693307716806E-2</v>
      </c>
      <c r="O5474" s="4">
        <f t="shared" si="517"/>
        <v>1.1307827962645466E-2</v>
      </c>
      <c r="P5474" s="4">
        <f t="shared" si="518"/>
        <v>9.4834884177384879E-3</v>
      </c>
    </row>
    <row r="5475" spans="1:16" x14ac:dyDescent="0.55000000000000004">
      <c r="A5475" s="3">
        <f t="shared" si="521"/>
        <v>5465.7238582538766</v>
      </c>
      <c r="C5475">
        <f t="shared" si="519"/>
        <v>-0.29835655348678225</v>
      </c>
      <c r="D5475">
        <f t="shared" si="520"/>
        <v>-0.10722510807945315</v>
      </c>
      <c r="E5475" s="4">
        <f>(M5475-C5475)^2</f>
        <v>0.1266985379103551</v>
      </c>
      <c r="K5475" s="3">
        <f t="shared" si="522"/>
        <v>5465.7238582538766</v>
      </c>
      <c r="L5475" s="4">
        <v>-6.5817818424879299E-2</v>
      </c>
      <c r="M5475" s="4">
        <v>5.7590827330038903E-2</v>
      </c>
      <c r="O5475" s="4">
        <f t="shared" si="517"/>
        <v>4.1569010782280353E-3</v>
      </c>
      <c r="P5475" s="4">
        <f t="shared" si="518"/>
        <v>3.0401236880318017E-3</v>
      </c>
    </row>
    <row r="5476" spans="1:16" x14ac:dyDescent="0.55000000000000004">
      <c r="A5476" s="3">
        <f t="shared" si="521"/>
        <v>5466.7238582538766</v>
      </c>
      <c r="C5476">
        <f t="shared" si="519"/>
        <v>-0.22928233403250622</v>
      </c>
      <c r="D5476">
        <f t="shared" si="520"/>
        <v>-0.1311712794437363</v>
      </c>
      <c r="E5476" s="4">
        <f>(M5476-C5476)^2</f>
        <v>0.18059924764171373</v>
      </c>
      <c r="K5476" s="3">
        <f t="shared" si="522"/>
        <v>5466.7238582538766</v>
      </c>
      <c r="L5476" s="4">
        <v>-7.4691002437844997E-3</v>
      </c>
      <c r="M5476" s="4">
        <v>0.19568736799543099</v>
      </c>
      <c r="O5476" s="4">
        <f t="shared" si="517"/>
        <v>3.7519495590922797E-5</v>
      </c>
      <c r="P5476" s="4">
        <f t="shared" si="518"/>
        <v>3.7339323615331405E-2</v>
      </c>
    </row>
    <row r="5477" spans="1:16" x14ac:dyDescent="0.55000000000000004">
      <c r="A5477" s="3">
        <f t="shared" si="521"/>
        <v>5467.7238582538766</v>
      </c>
      <c r="C5477">
        <f t="shared" si="519"/>
        <v>-0.10258791231929976</v>
      </c>
      <c r="D5477">
        <f t="shared" si="520"/>
        <v>-0.12215322055455691</v>
      </c>
      <c r="E5477" s="4">
        <f>(M5477-C5477)^2</f>
        <v>0.15004831632766097</v>
      </c>
      <c r="K5477" s="3">
        <f t="shared" si="522"/>
        <v>5467.7238582538766</v>
      </c>
      <c r="L5477" s="4">
        <v>5.2750300428300201E-2</v>
      </c>
      <c r="M5477" s="4">
        <v>0.28477279339007</v>
      </c>
      <c r="O5477" s="4">
        <f t="shared" si="517"/>
        <v>2.9261700010051756E-3</v>
      </c>
      <c r="P5477" s="4">
        <f t="shared" si="518"/>
        <v>7.9704177393334144E-2</v>
      </c>
    </row>
    <row r="5478" spans="1:16" x14ac:dyDescent="0.55000000000000004">
      <c r="A5478" s="3">
        <f t="shared" si="521"/>
        <v>5468.7238582538766</v>
      </c>
      <c r="C5478">
        <f t="shared" si="519"/>
        <v>4.9887546045070577E-2</v>
      </c>
      <c r="D5478">
        <f t="shared" si="520"/>
        <v>-8.2437230642345372E-2</v>
      </c>
      <c r="E5478" s="4">
        <f>(M5478-C5478)^2</f>
        <v>6.3830789590597722E-2</v>
      </c>
      <c r="K5478" s="3">
        <f t="shared" si="522"/>
        <v>5468.7238582538766</v>
      </c>
      <c r="L5478" s="4">
        <v>9.9758061119010699E-2</v>
      </c>
      <c r="M5478" s="4">
        <v>0.30253510607800999</v>
      </c>
      <c r="O5478" s="4">
        <f t="shared" si="517"/>
        <v>1.0221583144162787E-2</v>
      </c>
      <c r="P5478" s="4">
        <f t="shared" si="518"/>
        <v>9.0048963900234966E-2</v>
      </c>
    </row>
    <row r="5479" spans="1:16" x14ac:dyDescent="0.55000000000000004">
      <c r="A5479" s="3">
        <f t="shared" si="521"/>
        <v>5469.7238582538766</v>
      </c>
      <c r="C5479">
        <f t="shared" si="519"/>
        <v>0.1898259264638297</v>
      </c>
      <c r="D5479">
        <f t="shared" si="520"/>
        <v>-2.2004206758374955E-2</v>
      </c>
      <c r="E5479" s="4">
        <f>(M5479-C5479)^2</f>
        <v>2.9920569824424077E-3</v>
      </c>
      <c r="K5479" s="3">
        <f t="shared" si="522"/>
        <v>5469.7238582538766</v>
      </c>
      <c r="L5479" s="4">
        <v>0.121780796548382</v>
      </c>
      <c r="M5479" s="4">
        <v>0.24452562465716901</v>
      </c>
      <c r="O5479" s="4">
        <f t="shared" si="517"/>
        <v>1.5159662405476771E-2</v>
      </c>
      <c r="P5479" s="4">
        <f t="shared" si="518"/>
        <v>5.8598908368295718E-2</v>
      </c>
    </row>
    <row r="5480" spans="1:16" x14ac:dyDescent="0.55000000000000004">
      <c r="A5480" s="3">
        <f t="shared" si="521"/>
        <v>5470.7238582538766</v>
      </c>
      <c r="C5480">
        <f t="shared" si="519"/>
        <v>0.28205976687530587</v>
      </c>
      <c r="D5480">
        <f t="shared" si="520"/>
        <v>4.3958623202139793E-2</v>
      </c>
      <c r="E5480" s="4">
        <f>(M5480-C5480)^2</f>
        <v>2.4582032690724922E-2</v>
      </c>
      <c r="K5480" s="3">
        <f t="shared" si="522"/>
        <v>5470.7238582538766</v>
      </c>
      <c r="L5480" s="4">
        <v>0.11330277600899701</v>
      </c>
      <c r="M5480" s="4">
        <v>0.12527318361409401</v>
      </c>
      <c r="O5480" s="4">
        <f t="shared" si="517"/>
        <v>1.3143833787320282E-2</v>
      </c>
      <c r="P5480" s="4">
        <f t="shared" si="518"/>
        <v>1.508467206111945E-2</v>
      </c>
    </row>
    <row r="5481" spans="1:16" x14ac:dyDescent="0.55000000000000004">
      <c r="A5481" s="3">
        <f t="shared" si="521"/>
        <v>5471.7238582538766</v>
      </c>
      <c r="C5481">
        <f t="shared" si="519"/>
        <v>0.30341007897198952</v>
      </c>
      <c r="D5481">
        <f t="shared" si="520"/>
        <v>9.8874353652608077E-2</v>
      </c>
      <c r="E5481" s="4">
        <f>(M5481-C5481)^2</f>
        <v>0.10808628213043069</v>
      </c>
      <c r="K5481" s="3">
        <f t="shared" si="522"/>
        <v>5471.7238582538766</v>
      </c>
      <c r="L5481" s="4">
        <v>7.6447372338765501E-2</v>
      </c>
      <c r="M5481" s="4">
        <v>-2.5354703403542098E-2</v>
      </c>
      <c r="O5481" s="4">
        <f t="shared" si="517"/>
        <v>6.051464048914235E-3</v>
      </c>
      <c r="P5481" s="4">
        <f t="shared" si="518"/>
        <v>7.7329677018064715E-4</v>
      </c>
    </row>
    <row r="5482" spans="1:16" x14ac:dyDescent="0.55000000000000004">
      <c r="A5482" s="3">
        <f t="shared" si="521"/>
        <v>5472.7238582538766</v>
      </c>
      <c r="C5482">
        <f t="shared" si="519"/>
        <v>0.24851138483139221</v>
      </c>
      <c r="D5482">
        <f t="shared" si="520"/>
        <v>0.12894228987719991</v>
      </c>
      <c r="E5482" s="4">
        <f>(M5482-C5482)^2</f>
        <v>0.17484418102567992</v>
      </c>
      <c r="K5482" s="3">
        <f t="shared" si="522"/>
        <v>5472.7238582538766</v>
      </c>
      <c r="L5482" s="4">
        <v>2.04452500212218E-2</v>
      </c>
      <c r="M5482" s="4">
        <v>-0.1696323476646</v>
      </c>
      <c r="O5482" s="4">
        <f t="shared" si="517"/>
        <v>4.7476201601200085E-4</v>
      </c>
      <c r="P5482" s="4">
        <f t="shared" si="518"/>
        <v>2.9613542640121795E-2</v>
      </c>
    </row>
    <row r="5483" spans="1:16" x14ac:dyDescent="0.55000000000000004">
      <c r="A5483" s="3">
        <f t="shared" si="521"/>
        <v>5473.7238582538766</v>
      </c>
      <c r="C5483">
        <f t="shared" si="519"/>
        <v>0.13116009782935351</v>
      </c>
      <c r="D5483">
        <f t="shared" si="520"/>
        <v>0.12660615601150443</v>
      </c>
      <c r="E5483" s="4">
        <f>(M5483-C5483)^2</f>
        <v>0.16207437300744046</v>
      </c>
      <c r="K5483" s="3">
        <f t="shared" si="522"/>
        <v>5473.7238582538766</v>
      </c>
      <c r="L5483" s="4">
        <v>-4.0677511997259899E-2</v>
      </c>
      <c r="M5483" s="4">
        <v>-0.27142451813037299</v>
      </c>
      <c r="O5483" s="4">
        <f t="shared" si="517"/>
        <v>1.5471421357164056E-3</v>
      </c>
      <c r="P5483" s="4">
        <f t="shared" si="518"/>
        <v>7.500917466175161E-2</v>
      </c>
    </row>
    <row r="5484" spans="1:16" x14ac:dyDescent="0.55000000000000004">
      <c r="A5484" s="3">
        <f t="shared" si="521"/>
        <v>5474.7238582538766</v>
      </c>
      <c r="C5484">
        <f t="shared" si="519"/>
        <v>-1.9152609410595167E-2</v>
      </c>
      <c r="D5484">
        <f t="shared" si="520"/>
        <v>9.2453038306296323E-2</v>
      </c>
      <c r="E5484" s="4">
        <f>(M5484-C5484)^2</f>
        <v>8.1844126476503867E-2</v>
      </c>
      <c r="K5484" s="3">
        <f t="shared" si="522"/>
        <v>5474.7238582538766</v>
      </c>
      <c r="L5484" s="4">
        <v>-9.1612338791063702E-2</v>
      </c>
      <c r="M5484" s="4">
        <v>-0.30523673423492698</v>
      </c>
      <c r="O5484" s="4">
        <f t="shared" si="517"/>
        <v>8.1484119325549911E-3</v>
      </c>
      <c r="P5484" s="4">
        <f t="shared" si="518"/>
        <v>9.4673286812095969E-2</v>
      </c>
    </row>
    <row r="5485" spans="1:16" x14ac:dyDescent="0.55000000000000004">
      <c r="A5485" s="3">
        <f t="shared" si="521"/>
        <v>5475.7238582538766</v>
      </c>
      <c r="C5485">
        <f t="shared" si="519"/>
        <v>-0.16465213628658179</v>
      </c>
      <c r="D5485">
        <f t="shared" si="520"/>
        <v>3.506584637921363E-2</v>
      </c>
      <c r="E5485" s="4">
        <f>(M5485-C5485)^2</f>
        <v>9.593885225438319E-3</v>
      </c>
      <c r="K5485" s="3">
        <f t="shared" si="522"/>
        <v>5475.7238582538766</v>
      </c>
      <c r="L5485" s="4">
        <v>-0.119602287012955</v>
      </c>
      <c r="M5485" s="4">
        <v>-0.26260051669911499</v>
      </c>
      <c r="O5485" s="4">
        <f t="shared" si="517"/>
        <v>1.3985073467380179E-2</v>
      </c>
      <c r="P5485" s="4">
        <f t="shared" si="518"/>
        <v>7.0253637426691204E-2</v>
      </c>
    </row>
    <row r="5486" spans="1:16" x14ac:dyDescent="0.55000000000000004">
      <c r="A5486" s="3">
        <f t="shared" si="521"/>
        <v>5476.7238582538766</v>
      </c>
      <c r="C5486">
        <f t="shared" si="519"/>
        <v>-0.2687734669955022</v>
      </c>
      <c r="D5486">
        <f t="shared" si="520"/>
        <v>-3.1133630058372021E-2</v>
      </c>
      <c r="E5486" s="4">
        <f>(M5486-C5486)^2</f>
        <v>1.3128369307739515E-2</v>
      </c>
      <c r="K5486" s="3">
        <f t="shared" si="522"/>
        <v>5476.7238582538766</v>
      </c>
      <c r="L5486" s="4">
        <v>-0.11763710049373</v>
      </c>
      <c r="M5486" s="4">
        <v>-0.15419437070067399</v>
      </c>
      <c r="O5486" s="4">
        <f t="shared" si="517"/>
        <v>1.3524135394747391E-2</v>
      </c>
      <c r="P5486" s="4">
        <f t="shared" si="518"/>
        <v>2.4538558739163999E-2</v>
      </c>
    </row>
    <row r="5487" spans="1:16" x14ac:dyDescent="0.55000000000000004">
      <c r="A5487" s="3">
        <f t="shared" si="521"/>
        <v>5477.7238582538766</v>
      </c>
      <c r="C5487">
        <f t="shared" si="519"/>
        <v>-0.30535020646747013</v>
      </c>
      <c r="D5487">
        <f t="shared" si="520"/>
        <v>-8.9509014558941793E-2</v>
      </c>
      <c r="E5487" s="4">
        <f>(M5487-C5487)^2</f>
        <v>8.8911860133441531E-2</v>
      </c>
      <c r="K5487" s="3">
        <f t="shared" si="522"/>
        <v>5477.7238582538766</v>
      </c>
      <c r="L5487" s="4">
        <v>-8.6208972388260002E-2</v>
      </c>
      <c r="M5487" s="4">
        <v>-7.16928800781832E-3</v>
      </c>
      <c r="O5487" s="4">
        <f t="shared" si="517"/>
        <v>7.2021001517460432E-3</v>
      </c>
      <c r="P5487" s="4">
        <f t="shared" si="518"/>
        <v>9.2598254470194154E-5</v>
      </c>
    </row>
    <row r="5488" spans="1:16" x14ac:dyDescent="0.55000000000000004">
      <c r="A5488" s="3">
        <f t="shared" si="521"/>
        <v>5478.7238582538766</v>
      </c>
      <c r="C5488">
        <f t="shared" si="519"/>
        <v>-0.26519037253219896</v>
      </c>
      <c r="D5488">
        <f t="shared" si="520"/>
        <v>-0.12539017792974236</v>
      </c>
      <c r="E5488" s="4">
        <f>(M5488-C5488)^2</f>
        <v>0.16552021757723351</v>
      </c>
      <c r="K5488" s="3">
        <f t="shared" si="522"/>
        <v>5478.7238582538766</v>
      </c>
      <c r="L5488" s="4">
        <v>-3.3189272346511603E-2</v>
      </c>
      <c r="M5488" s="4">
        <v>0.14165138734162899</v>
      </c>
      <c r="O5488" s="4">
        <f t="shared" si="517"/>
        <v>1.0141351098549923E-3</v>
      </c>
      <c r="P5488" s="4">
        <f t="shared" si="518"/>
        <v>1.937604886878528E-2</v>
      </c>
    </row>
    <row r="5489" spans="1:16" x14ac:dyDescent="0.55000000000000004">
      <c r="A5489" s="3">
        <f t="shared" si="521"/>
        <v>5479.7238582538766</v>
      </c>
      <c r="C5489">
        <f t="shared" si="519"/>
        <v>-0.158386403247954</v>
      </c>
      <c r="D5489">
        <f t="shared" si="520"/>
        <v>-0.12975994098230229</v>
      </c>
      <c r="E5489" s="4">
        <f>(M5489-C5489)^2</f>
        <v>0.17088384887740812</v>
      </c>
      <c r="K5489" s="3">
        <f t="shared" si="522"/>
        <v>5479.7238582538766</v>
      </c>
      <c r="L5489" s="4">
        <v>2.8142886845718501E-2</v>
      </c>
      <c r="M5489" s="4">
        <v>0.254994593989955</v>
      </c>
      <c r="O5489" s="4">
        <f t="shared" si="517"/>
        <v>8.6946377439048675E-4</v>
      </c>
      <c r="P5489" s="4">
        <f t="shared" si="518"/>
        <v>6.3776998762412121E-2</v>
      </c>
    </row>
    <row r="5490" spans="1:16" x14ac:dyDescent="0.55000000000000004">
      <c r="A5490" s="3">
        <f t="shared" si="521"/>
        <v>5480.7238582538766</v>
      </c>
      <c r="C5490">
        <f t="shared" si="519"/>
        <v>-1.1778858913916166E-2</v>
      </c>
      <c r="D5490">
        <f t="shared" si="520"/>
        <v>-0.10152015268823396</v>
      </c>
      <c r="E5490" s="4">
        <f>(M5490-C5490)^2</f>
        <v>0.10001512612481826</v>
      </c>
      <c r="K5490" s="3">
        <f t="shared" si="522"/>
        <v>5480.7238582538766</v>
      </c>
      <c r="L5490" s="4">
        <v>8.2426485441643396E-2</v>
      </c>
      <c r="M5490" s="4">
        <v>0.30447282270187898</v>
      </c>
      <c r="O5490" s="4">
        <f t="shared" si="517"/>
        <v>7.0174580901295287E-3</v>
      </c>
      <c r="P5490" s="4">
        <f t="shared" si="518"/>
        <v>9.121566483781246E-2</v>
      </c>
    </row>
    <row r="5491" spans="1:16" x14ac:dyDescent="0.55000000000000004">
      <c r="A5491" s="3">
        <f t="shared" si="521"/>
        <v>5481.7238582538766</v>
      </c>
      <c r="C5491">
        <f t="shared" si="519"/>
        <v>0.13778879238098093</v>
      </c>
      <c r="D5491">
        <f t="shared" si="520"/>
        <v>-4.776766296458821E-2</v>
      </c>
      <c r="E5491" s="4">
        <f>(M5491-C5491)^2</f>
        <v>1.9573451493149995E-2</v>
      </c>
      <c r="K5491" s="3">
        <f t="shared" si="522"/>
        <v>5481.7238582538766</v>
      </c>
      <c r="L5491" s="4">
        <v>0.116065859421916</v>
      </c>
      <c r="M5491" s="4">
        <v>0.27769394415585302</v>
      </c>
      <c r="O5491" s="4">
        <f t="shared" si="517"/>
        <v>1.3785024435461963E-2</v>
      </c>
      <c r="P5491" s="4">
        <f t="shared" si="518"/>
        <v>7.57572962232958E-2</v>
      </c>
    </row>
    <row r="5492" spans="1:16" x14ac:dyDescent="0.55000000000000004">
      <c r="A5492" s="3">
        <f t="shared" si="521"/>
        <v>5482.7238582538766</v>
      </c>
      <c r="C5492">
        <f t="shared" si="519"/>
        <v>0.25272918763575902</v>
      </c>
      <c r="D5492">
        <f t="shared" si="520"/>
        <v>1.7989163739728361E-2</v>
      </c>
      <c r="E5492" s="4">
        <f>(M5492-C5492)^2</f>
        <v>5.0928623193759754E-3</v>
      </c>
      <c r="K5492" s="3">
        <f t="shared" si="522"/>
        <v>5482.7238582538766</v>
      </c>
      <c r="L5492" s="4">
        <v>0.120635818889651</v>
      </c>
      <c r="M5492" s="4">
        <v>0.18136489460783101</v>
      </c>
      <c r="O5492" s="4">
        <f t="shared" si="517"/>
        <v>1.487902359072533E-2</v>
      </c>
      <c r="P5492" s="4">
        <f t="shared" si="518"/>
        <v>3.200928330113003E-2</v>
      </c>
    </row>
    <row r="5493" spans="1:16" x14ac:dyDescent="0.55000000000000004">
      <c r="A5493" s="3">
        <f t="shared" si="521"/>
        <v>5483.7238582538766</v>
      </c>
      <c r="C5493">
        <f t="shared" si="519"/>
        <v>0.30415702763975044</v>
      </c>
      <c r="D5493">
        <f t="shared" si="520"/>
        <v>7.9225191850897228E-2</v>
      </c>
      <c r="E5493" s="4">
        <f>(M5493-C5493)^2</f>
        <v>6.9984134029095257E-2</v>
      </c>
      <c r="K5493" s="3">
        <f t="shared" si="522"/>
        <v>5483.7238582538766</v>
      </c>
      <c r="L5493" s="4">
        <v>9.4991789146184502E-2</v>
      </c>
      <c r="M5493" s="4">
        <v>3.96118820991542E-2</v>
      </c>
      <c r="O5493" s="4">
        <f t="shared" si="517"/>
        <v>9.280542708378324E-3</v>
      </c>
      <c r="P5493" s="4">
        <f t="shared" si="518"/>
        <v>1.3807445669720727E-3</v>
      </c>
    </row>
    <row r="5494" spans="1:16" x14ac:dyDescent="0.55000000000000004">
      <c r="A5494" s="3">
        <f t="shared" si="521"/>
        <v>5484.7238582538766</v>
      </c>
      <c r="C5494">
        <f t="shared" si="519"/>
        <v>0.27914814815104511</v>
      </c>
      <c r="D5494">
        <f t="shared" si="520"/>
        <v>0.12055139307666378</v>
      </c>
      <c r="E5494" s="4">
        <f>(M5494-C5494)^2</f>
        <v>0.15304551460483576</v>
      </c>
      <c r="K5494" s="3">
        <f t="shared" si="522"/>
        <v>5484.7238582538766</v>
      </c>
      <c r="L5494" s="4">
        <v>4.5556476524777997E-2</v>
      </c>
      <c r="M5494" s="4">
        <v>-0.11206217201553199</v>
      </c>
      <c r="O5494" s="4">
        <f t="shared" si="517"/>
        <v>2.1996344640559571E-3</v>
      </c>
      <c r="P5494" s="4">
        <f t="shared" si="518"/>
        <v>1.3113841581842315E-2</v>
      </c>
    </row>
    <row r="5495" spans="1:16" x14ac:dyDescent="0.55000000000000004">
      <c r="A5495" s="3">
        <f t="shared" si="521"/>
        <v>5485.7238582538766</v>
      </c>
      <c r="C5495">
        <f t="shared" si="519"/>
        <v>0.18398744983794207</v>
      </c>
      <c r="D5495">
        <f t="shared" si="520"/>
        <v>0.13158221336534079</v>
      </c>
      <c r="E5495" s="4">
        <f>(M5495-C5495)^2</f>
        <v>0.17611200587731987</v>
      </c>
      <c r="K5495" s="3">
        <f t="shared" si="522"/>
        <v>5485.7238582538766</v>
      </c>
      <c r="L5495" s="4">
        <v>-1.52887382541218E-2</v>
      </c>
      <c r="M5495" s="4">
        <v>-0.23566955996568301</v>
      </c>
      <c r="O5495" s="4">
        <f t="shared" si="517"/>
        <v>1.9446174119178004E-4</v>
      </c>
      <c r="P5495" s="4">
        <f t="shared" si="518"/>
        <v>5.6702596770856359E-2</v>
      </c>
    </row>
    <row r="5496" spans="1:16" x14ac:dyDescent="0.55000000000000004">
      <c r="A5496" s="3">
        <f t="shared" si="521"/>
        <v>5486.7238582538766</v>
      </c>
      <c r="C5496">
        <f t="shared" si="519"/>
        <v>4.2589460206766211E-2</v>
      </c>
      <c r="D5496">
        <f t="shared" si="520"/>
        <v>0.10954553292491449</v>
      </c>
      <c r="E5496" s="4">
        <f>(M5496-C5496)^2</f>
        <v>0.11754029744190624</v>
      </c>
      <c r="K5496" s="3">
        <f t="shared" si="522"/>
        <v>5486.7238582538766</v>
      </c>
      <c r="L5496" s="4">
        <v>-7.2304793692830494E-2</v>
      </c>
      <c r="M5496" s="4">
        <v>-0.30025204463462002</v>
      </c>
      <c r="O5496" s="4">
        <f t="shared" si="517"/>
        <v>5.0354648561316672E-3</v>
      </c>
      <c r="P5496" s="4">
        <f t="shared" si="518"/>
        <v>9.1630653214680835E-2</v>
      </c>
    </row>
    <row r="5497" spans="1:16" x14ac:dyDescent="0.55000000000000004">
      <c r="A5497" s="3">
        <f t="shared" si="521"/>
        <v>5487.7238582538766</v>
      </c>
      <c r="C5497">
        <f t="shared" si="519"/>
        <v>-0.10951154900765014</v>
      </c>
      <c r="D5497">
        <f t="shared" si="520"/>
        <v>5.9979318687915631E-2</v>
      </c>
      <c r="E5497" s="4">
        <f>(M5497-C5497)^2</f>
        <v>3.2444292639234325E-2</v>
      </c>
      <c r="K5497" s="3">
        <f t="shared" si="522"/>
        <v>5487.7238582538766</v>
      </c>
      <c r="L5497" s="4">
        <v>-0.111211665004794</v>
      </c>
      <c r="M5497" s="4">
        <v>-0.28963454209635697</v>
      </c>
      <c r="O5497" s="4">
        <f t="shared" si="517"/>
        <v>1.2070951213786825E-2</v>
      </c>
      <c r="P5497" s="4">
        <f t="shared" si="518"/>
        <v>8.5315430571160325E-2</v>
      </c>
    </row>
    <row r="5498" spans="1:16" x14ac:dyDescent="0.55000000000000004">
      <c r="A5498" s="3">
        <f t="shared" si="521"/>
        <v>5488.7238582538766</v>
      </c>
      <c r="C5498">
        <f t="shared" si="519"/>
        <v>-0.23409156481372262</v>
      </c>
      <c r="D5498">
        <f t="shared" si="520"/>
        <v>-4.6601042579467004E-3</v>
      </c>
      <c r="E5498" s="4">
        <f>(M5498-C5498)^2</f>
        <v>7.6260441222107428E-4</v>
      </c>
      <c r="K5498" s="3">
        <f t="shared" si="522"/>
        <v>5488.7238582538766</v>
      </c>
      <c r="L5498" s="4">
        <v>-0.12226488490922401</v>
      </c>
      <c r="M5498" s="4">
        <v>-0.206476271727806</v>
      </c>
      <c r="O5498" s="4">
        <f t="shared" si="517"/>
        <v>1.46219125760944E-2</v>
      </c>
      <c r="P5498" s="4">
        <f t="shared" si="518"/>
        <v>4.3651653974452753E-2</v>
      </c>
    </row>
    <row r="5499" spans="1:16" x14ac:dyDescent="0.55000000000000004">
      <c r="A5499" s="3">
        <f t="shared" si="521"/>
        <v>5489.7238582538766</v>
      </c>
      <c r="C5499">
        <f t="shared" si="519"/>
        <v>-0.29984278611822102</v>
      </c>
      <c r="D5499">
        <f t="shared" si="520"/>
        <v>-6.8128411465602542E-2</v>
      </c>
      <c r="E5499" s="4">
        <f>(M5499-C5499)^2</f>
        <v>5.2092606508742159E-2</v>
      </c>
      <c r="K5499" s="3">
        <f t="shared" si="522"/>
        <v>5489.7238582538766</v>
      </c>
      <c r="L5499" s="4">
        <v>-0.102696105911858</v>
      </c>
      <c r="M5499" s="4">
        <v>-7.1604738219229899E-2</v>
      </c>
      <c r="O5499" s="4">
        <f t="shared" si="517"/>
        <v>1.0272293099087596E-2</v>
      </c>
      <c r="P5499" s="4">
        <f t="shared" si="518"/>
        <v>5.4846242291268906E-3</v>
      </c>
    </row>
    <row r="5500" spans="1:16" x14ac:dyDescent="0.55000000000000004">
      <c r="A5500" s="3">
        <f t="shared" si="521"/>
        <v>5490.7238582538766</v>
      </c>
      <c r="C5500">
        <f t="shared" si="519"/>
        <v>-0.29024148602194372</v>
      </c>
      <c r="D5500">
        <f t="shared" si="520"/>
        <v>-0.11447558779856529</v>
      </c>
      <c r="E5500" s="4">
        <f>(M5500-C5500)^2</f>
        <v>0.13796925757465198</v>
      </c>
      <c r="K5500" s="3">
        <f t="shared" si="522"/>
        <v>5490.7238582538766</v>
      </c>
      <c r="L5500" s="4">
        <v>-5.7406450108479001E-2</v>
      </c>
      <c r="M5500" s="4">
        <v>8.1200646179899999E-2</v>
      </c>
      <c r="O5500" s="4">
        <f t="shared" si="517"/>
        <v>3.1430224991983121E-3</v>
      </c>
      <c r="P5500" s="4">
        <f t="shared" si="518"/>
        <v>6.2011113503895703E-3</v>
      </c>
    </row>
    <row r="5501" spans="1:16" x14ac:dyDescent="0.55000000000000004">
      <c r="A5501" s="3">
        <f t="shared" si="521"/>
        <v>5491.7238582538766</v>
      </c>
      <c r="C5501">
        <f t="shared" si="519"/>
        <v>-0.20770053621790766</v>
      </c>
      <c r="D5501">
        <f t="shared" si="520"/>
        <v>-0.13205427418007484</v>
      </c>
      <c r="E5501" s="4">
        <f>(M5501-C5501)^2</f>
        <v>0.177552138582488</v>
      </c>
      <c r="K5501" s="3">
        <f t="shared" si="522"/>
        <v>5491.7238582538766</v>
      </c>
      <c r="L5501" s="4">
        <v>2.2610072483313201E-3</v>
      </c>
      <c r="M5501" s="4">
        <v>0.21366882501103601</v>
      </c>
      <c r="O5501" s="4">
        <f t="shared" si="517"/>
        <v>1.2994522001141371E-5</v>
      </c>
      <c r="P5501" s="4">
        <f t="shared" si="518"/>
        <v>4.4611909010506323E-2</v>
      </c>
    </row>
    <row r="5502" spans="1:16" x14ac:dyDescent="0.55000000000000004">
      <c r="A5502" s="3">
        <f t="shared" si="521"/>
        <v>5492.7238582538766</v>
      </c>
      <c r="C5502">
        <f t="shared" si="519"/>
        <v>-7.2963036005011042E-2</v>
      </c>
      <c r="D5502">
        <f t="shared" si="520"/>
        <v>-0.11644682775496354</v>
      </c>
      <c r="E5502" s="4">
        <f>(M5502-C5502)^2</f>
        <v>0.13365265333910295</v>
      </c>
      <c r="K5502" s="3">
        <f t="shared" si="522"/>
        <v>5492.7238582538766</v>
      </c>
      <c r="L5502" s="4">
        <v>6.1362181313526401E-2</v>
      </c>
      <c r="M5502" s="4">
        <v>0.29262232111299902</v>
      </c>
      <c r="O5502" s="4">
        <f t="shared" si="517"/>
        <v>3.9320381216847028E-3</v>
      </c>
      <c r="P5502" s="4">
        <f t="shared" si="518"/>
        <v>8.4197938551602125E-2</v>
      </c>
    </row>
    <row r="5503" spans="1:16" x14ac:dyDescent="0.55000000000000004">
      <c r="A5503" s="3">
        <f t="shared" si="521"/>
        <v>5493.7238582538766</v>
      </c>
      <c r="C5503">
        <f t="shared" si="519"/>
        <v>8.0110568948436989E-2</v>
      </c>
      <c r="D5503">
        <f t="shared" si="520"/>
        <v>-7.1575505436623735E-2</v>
      </c>
      <c r="E5503" s="4">
        <f>(M5503-C5503)^2</f>
        <v>4.7600842310755655E-2</v>
      </c>
      <c r="K5503" s="3">
        <f t="shared" si="522"/>
        <v>5493.7238582538766</v>
      </c>
      <c r="L5503" s="4">
        <v>0.105094816405412</v>
      </c>
      <c r="M5503" s="4">
        <v>0.29828674159512097</v>
      </c>
      <c r="O5503" s="4">
        <f t="shared" si="517"/>
        <v>1.1329175717002784E-2</v>
      </c>
      <c r="P5503" s="4">
        <f t="shared" si="518"/>
        <v>8.7517300517248028E-2</v>
      </c>
    </row>
    <row r="5504" spans="1:16" x14ac:dyDescent="0.55000000000000004">
      <c r="A5504" s="3">
        <f t="shared" si="521"/>
        <v>5494.7238582538766</v>
      </c>
      <c r="C5504">
        <f t="shared" si="519"/>
        <v>0.21305184576011368</v>
      </c>
      <c r="D5504">
        <f t="shared" si="520"/>
        <v>-8.716774199709728E-3</v>
      </c>
      <c r="E5504" s="4">
        <f>(M5504-C5504)^2</f>
        <v>2.6216633829414756E-4</v>
      </c>
      <c r="K5504" s="3">
        <f t="shared" si="522"/>
        <v>5494.7238582538766</v>
      </c>
      <c r="L5504" s="4">
        <v>0.12250580276765299</v>
      </c>
      <c r="M5504" s="4">
        <v>0.22924339720814199</v>
      </c>
      <c r="O5504" s="4">
        <f t="shared" si="517"/>
        <v>1.53387202131939E-2</v>
      </c>
      <c r="P5504" s="4">
        <f t="shared" si="518"/>
        <v>5.1433652634183383E-2</v>
      </c>
    </row>
    <row r="5505" spans="1:16" x14ac:dyDescent="0.55000000000000004">
      <c r="A5505" s="3">
        <f t="shared" si="521"/>
        <v>5495.7238582538766</v>
      </c>
      <c r="C5505">
        <f t="shared" si="519"/>
        <v>0.29245175185903283</v>
      </c>
      <c r="D5505">
        <f t="shared" si="520"/>
        <v>5.6332541386252689E-2</v>
      </c>
      <c r="E5505" s="4">
        <f>(M5505-C5505)^2</f>
        <v>3.5973620199189725E-2</v>
      </c>
      <c r="K5505" s="3">
        <f t="shared" si="522"/>
        <v>5495.7238582538766</v>
      </c>
      <c r="L5505" s="4">
        <v>0.10923445085590899</v>
      </c>
      <c r="M5505" s="4">
        <v>0.102784621867593</v>
      </c>
      <c r="O5505" s="4">
        <f t="shared" si="517"/>
        <v>1.2227546086950683E-2</v>
      </c>
      <c r="P5505" s="4">
        <f t="shared" si="518"/>
        <v>1.0066331873347486E-2</v>
      </c>
    </row>
    <row r="5506" spans="1:16" x14ac:dyDescent="0.55000000000000004">
      <c r="A5506" s="3">
        <f t="shared" si="521"/>
        <v>5496.7238582538766</v>
      </c>
      <c r="C5506">
        <f t="shared" si="519"/>
        <v>0.29835655348682277</v>
      </c>
      <c r="D5506">
        <f t="shared" si="520"/>
        <v>0.10722510807940516</v>
      </c>
      <c r="E5506" s="4">
        <f>(M5506-C5506)^2</f>
        <v>0.12094658337031276</v>
      </c>
      <c r="K5506" s="3">
        <f t="shared" si="522"/>
        <v>5496.7238582538766</v>
      </c>
      <c r="L5506" s="4">
        <v>6.8604653085966499E-2</v>
      </c>
      <c r="M5506" s="4">
        <v>-4.9417199649196303E-2</v>
      </c>
      <c r="O5506" s="4">
        <f t="shared" si="517"/>
        <v>4.8927838906858987E-3</v>
      </c>
      <c r="P5506" s="4">
        <f t="shared" si="518"/>
        <v>2.6905705894296537E-3</v>
      </c>
    </row>
    <row r="5507" spans="1:16" x14ac:dyDescent="0.55000000000000004">
      <c r="A5507" s="3">
        <f t="shared" si="521"/>
        <v>5497.7238582538766</v>
      </c>
      <c r="C5507">
        <f t="shared" si="519"/>
        <v>0.2292823340324483</v>
      </c>
      <c r="D5507">
        <f t="shared" si="520"/>
        <v>0.13117127944374071</v>
      </c>
      <c r="E5507" s="4">
        <f>(M5507-C5507)^2</f>
        <v>0.17516276629459912</v>
      </c>
      <c r="K5507" s="3">
        <f t="shared" si="522"/>
        <v>5497.7238582538766</v>
      </c>
      <c r="L5507" s="4">
        <v>1.0792394358273401E-2</v>
      </c>
      <c r="M5507" s="4">
        <v>-0.18924217695179399</v>
      </c>
      <c r="O5507" s="4">
        <f t="shared" si="517"/>
        <v>1.4728683206940491E-4</v>
      </c>
      <c r="P5507" s="4">
        <f t="shared" si="518"/>
        <v>3.6747236654313828E-2</v>
      </c>
    </row>
    <row r="5508" spans="1:16" x14ac:dyDescent="0.55000000000000004">
      <c r="A5508" s="3">
        <f t="shared" si="521"/>
        <v>5498.7238582538766</v>
      </c>
      <c r="C5508">
        <f t="shared" si="519"/>
        <v>0.10258791231934795</v>
      </c>
      <c r="D5508">
        <f t="shared" si="520"/>
        <v>0.1221532205545653</v>
      </c>
      <c r="E5508" s="4">
        <f>(M5508-C5508)^2</f>
        <v>0.14765435610784611</v>
      </c>
      <c r="K5508" s="3">
        <f t="shared" si="522"/>
        <v>5498.7238582538766</v>
      </c>
      <c r="L5508" s="4">
        <v>-4.9722886487603098E-2</v>
      </c>
      <c r="M5508" s="4">
        <v>-0.28167027706358</v>
      </c>
      <c r="O5508" s="4">
        <f t="shared" si="517"/>
        <v>2.3405375298981867E-3</v>
      </c>
      <c r="P5508" s="4">
        <f t="shared" si="518"/>
        <v>8.0726326758331413E-2</v>
      </c>
    </row>
    <row r="5509" spans="1:16" x14ac:dyDescent="0.55000000000000004">
      <c r="A5509" s="3">
        <f t="shared" si="521"/>
        <v>5499.7238582538766</v>
      </c>
      <c r="C5509">
        <f t="shared" si="519"/>
        <v>-4.988754604502009E-2</v>
      </c>
      <c r="D5509">
        <f t="shared" si="520"/>
        <v>8.2437230642362649E-2</v>
      </c>
      <c r="E5509" s="4">
        <f>(M5509-C5509)^2</f>
        <v>6.4345811929113081E-2</v>
      </c>
      <c r="K5509" s="3">
        <f t="shared" si="522"/>
        <v>5499.7238582538766</v>
      </c>
      <c r="L5509" s="4">
        <v>-9.7784761954265803E-2</v>
      </c>
      <c r="M5509" s="4">
        <v>-0.303552308929251</v>
      </c>
      <c r="O5509" s="4">
        <f t="shared" si="517"/>
        <v>9.300862173740574E-3</v>
      </c>
      <c r="P5509" s="4">
        <f t="shared" si="518"/>
        <v>9.363956163103801E-2</v>
      </c>
    </row>
    <row r="5510" spans="1:16" x14ac:dyDescent="0.55000000000000004">
      <c r="A5510" s="3">
        <f t="shared" si="521"/>
        <v>5500.7238582538766</v>
      </c>
      <c r="C5510">
        <f t="shared" si="519"/>
        <v>-0.1898259264638984</v>
      </c>
      <c r="D5510">
        <f t="shared" si="520"/>
        <v>2.2004206758337561E-2</v>
      </c>
      <c r="E5510" s="4">
        <f>(M5510-C5510)^2</f>
        <v>3.5499974998037774E-3</v>
      </c>
      <c r="K5510" s="3">
        <f t="shared" si="522"/>
        <v>5500.7238582538766</v>
      </c>
      <c r="L5510" s="4">
        <v>-0.12135583717685899</v>
      </c>
      <c r="M5510" s="4">
        <v>-0.24940778192177901</v>
      </c>
      <c r="O5510" s="4">
        <f t="shared" ref="O5510:O5573" si="523">(L5510-$J$1)^2</f>
        <v>1.440289283923965E-2</v>
      </c>
      <c r="P5510" s="4">
        <f t="shared" ref="P5510:P5573" si="524">(M5510-$J$2)^2</f>
        <v>6.3434110708000632E-2</v>
      </c>
    </row>
    <row r="5511" spans="1:16" x14ac:dyDescent="0.55000000000000004">
      <c r="A5511" s="3">
        <f t="shared" si="521"/>
        <v>5501.7238582538766</v>
      </c>
      <c r="C5511">
        <f t="shared" ref="C5511:C5574" si="525">$B$2*EXP(-C$4*((PI()/($B$1*$B$3)))^0.5)*SIN(2*PI()*$A5511/$B$3-C$4*SQRT(PI()/($B$1*$B$3)))</f>
        <v>-0.2820597668752331</v>
      </c>
      <c r="D5511">
        <f t="shared" ref="D5511:D5574" si="526">$B$2*EXP(-D$4*((PI()/($B$1*$B$3)))^0.5)*SIN(2*PI()*$A5511/$B$3-D$4*SQRT(PI()/($B$1*$B$3)))</f>
        <v>-4.3958623202062286E-2</v>
      </c>
      <c r="E5511" s="4">
        <f>(M5511-C5511)^2</f>
        <v>2.2279215739573432E-2</v>
      </c>
      <c r="K5511" s="3">
        <f t="shared" si="522"/>
        <v>5501.7238582538766</v>
      </c>
      <c r="L5511" s="4">
        <v>-0.11453259014155</v>
      </c>
      <c r="M5511" s="4">
        <v>-0.132797528718446</v>
      </c>
      <c r="O5511" s="4">
        <f t="shared" si="523"/>
        <v>1.2811705771157532E-2</v>
      </c>
      <c r="P5511" s="4">
        <f t="shared" si="524"/>
        <v>1.82928436567284E-2</v>
      </c>
    </row>
    <row r="5512" spans="1:16" x14ac:dyDescent="0.55000000000000004">
      <c r="A5512" s="3">
        <f t="shared" si="521"/>
        <v>5502.7238582538766</v>
      </c>
      <c r="C5512">
        <f t="shared" si="525"/>
        <v>-0.30341007897197964</v>
      </c>
      <c r="D5512">
        <f t="shared" si="526"/>
        <v>-9.887435365263321E-2</v>
      </c>
      <c r="E5512" s="4">
        <f>(M5512-C5512)^2</f>
        <v>0.1027092048031651</v>
      </c>
      <c r="K5512" s="3">
        <f t="shared" si="522"/>
        <v>5502.7238582538766</v>
      </c>
      <c r="L5512" s="4">
        <v>-7.9023945396683906E-2</v>
      </c>
      <c r="M5512" s="4">
        <v>1.7072689368480599E-2</v>
      </c>
      <c r="O5512" s="4">
        <f t="shared" si="523"/>
        <v>6.0342074302862213E-3</v>
      </c>
      <c r="P5512" s="4">
        <f t="shared" si="524"/>
        <v>2.137203857020825E-4</v>
      </c>
    </row>
    <row r="5513" spans="1:16" x14ac:dyDescent="0.55000000000000004">
      <c r="A5513" s="3">
        <f t="shared" si="521"/>
        <v>5503.7238582538766</v>
      </c>
      <c r="C5513">
        <f t="shared" si="525"/>
        <v>-0.24851138483134125</v>
      </c>
      <c r="D5513">
        <f t="shared" si="526"/>
        <v>-0.1289422898772081</v>
      </c>
      <c r="E5513" s="4">
        <f>(M5513-C5513)^2</f>
        <v>0.16906762014967963</v>
      </c>
      <c r="K5513" s="3">
        <f t="shared" si="522"/>
        <v>5503.7238582538766</v>
      </c>
      <c r="L5513" s="4">
        <v>-2.3723263298251099E-2</v>
      </c>
      <c r="M5513" s="4">
        <v>0.162666946491796</v>
      </c>
      <c r="O5513" s="4">
        <f t="shared" si="523"/>
        <v>5.0084108088986883E-4</v>
      </c>
      <c r="P5513" s="4">
        <f t="shared" si="524"/>
        <v>2.5668345016553198E-2</v>
      </c>
    </row>
    <row r="5514" spans="1:16" x14ac:dyDescent="0.55000000000000004">
      <c r="A5514" s="3">
        <f t="shared" si="521"/>
        <v>5504.7238582538766</v>
      </c>
      <c r="C5514">
        <f t="shared" si="525"/>
        <v>-0.13116009782952512</v>
      </c>
      <c r="D5514">
        <f t="shared" si="526"/>
        <v>-0.12660615601152783</v>
      </c>
      <c r="E5514" s="4">
        <f>(M5514-C5514)^2</f>
        <v>0.15894602592802021</v>
      </c>
      <c r="K5514" s="3">
        <f t="shared" si="522"/>
        <v>5504.7238582538766</v>
      </c>
      <c r="L5514" s="4">
        <v>3.7519057261669701E-2</v>
      </c>
      <c r="M5514" s="4">
        <v>0.26752025775376698</v>
      </c>
      <c r="O5514" s="4">
        <f t="shared" si="523"/>
        <v>1.5103204531070446E-3</v>
      </c>
      <c r="P5514" s="4">
        <f t="shared" si="524"/>
        <v>7.0260380407465947E-2</v>
      </c>
    </row>
    <row r="5515" spans="1:16" x14ac:dyDescent="0.55000000000000004">
      <c r="A5515" s="3">
        <f t="shared" si="521"/>
        <v>5505.7238582538766</v>
      </c>
      <c r="C5515">
        <f t="shared" si="525"/>
        <v>1.9152609410682683E-2</v>
      </c>
      <c r="D5515">
        <f t="shared" si="526"/>
        <v>-9.2453038306269247E-2</v>
      </c>
      <c r="E5515" s="4">
        <f>(M5515-C5515)^2</f>
        <v>8.1921230939913853E-2</v>
      </c>
      <c r="K5515" s="3">
        <f t="shared" si="522"/>
        <v>5505.7238582538766</v>
      </c>
      <c r="L5515" s="4">
        <v>8.9364497179071897E-2</v>
      </c>
      <c r="M5515" s="4">
        <v>0.305371460886112</v>
      </c>
      <c r="O5515" s="4">
        <f t="shared" si="523"/>
        <v>8.2279923262247815E-3</v>
      </c>
      <c r="P5515" s="4">
        <f t="shared" si="524"/>
        <v>9.1759284560726753E-2</v>
      </c>
    </row>
    <row r="5516" spans="1:16" x14ac:dyDescent="0.55000000000000004">
      <c r="A5516" s="3">
        <f t="shared" ref="A5516:A5579" si="527">K5516</f>
        <v>5506.7238582538766</v>
      </c>
      <c r="C5516">
        <f t="shared" si="525"/>
        <v>0.16465213628642172</v>
      </c>
      <c r="D5516">
        <f t="shared" si="526"/>
        <v>-3.506584637929288E-2</v>
      </c>
      <c r="E5516" s="4">
        <f>(M5516-C5516)^2</f>
        <v>1.0422031402977254E-2</v>
      </c>
      <c r="K5516" s="3">
        <f t="shared" si="522"/>
        <v>5506.7238582538766</v>
      </c>
      <c r="L5516" s="4">
        <v>0.118828044400882</v>
      </c>
      <c r="M5516" s="4">
        <v>0.26674048725251998</v>
      </c>
      <c r="O5516" s="4">
        <f t="shared" si="523"/>
        <v>1.4441268409787787E-2</v>
      </c>
      <c r="P5516" s="4">
        <f t="shared" si="524"/>
        <v>6.9847605989031919E-2</v>
      </c>
    </row>
    <row r="5517" spans="1:16" x14ac:dyDescent="0.55000000000000004">
      <c r="A5517" s="3">
        <f t="shared" si="527"/>
        <v>5507.7238582538766</v>
      </c>
      <c r="C5517">
        <f t="shared" si="525"/>
        <v>0.26877346699554383</v>
      </c>
      <c r="D5517">
        <f t="shared" si="526"/>
        <v>3.1133630058408877E-2</v>
      </c>
      <c r="E5517" s="4">
        <f>(M5517-C5517)^2</f>
        <v>1.1549964931368444E-2</v>
      </c>
      <c r="K5517" s="3">
        <f t="shared" ref="K5517:K5580" si="528">K5516+1</f>
        <v>5507.7238582538766</v>
      </c>
      <c r="L5517" s="4">
        <v>0.118530370746822</v>
      </c>
      <c r="M5517" s="4">
        <v>0.161302703848684</v>
      </c>
      <c r="O5517" s="4">
        <f t="shared" si="523"/>
        <v>1.4369813044671918E-2</v>
      </c>
      <c r="P5517" s="4">
        <f t="shared" si="524"/>
        <v>2.5233066172258151E-2</v>
      </c>
    </row>
    <row r="5518" spans="1:16" x14ac:dyDescent="0.55000000000000004">
      <c r="A5518" s="3">
        <f t="shared" si="527"/>
        <v>5508.7238582538766</v>
      </c>
      <c r="C5518">
        <f t="shared" si="525"/>
        <v>0.30535020646746908</v>
      </c>
      <c r="D5518">
        <f t="shared" si="526"/>
        <v>8.9509014558969674E-2</v>
      </c>
      <c r="E5518" s="4">
        <f>(M5518-C5518)^2</f>
        <v>8.4033051662461181E-2</v>
      </c>
      <c r="K5518" s="3">
        <f t="shared" si="528"/>
        <v>5508.7238582538766</v>
      </c>
      <c r="L5518" s="4">
        <v>8.8546030430183595E-2</v>
      </c>
      <c r="M5518" s="4">
        <v>1.54656576166185E-2</v>
      </c>
      <c r="O5518" s="4">
        <f t="shared" si="523"/>
        <v>8.0801787895889918E-3</v>
      </c>
      <c r="P5518" s="4">
        <f t="shared" si="524"/>
        <v>1.6931596805712113E-4</v>
      </c>
    </row>
    <row r="5519" spans="1:16" x14ac:dyDescent="0.55000000000000004">
      <c r="A5519" s="3">
        <f t="shared" si="527"/>
        <v>5509.7238582538766</v>
      </c>
      <c r="C5519">
        <f t="shared" si="525"/>
        <v>0.26519037253215549</v>
      </c>
      <c r="D5519">
        <f t="shared" si="526"/>
        <v>0.12539017792975427</v>
      </c>
      <c r="E5519" s="4">
        <f>(M5519-C5519)^2</f>
        <v>0.15954850379570618</v>
      </c>
      <c r="K5519" s="3">
        <f t="shared" si="528"/>
        <v>5509.7238582538766</v>
      </c>
      <c r="L5519" s="4">
        <v>3.6384787492611502E-2</v>
      </c>
      <c r="M5519" s="4">
        <v>-0.13424485850750401</v>
      </c>
      <c r="O5519" s="4">
        <f t="shared" si="523"/>
        <v>1.4234451284031271E-3</v>
      </c>
      <c r="P5519" s="4">
        <f t="shared" si="524"/>
        <v>1.8686444136874095E-2</v>
      </c>
    </row>
    <row r="5520" spans="1:16" x14ac:dyDescent="0.55000000000000004">
      <c r="A5520" s="3">
        <f t="shared" si="527"/>
        <v>5510.7238582538766</v>
      </c>
      <c r="C5520">
        <f t="shared" si="525"/>
        <v>0.158386403247879</v>
      </c>
      <c r="D5520">
        <f t="shared" si="526"/>
        <v>0.12975994098229521</v>
      </c>
      <c r="E5520" s="4">
        <f>(M5520-C5520)^2</f>
        <v>0.16705148276332779</v>
      </c>
      <c r="K5520" s="3">
        <f t="shared" si="528"/>
        <v>5510.7238582538766</v>
      </c>
      <c r="L5520" s="4">
        <v>-2.4889251187319699E-2</v>
      </c>
      <c r="M5520" s="4">
        <v>-0.25033291702378102</v>
      </c>
      <c r="O5520" s="4">
        <f t="shared" si="523"/>
        <v>5.5438901163279008E-4</v>
      </c>
      <c r="P5520" s="4">
        <f t="shared" si="524"/>
        <v>6.3900978028189448E-2</v>
      </c>
    </row>
    <row r="5521" spans="1:16" x14ac:dyDescent="0.55000000000000004">
      <c r="A5521" s="3">
        <f t="shared" si="527"/>
        <v>5511.7238582538766</v>
      </c>
      <c r="C5521">
        <f t="shared" si="525"/>
        <v>1.1778858913967306E-2</v>
      </c>
      <c r="D5521">
        <f t="shared" si="526"/>
        <v>0.10152015268824811</v>
      </c>
      <c r="E5521" s="4">
        <f>(M5521-C5521)^2</f>
        <v>9.9541765940834595E-2</v>
      </c>
      <c r="K5521" s="3">
        <f t="shared" si="528"/>
        <v>5511.7238582538766</v>
      </c>
      <c r="L5521" s="4">
        <v>-7.9929622505682002E-2</v>
      </c>
      <c r="M5521" s="4">
        <v>-0.303723543518779</v>
      </c>
      <c r="O5521" s="4">
        <f t="shared" si="523"/>
        <v>6.1757339687956627E-3</v>
      </c>
      <c r="P5521" s="4">
        <f t="shared" si="524"/>
        <v>9.3744388514148527E-2</v>
      </c>
    </row>
    <row r="5522" spans="1:16" x14ac:dyDescent="0.55000000000000004">
      <c r="A5522" s="3">
        <f t="shared" si="527"/>
        <v>5512.7238582538766</v>
      </c>
      <c r="C5522">
        <f t="shared" si="525"/>
        <v>-0.13778879238093528</v>
      </c>
      <c r="D5522">
        <f t="shared" si="526"/>
        <v>4.7767662964608854E-2</v>
      </c>
      <c r="E5522" s="4">
        <f>(M5522-C5522)^2</f>
        <v>2.0522262051609577E-2</v>
      </c>
      <c r="K5522" s="3">
        <f t="shared" si="528"/>
        <v>5512.7238582538766</v>
      </c>
      <c r="L5522" s="4">
        <v>-0.11495112402011599</v>
      </c>
      <c r="M5522" s="4">
        <v>-0.28104472437542399</v>
      </c>
      <c r="O5522" s="4">
        <f t="shared" si="523"/>
        <v>1.2906627641615554E-2</v>
      </c>
      <c r="P5522" s="4">
        <f t="shared" si="524"/>
        <v>8.0371249276120493E-2</v>
      </c>
    </row>
    <row r="5523" spans="1:16" x14ac:dyDescent="0.55000000000000004">
      <c r="A5523" s="3">
        <f t="shared" si="527"/>
        <v>5513.7238582538766</v>
      </c>
      <c r="C5523">
        <f t="shared" si="525"/>
        <v>-0.25272918763580821</v>
      </c>
      <c r="D5523">
        <f t="shared" si="526"/>
        <v>-1.7989163739765935E-2</v>
      </c>
      <c r="E5523" s="4">
        <f>(M5523-C5523)^2</f>
        <v>4.1929091914170626E-3</v>
      </c>
      <c r="K5523" s="3">
        <f t="shared" si="528"/>
        <v>5513.7238582538766</v>
      </c>
      <c r="L5523" s="4">
        <v>-0.12118240341871001</v>
      </c>
      <c r="M5523" s="4">
        <v>-0.18797651053735101</v>
      </c>
      <c r="O5523" s="4">
        <f t="shared" si="523"/>
        <v>1.4361294635795809E-2</v>
      </c>
      <c r="P5523" s="4">
        <f t="shared" si="524"/>
        <v>3.6263592978543521E-2</v>
      </c>
    </row>
    <row r="5524" spans="1:16" x14ac:dyDescent="0.55000000000000004">
      <c r="A5524" s="3">
        <f t="shared" si="527"/>
        <v>5514.7238582538766</v>
      </c>
      <c r="C5524">
        <f t="shared" si="525"/>
        <v>-0.30415702763975822</v>
      </c>
      <c r="D5524">
        <f t="shared" si="526"/>
        <v>-7.9225191850927565E-2</v>
      </c>
      <c r="E5524" s="4">
        <f>(M5524-C5524)^2</f>
        <v>6.5704358419843567E-2</v>
      </c>
      <c r="K5524" s="3">
        <f t="shared" si="528"/>
        <v>5514.7238582538766</v>
      </c>
      <c r="L5524" s="4">
        <v>-9.7062798120036001E-2</v>
      </c>
      <c r="M5524" s="4">
        <v>-4.7828413513586999E-2</v>
      </c>
      <c r="O5524" s="4">
        <f t="shared" si="523"/>
        <v>9.1621296094890354E-3</v>
      </c>
      <c r="P5524" s="4">
        <f t="shared" si="524"/>
        <v>2.5282719000030577E-3</v>
      </c>
    </row>
    <row r="5525" spans="1:16" x14ac:dyDescent="0.55000000000000004">
      <c r="A5525" s="3">
        <f t="shared" si="527"/>
        <v>5515.7238582538766</v>
      </c>
      <c r="C5525">
        <f t="shared" si="525"/>
        <v>-0.27914814815100958</v>
      </c>
      <c r="D5525">
        <f t="shared" si="526"/>
        <v>-0.12055139307667927</v>
      </c>
      <c r="E5525" s="4">
        <f>(M5525-C5525)^2</f>
        <v>0.14703141356081756</v>
      </c>
      <c r="K5525" s="3">
        <f t="shared" si="528"/>
        <v>5515.7238582538766</v>
      </c>
      <c r="L5525" s="4">
        <v>-4.8633212898313301E-2</v>
      </c>
      <c r="M5525" s="4">
        <v>0.10429860638059101</v>
      </c>
      <c r="O5525" s="4">
        <f t="shared" si="523"/>
        <v>2.2362900585426401E-3</v>
      </c>
      <c r="P5525" s="4">
        <f t="shared" si="524"/>
        <v>1.0372423519491141E-2</v>
      </c>
    </row>
    <row r="5526" spans="1:16" x14ac:dyDescent="0.55000000000000004">
      <c r="A5526" s="3">
        <f t="shared" si="527"/>
        <v>5516.7238582538766</v>
      </c>
      <c r="C5526">
        <f t="shared" si="525"/>
        <v>-0.18398744983798293</v>
      </c>
      <c r="D5526">
        <f t="shared" si="526"/>
        <v>-0.13158221336534268</v>
      </c>
      <c r="E5526" s="4">
        <f>(M5526-C5526)^2</f>
        <v>0.17163690269569287</v>
      </c>
      <c r="K5526" s="3">
        <f t="shared" si="528"/>
        <v>5516.7238582538766</v>
      </c>
      <c r="L5526" s="4">
        <v>1.1976862192341399E-2</v>
      </c>
      <c r="M5526" s="4">
        <v>0.23030339328516999</v>
      </c>
      <c r="O5526" s="4">
        <f t="shared" si="523"/>
        <v>1.7743962258304419E-4</v>
      </c>
      <c r="P5526" s="4">
        <f t="shared" si="524"/>
        <v>5.1915569005938397E-2</v>
      </c>
    </row>
    <row r="5527" spans="1:16" x14ac:dyDescent="0.55000000000000004">
      <c r="A5527" s="3">
        <f t="shared" si="527"/>
        <v>5517.7238582538766</v>
      </c>
      <c r="C5527">
        <f t="shared" si="525"/>
        <v>-4.2589460206679385E-2</v>
      </c>
      <c r="D5527">
        <f t="shared" si="526"/>
        <v>-0.1095455329248933</v>
      </c>
      <c r="E5527" s="4">
        <f>(M5527-C5527)^2</f>
        <v>0.11642885468197456</v>
      </c>
      <c r="K5527" s="3">
        <f t="shared" si="528"/>
        <v>5517.7238582538766</v>
      </c>
      <c r="L5527" s="4">
        <v>6.9587257847865305E-2</v>
      </c>
      <c r="M5527" s="4">
        <v>0.29862726664294997</v>
      </c>
      <c r="O5527" s="4">
        <f t="shared" si="523"/>
        <v>5.0312127381008341E-3</v>
      </c>
      <c r="P5527" s="4">
        <f t="shared" si="524"/>
        <v>8.77188937247739E-2</v>
      </c>
    </row>
    <row r="5528" spans="1:16" x14ac:dyDescent="0.55000000000000004">
      <c r="A5528" s="3">
        <f t="shared" si="527"/>
        <v>5518.7238582538766</v>
      </c>
      <c r="C5528">
        <f t="shared" si="525"/>
        <v>0.10951154900747273</v>
      </c>
      <c r="D5528">
        <f t="shared" si="526"/>
        <v>-5.997931868798885E-2</v>
      </c>
      <c r="E5528" s="4">
        <f>(M5528-C5528)^2</f>
        <v>3.3359758396242736E-2</v>
      </c>
      <c r="K5528" s="3">
        <f t="shared" si="528"/>
        <v>5518.7238582538766</v>
      </c>
      <c r="L5528" s="4">
        <v>0.109769093087384</v>
      </c>
      <c r="M5528" s="4">
        <v>0.292158088520935</v>
      </c>
      <c r="O5528" s="4">
        <f t="shared" si="523"/>
        <v>1.2346071518043318E-2</v>
      </c>
      <c r="P5528" s="4">
        <f t="shared" si="524"/>
        <v>8.3928742425489172E-2</v>
      </c>
    </row>
    <row r="5529" spans="1:16" x14ac:dyDescent="0.55000000000000004">
      <c r="A5529" s="3">
        <f t="shared" si="527"/>
        <v>5519.7238582538766</v>
      </c>
      <c r="C5529">
        <f t="shared" si="525"/>
        <v>0.23409156481377891</v>
      </c>
      <c r="D5529">
        <f t="shared" si="526"/>
        <v>4.6601042579846015E-3</v>
      </c>
      <c r="E5529" s="4">
        <f>(M5529-C5529)^2</f>
        <v>4.6550047861847009E-4</v>
      </c>
      <c r="K5529" s="3">
        <f t="shared" si="528"/>
        <v>5519.7238582538766</v>
      </c>
      <c r="L5529" s="4">
        <v>0.122458578005151</v>
      </c>
      <c r="M5529" s="4">
        <v>0.212516104711652</v>
      </c>
      <c r="O5529" s="4">
        <f t="shared" si="523"/>
        <v>1.5327024908703E-2</v>
      </c>
      <c r="P5529" s="4">
        <f t="shared" si="524"/>
        <v>4.4126293413840709E-2</v>
      </c>
    </row>
    <row r="5530" spans="1:16" x14ac:dyDescent="0.55000000000000004">
      <c r="A5530" s="3">
        <f t="shared" si="527"/>
        <v>5520.7238582538766</v>
      </c>
      <c r="C5530">
        <f t="shared" si="525"/>
        <v>0.29984278611821136</v>
      </c>
      <c r="D5530">
        <f t="shared" si="526"/>
        <v>6.8128411465583572E-2</v>
      </c>
      <c r="E5530" s="4">
        <f>(M5530-C5530)^2</f>
        <v>4.8485680363340111E-2</v>
      </c>
      <c r="K5530" s="3">
        <f t="shared" si="528"/>
        <v>5520.7238582538766</v>
      </c>
      <c r="L5530" s="4">
        <v>0.10447755238366301</v>
      </c>
      <c r="M5530" s="4">
        <v>7.9648144123134396E-2</v>
      </c>
      <c r="O5530" s="4">
        <f t="shared" si="523"/>
        <v>1.1198155294411925E-2</v>
      </c>
      <c r="P5530" s="4">
        <f t="shared" si="524"/>
        <v>5.9590114333511147E-3</v>
      </c>
    </row>
    <row r="5531" spans="1:16" x14ac:dyDescent="0.55000000000000004">
      <c r="A5531" s="3">
        <f t="shared" si="527"/>
        <v>5521.7238582538766</v>
      </c>
      <c r="C5531">
        <f t="shared" si="525"/>
        <v>0.29024148602195965</v>
      </c>
      <c r="D5531">
        <f t="shared" si="526"/>
        <v>0.11447558779855425</v>
      </c>
      <c r="E5531" s="4">
        <f>(M5531-C5531)^2</f>
        <v>0.13206659136334584</v>
      </c>
      <c r="K5531" s="3">
        <f t="shared" si="528"/>
        <v>5521.7238582538766</v>
      </c>
      <c r="L5531" s="4">
        <v>6.0329475636005797E-2</v>
      </c>
      <c r="M5531" s="4">
        <v>-7.3168188262236894E-2</v>
      </c>
      <c r="O5531" s="4">
        <f t="shared" si="523"/>
        <v>3.803590989324388E-3</v>
      </c>
      <c r="P5531" s="4">
        <f t="shared" si="524"/>
        <v>5.7186413499980566E-3</v>
      </c>
    </row>
    <row r="5532" spans="1:16" x14ac:dyDescent="0.55000000000000004">
      <c r="A5532" s="3">
        <f t="shared" si="527"/>
        <v>5522.7238582538766</v>
      </c>
      <c r="C5532">
        <f t="shared" si="525"/>
        <v>0.20770053621784337</v>
      </c>
      <c r="D5532">
        <f t="shared" si="526"/>
        <v>0.13205427418007543</v>
      </c>
      <c r="E5532" s="4">
        <f>(M5532-C5532)^2</f>
        <v>0.17252362241042044</v>
      </c>
      <c r="K5532" s="3">
        <f t="shared" si="528"/>
        <v>5522.7238582538766</v>
      </c>
      <c r="L5532" s="4">
        <v>1.0715074584148399E-3</v>
      </c>
      <c r="M5532" s="4">
        <v>-0.207659093994844</v>
      </c>
      <c r="O5532" s="4">
        <f t="shared" si="523"/>
        <v>5.8336342073919633E-6</v>
      </c>
      <c r="P5532" s="4">
        <f t="shared" si="524"/>
        <v>4.4147306640712598E-2</v>
      </c>
    </row>
    <row r="5533" spans="1:16" x14ac:dyDescent="0.55000000000000004">
      <c r="A5533" s="3">
        <f t="shared" si="527"/>
        <v>5523.7238582538766</v>
      </c>
      <c r="C5533">
        <f t="shared" si="525"/>
        <v>7.2963036005195575E-2</v>
      </c>
      <c r="D5533">
        <f t="shared" si="526"/>
        <v>0.11644682775500233</v>
      </c>
      <c r="E5533" s="4">
        <f>(M5533-C5533)^2</f>
        <v>0.13184417162349854</v>
      </c>
      <c r="K5533" s="3">
        <f t="shared" si="528"/>
        <v>5523.7238582538766</v>
      </c>
      <c r="L5533" s="4">
        <v>-5.8454826409285898E-2</v>
      </c>
      <c r="M5533" s="4">
        <v>-0.29014049141294801</v>
      </c>
      <c r="O5533" s="4">
        <f t="shared" si="523"/>
        <v>3.2616711324845024E-3</v>
      </c>
      <c r="P5533" s="4">
        <f t="shared" si="524"/>
        <v>8.5611250057238394E-2</v>
      </c>
    </row>
    <row r="5534" spans="1:16" x14ac:dyDescent="0.55000000000000004">
      <c r="A5534" s="3">
        <f t="shared" si="527"/>
        <v>5524.7238582538766</v>
      </c>
      <c r="C5534">
        <f t="shared" si="525"/>
        <v>-8.0110568948521615E-2</v>
      </c>
      <c r="D5534">
        <f t="shared" si="526"/>
        <v>7.1575505436591857E-2</v>
      </c>
      <c r="E5534" s="4">
        <f>(M5534-C5534)^2</f>
        <v>4.8331311307025934E-2</v>
      </c>
      <c r="K5534" s="3">
        <f t="shared" si="528"/>
        <v>5524.7238582538766</v>
      </c>
      <c r="L5534" s="4">
        <v>-0.10334078637536399</v>
      </c>
      <c r="M5534" s="4">
        <v>-0.29995440285574299</v>
      </c>
      <c r="O5534" s="4">
        <f t="shared" si="523"/>
        <v>1.0403388435354821E-2</v>
      </c>
      <c r="P5534" s="4">
        <f t="shared" si="524"/>
        <v>9.1450546165393345E-2</v>
      </c>
    </row>
    <row r="5535" spans="1:16" x14ac:dyDescent="0.55000000000000004">
      <c r="A5535" s="3">
        <f t="shared" si="527"/>
        <v>5525.7238582538766</v>
      </c>
      <c r="C5535">
        <f t="shared" si="525"/>
        <v>-0.21305184576017652</v>
      </c>
      <c r="D5535">
        <f t="shared" si="526"/>
        <v>8.716774199671885E-3</v>
      </c>
      <c r="E5535" s="4">
        <f>(M5535-C5535)^2</f>
        <v>4.6617247114493426E-4</v>
      </c>
      <c r="K5535" s="3">
        <f t="shared" si="528"/>
        <v>5525.7238582538766</v>
      </c>
      <c r="L5535" s="4">
        <v>-0.12234440531403599</v>
      </c>
      <c r="M5535" s="4">
        <v>-0.23464287332129399</v>
      </c>
      <c r="O5535" s="4">
        <f t="shared" si="523"/>
        <v>1.4641150289333028E-2</v>
      </c>
      <c r="P5535" s="4">
        <f t="shared" si="524"/>
        <v>5.6214695303628867E-2</v>
      </c>
    </row>
    <row r="5536" spans="1:16" x14ac:dyDescent="0.55000000000000004">
      <c r="A5536" s="3">
        <f t="shared" si="527"/>
        <v>5526.7238582538766</v>
      </c>
      <c r="C5536">
        <f t="shared" si="525"/>
        <v>-0.29245175185897809</v>
      </c>
      <c r="D5536">
        <f t="shared" si="526"/>
        <v>-5.6332541386178346E-2</v>
      </c>
      <c r="E5536" s="4">
        <f>(M5536-C5536)^2</f>
        <v>3.3083306864008878E-2</v>
      </c>
      <c r="K5536" s="3">
        <f t="shared" si="528"/>
        <v>5526.7238582538766</v>
      </c>
      <c r="L5536" s="4">
        <v>-0.110706108972219</v>
      </c>
      <c r="M5536" s="4">
        <v>-0.110563580544819</v>
      </c>
      <c r="O5536" s="4">
        <f t="shared" si="523"/>
        <v>1.1960118060920984E-2</v>
      </c>
      <c r="P5536" s="4">
        <f t="shared" si="524"/>
        <v>1.2772862907555688E-2</v>
      </c>
    </row>
    <row r="5537" spans="1:16" x14ac:dyDescent="0.55000000000000004">
      <c r="A5537" s="3">
        <f t="shared" si="527"/>
        <v>5527.7238582538766</v>
      </c>
      <c r="C5537">
        <f t="shared" si="525"/>
        <v>-0.29835655348680412</v>
      </c>
      <c r="D5537">
        <f t="shared" si="526"/>
        <v>-0.10722510807942731</v>
      </c>
      <c r="E5537" s="4">
        <f>(M5537-C5537)^2</f>
        <v>0.11530343868439885</v>
      </c>
      <c r="K5537" s="3">
        <f t="shared" si="528"/>
        <v>5527.7238582538766</v>
      </c>
      <c r="L5537" s="4">
        <v>-7.1340780867468395E-2</v>
      </c>
      <c r="M5537" s="4">
        <v>4.1207046865764402E-2</v>
      </c>
      <c r="O5537" s="4">
        <f t="shared" si="523"/>
        <v>4.8995795305201845E-3</v>
      </c>
      <c r="P5537" s="4">
        <f t="shared" si="524"/>
        <v>1.501836567368851E-3</v>
      </c>
    </row>
    <row r="5538" spans="1:16" x14ac:dyDescent="0.55000000000000004">
      <c r="A5538" s="3">
        <f t="shared" si="527"/>
        <v>5528.7238582538766</v>
      </c>
      <c r="C5538">
        <f t="shared" si="525"/>
        <v>-0.22928233403257384</v>
      </c>
      <c r="D5538">
        <f t="shared" si="526"/>
        <v>-0.13117127944373114</v>
      </c>
      <c r="E5538" s="4">
        <f>(M5538-C5538)^2</f>
        <v>0.16969410864670897</v>
      </c>
      <c r="K5538" s="3">
        <f t="shared" si="528"/>
        <v>5528.7238582538766</v>
      </c>
      <c r="L5538" s="4">
        <v>-1.4107711628386E-2</v>
      </c>
      <c r="M5538" s="4">
        <v>0.18265711375885699</v>
      </c>
      <c r="O5538" s="4">
        <f t="shared" si="523"/>
        <v>1.6291784121886556E-4</v>
      </c>
      <c r="P5538" s="4">
        <f t="shared" si="524"/>
        <v>3.2473338564776105E-2</v>
      </c>
    </row>
    <row r="5539" spans="1:16" x14ac:dyDescent="0.55000000000000004">
      <c r="A5539" s="3">
        <f t="shared" si="527"/>
        <v>5529.7238582538766</v>
      </c>
      <c r="C5539">
        <f t="shared" si="525"/>
        <v>-0.10258791231926535</v>
      </c>
      <c r="D5539">
        <f t="shared" si="526"/>
        <v>-0.1221532205545509</v>
      </c>
      <c r="E5539" s="4">
        <f>(M5539-C5539)^2</f>
        <v>0.14512098686712521</v>
      </c>
      <c r="K5539" s="3">
        <f t="shared" si="528"/>
        <v>5529.7238582538766</v>
      </c>
      <c r="L5539" s="4">
        <v>4.6658721505914699E-2</v>
      </c>
      <c r="M5539" s="4">
        <v>0.27835957338857498</v>
      </c>
      <c r="O5539" s="4">
        <f t="shared" si="523"/>
        <v>2.3042405622382815E-3</v>
      </c>
      <c r="P5539" s="4">
        <f t="shared" si="524"/>
        <v>7.6124155442676464E-2</v>
      </c>
    </row>
    <row r="5540" spans="1:16" x14ac:dyDescent="0.55000000000000004">
      <c r="A5540" s="3">
        <f t="shared" si="527"/>
        <v>5530.7238582538766</v>
      </c>
      <c r="C5540">
        <f t="shared" si="525"/>
        <v>4.9887546045106597E-2</v>
      </c>
      <c r="D5540">
        <f t="shared" si="526"/>
        <v>-8.243723064233302E-2</v>
      </c>
      <c r="E5540" s="4">
        <f>(M5540-C5540)^2</f>
        <v>6.4748672742636987E-2</v>
      </c>
      <c r="K5540" s="3">
        <f t="shared" si="528"/>
        <v>5530.7238582538766</v>
      </c>
      <c r="L5540" s="4">
        <v>9.5739188389365099E-2</v>
      </c>
      <c r="M5540" s="4">
        <v>0.30434515104569798</v>
      </c>
      <c r="O5540" s="4">
        <f t="shared" si="523"/>
        <v>9.4251035833551929E-3</v>
      </c>
      <c r="P5540" s="4">
        <f t="shared" si="524"/>
        <v>9.1138562526333761E-2</v>
      </c>
    </row>
    <row r="5541" spans="1:16" x14ac:dyDescent="0.55000000000000004">
      <c r="A5541" s="3">
        <f t="shared" si="527"/>
        <v>5531.7238582538766</v>
      </c>
      <c r="C5541">
        <f t="shared" si="525"/>
        <v>0.18982592646385829</v>
      </c>
      <c r="D5541">
        <f t="shared" si="526"/>
        <v>-2.2004206758359384E-2</v>
      </c>
      <c r="E5541" s="4">
        <f>(M5541-C5541)^2</f>
        <v>4.1318761217790942E-3</v>
      </c>
      <c r="K5541" s="3">
        <f t="shared" si="528"/>
        <v>5531.7238582538766</v>
      </c>
      <c r="L5541" s="4">
        <v>0.12084118161789199</v>
      </c>
      <c r="M5541" s="4">
        <v>0.25410559760317802</v>
      </c>
      <c r="O5541" s="4">
        <f t="shared" si="523"/>
        <v>1.4929165892771015E-2</v>
      </c>
      <c r="P5541" s="4">
        <f t="shared" si="524"/>
        <v>6.3328772855826512E-2</v>
      </c>
    </row>
    <row r="5542" spans="1:16" x14ac:dyDescent="0.55000000000000004">
      <c r="A5542" s="3">
        <f t="shared" si="527"/>
        <v>5532.7238582538766</v>
      </c>
      <c r="C5542">
        <f t="shared" si="525"/>
        <v>0.28205976687526668</v>
      </c>
      <c r="D5542">
        <f t="shared" si="526"/>
        <v>4.3958623202098049E-2</v>
      </c>
      <c r="E5542" s="4">
        <f>(M5542-C5542)^2</f>
        <v>2.011746394236353E-2</v>
      </c>
      <c r="K5542" s="3">
        <f t="shared" si="528"/>
        <v>5532.7238582538766</v>
      </c>
      <c r="L5542" s="4">
        <v>0.11567775126595201</v>
      </c>
      <c r="M5542" s="4">
        <v>0.140223720884258</v>
      </c>
      <c r="O5542" s="4">
        <f t="shared" si="523"/>
        <v>1.3694039782779473E-2</v>
      </c>
      <c r="P5542" s="4">
        <f t="shared" si="524"/>
        <v>1.8980630821387415E-2</v>
      </c>
    </row>
    <row r="5543" spans="1:16" x14ac:dyDescent="0.55000000000000004">
      <c r="A5543" s="3">
        <f t="shared" si="527"/>
        <v>5533.7238582538766</v>
      </c>
      <c r="C5543">
        <f t="shared" si="525"/>
        <v>0.30341007897198541</v>
      </c>
      <c r="D5543">
        <f t="shared" si="526"/>
        <v>9.8874353652618541E-2</v>
      </c>
      <c r="E5543" s="4">
        <f>(M5543-C5543)^2</f>
        <v>9.7461432001237247E-2</v>
      </c>
      <c r="K5543" s="3">
        <f t="shared" si="528"/>
        <v>5533.7238582538766</v>
      </c>
      <c r="L5543" s="4">
        <v>8.1542110496784101E-2</v>
      </c>
      <c r="M5543" s="4">
        <v>-8.7780566149347206E-3</v>
      </c>
      <c r="O5543" s="4">
        <f t="shared" si="523"/>
        <v>6.8700715538313464E-3</v>
      </c>
      <c r="P5543" s="4">
        <f t="shared" si="524"/>
        <v>1.2614810376515619E-4</v>
      </c>
    </row>
    <row r="5544" spans="1:16" x14ac:dyDescent="0.55000000000000004">
      <c r="A5544" s="3">
        <f t="shared" si="527"/>
        <v>5534.7238582538766</v>
      </c>
      <c r="C5544">
        <f t="shared" si="525"/>
        <v>0.24851138483137097</v>
      </c>
      <c r="D5544">
        <f t="shared" si="526"/>
        <v>0.12894228987720333</v>
      </c>
      <c r="E5544" s="4">
        <f>(M5544-C5544)^2</f>
        <v>0.16329091036396093</v>
      </c>
      <c r="K5544" s="3">
        <f t="shared" si="528"/>
        <v>5534.7238582538766</v>
      </c>
      <c r="L5544" s="4">
        <v>2.6983742303167399E-2</v>
      </c>
      <c r="M5544" s="4">
        <v>-0.15558131537980699</v>
      </c>
      <c r="O5544" s="4">
        <f t="shared" si="523"/>
        <v>8.0244876262190951E-4</v>
      </c>
      <c r="P5544" s="4">
        <f t="shared" si="524"/>
        <v>2.497500624584701E-2</v>
      </c>
    </row>
    <row r="5545" spans="1:16" x14ac:dyDescent="0.55000000000000004">
      <c r="A5545" s="3">
        <f t="shared" si="527"/>
        <v>5535.7238582538766</v>
      </c>
      <c r="C5545">
        <f t="shared" si="525"/>
        <v>0.13116009782944596</v>
      </c>
      <c r="D5545">
        <f t="shared" si="526"/>
        <v>0.12660615601151701</v>
      </c>
      <c r="E5545" s="4">
        <f>(M5545-C5545)^2</f>
        <v>0.15569208721577477</v>
      </c>
      <c r="K5545" s="3">
        <f t="shared" si="528"/>
        <v>5535.7238582538766</v>
      </c>
      <c r="L5545" s="4">
        <v>-3.4332871545262003E-2</v>
      </c>
      <c r="M5545" s="4">
        <v>-0.26341826855139699</v>
      </c>
      <c r="O5545" s="4">
        <f t="shared" si="523"/>
        <v>1.0882798782435451E-3</v>
      </c>
      <c r="P5545" s="4">
        <f t="shared" si="524"/>
        <v>7.068780298846139E-2</v>
      </c>
    </row>
    <row r="5546" spans="1:16" x14ac:dyDescent="0.55000000000000004">
      <c r="A5546" s="3">
        <f t="shared" si="527"/>
        <v>5536.7238582538766</v>
      </c>
      <c r="C5546">
        <f t="shared" si="525"/>
        <v>-1.91526094107702E-2</v>
      </c>
      <c r="D5546">
        <f t="shared" si="526"/>
        <v>9.2453038306242158E-2</v>
      </c>
      <c r="E5546" s="4">
        <f>(M5546-C5546)^2</f>
        <v>8.1869159607484601E-2</v>
      </c>
      <c r="K5546" s="3">
        <f t="shared" si="528"/>
        <v>5536.7238582538766</v>
      </c>
      <c r="L5546" s="4">
        <v>-8.7050604729508305E-2</v>
      </c>
      <c r="M5546" s="4">
        <v>-0.30528048223598903</v>
      </c>
      <c r="O5546" s="4">
        <f t="shared" si="523"/>
        <v>7.3456590706509756E-3</v>
      </c>
      <c r="P5546" s="4">
        <f t="shared" si="524"/>
        <v>9.4700210392305681E-2</v>
      </c>
    </row>
    <row r="5547" spans="1:16" x14ac:dyDescent="0.55000000000000004">
      <c r="A5547" s="3">
        <f t="shared" si="527"/>
        <v>5537.7238582538766</v>
      </c>
      <c r="C5547">
        <f t="shared" si="525"/>
        <v>-0.16465213628649555</v>
      </c>
      <c r="D5547">
        <f t="shared" si="526"/>
        <v>3.5065846379256305E-2</v>
      </c>
      <c r="E5547" s="4">
        <f>(M5547-C5547)^2</f>
        <v>1.1242608807026598E-2</v>
      </c>
      <c r="K5547" s="3">
        <f t="shared" si="528"/>
        <v>5537.7238582538766</v>
      </c>
      <c r="L5547" s="4">
        <v>-0.117965973936503</v>
      </c>
      <c r="M5547" s="4">
        <v>-0.270683305321957</v>
      </c>
      <c r="O5547" s="4">
        <f t="shared" si="523"/>
        <v>1.3600735119034646E-2</v>
      </c>
      <c r="P5547" s="4">
        <f t="shared" si="524"/>
        <v>7.4603720252391967E-2</v>
      </c>
    </row>
    <row r="5548" spans="1:16" x14ac:dyDescent="0.55000000000000004">
      <c r="A5548" s="3">
        <f t="shared" si="527"/>
        <v>5538.7238582538766</v>
      </c>
      <c r="C5548">
        <f t="shared" si="525"/>
        <v>-0.26877346699551952</v>
      </c>
      <c r="D5548">
        <f t="shared" si="526"/>
        <v>-3.1133630058387367E-2</v>
      </c>
      <c r="E5548" s="4">
        <f>(M5548-C5548)^2</f>
        <v>1.0096562308825779E-2</v>
      </c>
      <c r="K5548" s="3">
        <f t="shared" si="528"/>
        <v>5538.7238582538766</v>
      </c>
      <c r="L5548" s="4">
        <v>-0.119336033163327</v>
      </c>
      <c r="M5548" s="4">
        <v>-0.168291815392723</v>
      </c>
      <c r="O5548" s="4">
        <f t="shared" si="523"/>
        <v>1.3922170795287674E-2</v>
      </c>
      <c r="P5548" s="4">
        <f t="shared" si="524"/>
        <v>2.9153966373620728E-2</v>
      </c>
    </row>
    <row r="5549" spans="1:16" x14ac:dyDescent="0.55000000000000004">
      <c r="A5549" s="3">
        <f t="shared" si="527"/>
        <v>5539.7238582538766</v>
      </c>
      <c r="C5549">
        <f t="shared" si="525"/>
        <v>-0.30535020646746969</v>
      </c>
      <c r="D5549">
        <f t="shared" si="526"/>
        <v>-8.9509014558953395E-2</v>
      </c>
      <c r="E5549" s="4">
        <f>(M5549-C5549)^2</f>
        <v>7.9298340451114654E-2</v>
      </c>
      <c r="K5549" s="3">
        <f t="shared" si="528"/>
        <v>5539.7238582538766</v>
      </c>
      <c r="L5549" s="4">
        <v>-9.0817642577392693E-2</v>
      </c>
      <c r="M5549" s="4">
        <v>-2.3750596291754699E-2</v>
      </c>
      <c r="O5549" s="4">
        <f t="shared" si="523"/>
        <v>8.0055713176684865E-3</v>
      </c>
      <c r="P5549" s="4">
        <f t="shared" si="524"/>
        <v>6.8665522187105223E-4</v>
      </c>
    </row>
    <row r="5550" spans="1:16" x14ac:dyDescent="0.55000000000000004">
      <c r="A5550" s="3">
        <f t="shared" si="527"/>
        <v>5540.7238582538766</v>
      </c>
      <c r="C5550">
        <f t="shared" si="525"/>
        <v>-0.2651903725322497</v>
      </c>
      <c r="D5550">
        <f t="shared" si="526"/>
        <v>-0.12539017792972845</v>
      </c>
      <c r="E5550" s="4">
        <f>(M5550-C5550)^2</f>
        <v>0.15360871691739478</v>
      </c>
      <c r="K5550" s="3">
        <f t="shared" si="528"/>
        <v>5540.7238582538766</v>
      </c>
      <c r="L5550" s="4">
        <v>-3.9553410016197797E-2</v>
      </c>
      <c r="M5550" s="4">
        <v>0.12673910698848601</v>
      </c>
      <c r="O5550" s="4">
        <f t="shared" si="523"/>
        <v>1.4599754984931533E-3</v>
      </c>
      <c r="P5550" s="4">
        <f t="shared" si="524"/>
        <v>1.5446909451255259E-2</v>
      </c>
    </row>
    <row r="5551" spans="1:16" x14ac:dyDescent="0.55000000000000004">
      <c r="A5551" s="3">
        <f t="shared" si="527"/>
        <v>5541.7238582538766</v>
      </c>
      <c r="C5551">
        <f t="shared" si="525"/>
        <v>-0.15838640324780404</v>
      </c>
      <c r="D5551">
        <f t="shared" si="526"/>
        <v>-0.12975994098228816</v>
      </c>
      <c r="E5551" s="4">
        <f>(M5551-C5551)^2</f>
        <v>0.16311309152084172</v>
      </c>
      <c r="K5551" s="3">
        <f t="shared" si="528"/>
        <v>5541.7238582538766</v>
      </c>
      <c r="L5551" s="4">
        <v>2.16172194550956E-2</v>
      </c>
      <c r="M5551" s="4">
        <v>0.245486214691122</v>
      </c>
      <c r="O5551" s="4">
        <f t="shared" si="523"/>
        <v>5.2720769276774315E-4</v>
      </c>
      <c r="P5551" s="4">
        <f t="shared" si="524"/>
        <v>5.9064895221889444E-2</v>
      </c>
    </row>
    <row r="5552" spans="1:16" x14ac:dyDescent="0.55000000000000004">
      <c r="A5552" s="3">
        <f t="shared" si="527"/>
        <v>5542.7238582538766</v>
      </c>
      <c r="C5552">
        <f t="shared" si="525"/>
        <v>-1.1778858914018446E-2</v>
      </c>
      <c r="D5552">
        <f t="shared" si="526"/>
        <v>-0.10152015268826227</v>
      </c>
      <c r="E5552" s="4">
        <f>(M5552-C5552)^2</f>
        <v>9.8928262834121053E-2</v>
      </c>
      <c r="K5552" s="3">
        <f t="shared" si="528"/>
        <v>5542.7238582538766</v>
      </c>
      <c r="L5552" s="4">
        <v>7.7373682210366904E-2</v>
      </c>
      <c r="M5552" s="4">
        <v>0.30274977703845102</v>
      </c>
      <c r="O5552" s="4">
        <f t="shared" si="523"/>
        <v>6.1964395315008388E-3</v>
      </c>
      <c r="P5552" s="4">
        <f t="shared" si="524"/>
        <v>9.0177847592448346E-2</v>
      </c>
    </row>
    <row r="5553" spans="1:16" x14ac:dyDescent="0.55000000000000004">
      <c r="A5553" s="3">
        <f t="shared" si="527"/>
        <v>5543.7238582538766</v>
      </c>
      <c r="C5553">
        <f t="shared" si="525"/>
        <v>0.13778879238088959</v>
      </c>
      <c r="D5553">
        <f t="shared" si="526"/>
        <v>-4.776766296462949E-2</v>
      </c>
      <c r="E5553" s="4">
        <f>(M5553-C5553)^2</f>
        <v>2.1432663459728451E-2</v>
      </c>
      <c r="K5553" s="3">
        <f t="shared" si="528"/>
        <v>5543.7238582538766</v>
      </c>
      <c r="L5553" s="4">
        <v>0.113751426264574</v>
      </c>
      <c r="M5553" s="4">
        <v>0.28418777960323499</v>
      </c>
      <c r="O5553" s="4">
        <f t="shared" si="523"/>
        <v>1.3246907491526258E-2</v>
      </c>
      <c r="P5553" s="4">
        <f t="shared" si="524"/>
        <v>7.9374198289108355E-2</v>
      </c>
    </row>
    <row r="5554" spans="1:16" x14ac:dyDescent="0.55000000000000004">
      <c r="A5554" s="3">
        <f t="shared" si="527"/>
        <v>5544.7238582538766</v>
      </c>
      <c r="C5554">
        <f t="shared" si="525"/>
        <v>0.25272918763585744</v>
      </c>
      <c r="D5554">
        <f t="shared" si="526"/>
        <v>1.7989163739803502E-2</v>
      </c>
      <c r="E5554" s="4">
        <f>(M5554-C5554)^2</f>
        <v>3.3965581485174258E-3</v>
      </c>
      <c r="K5554" s="3">
        <f t="shared" si="528"/>
        <v>5544.7238582538766</v>
      </c>
      <c r="L5554" s="4">
        <v>0.121639419948202</v>
      </c>
      <c r="M5554" s="4">
        <v>0.19444918979339501</v>
      </c>
      <c r="O5554" s="4">
        <f t="shared" si="523"/>
        <v>1.5124868523546135E-2</v>
      </c>
      <c r="P5554" s="4">
        <f t="shared" si="524"/>
        <v>3.6862340800529872E-2</v>
      </c>
    </row>
    <row r="5555" spans="1:16" x14ac:dyDescent="0.55000000000000004">
      <c r="A5555" s="3">
        <f t="shared" si="527"/>
        <v>5545.7238582538766</v>
      </c>
      <c r="C5555">
        <f t="shared" si="525"/>
        <v>0.30415702763974134</v>
      </c>
      <c r="D5555">
        <f t="shared" si="526"/>
        <v>7.9225191850861812E-2</v>
      </c>
      <c r="E5555" s="4">
        <f>(M5555-C5555)^2</f>
        <v>6.1577148760150448E-2</v>
      </c>
      <c r="K5555" s="3">
        <f t="shared" si="528"/>
        <v>5545.7238582538766</v>
      </c>
      <c r="L5555" s="4">
        <v>9.90620663096244E-2</v>
      </c>
      <c r="M5555" s="4">
        <v>5.6009594124602102E-2</v>
      </c>
      <c r="O5555" s="4">
        <f t="shared" si="523"/>
        <v>1.0081334833695889E-2</v>
      </c>
      <c r="P5555" s="4">
        <f t="shared" si="524"/>
        <v>2.868254074571253E-3</v>
      </c>
    </row>
    <row r="5556" spans="1:16" x14ac:dyDescent="0.55000000000000004">
      <c r="A5556" s="3">
        <f t="shared" si="527"/>
        <v>5546.7238582538766</v>
      </c>
      <c r="C5556">
        <f t="shared" si="525"/>
        <v>0.279148148150974</v>
      </c>
      <c r="D5556">
        <f t="shared" si="526"/>
        <v>0.12055139307669477</v>
      </c>
      <c r="E5556" s="4">
        <f>(M5556-C5556)^2</f>
        <v>0.14107994235868884</v>
      </c>
      <c r="K5556" s="3">
        <f t="shared" si="528"/>
        <v>5546.7238582538766</v>
      </c>
      <c r="L5556" s="4">
        <v>5.1674003627357301E-2</v>
      </c>
      <c r="M5556" s="4">
        <v>-9.6457951850994594E-2</v>
      </c>
      <c r="O5556" s="4">
        <f t="shared" si="523"/>
        <v>2.8108858351544711E-3</v>
      </c>
      <c r="P5556" s="4">
        <f t="shared" si="524"/>
        <v>9.7834774188271367E-3</v>
      </c>
    </row>
    <row r="5557" spans="1:16" x14ac:dyDescent="0.55000000000000004">
      <c r="A5557" s="3">
        <f t="shared" si="527"/>
        <v>5547.7238582538766</v>
      </c>
      <c r="C5557">
        <f t="shared" si="525"/>
        <v>0.18398744983802379</v>
      </c>
      <c r="D5557">
        <f t="shared" si="526"/>
        <v>0.13158221336534456</v>
      </c>
      <c r="E5557" s="4">
        <f>(M5557-C5557)^2</f>
        <v>0.16708020468005566</v>
      </c>
      <c r="K5557" s="3">
        <f t="shared" si="528"/>
        <v>5547.7238582538766</v>
      </c>
      <c r="L5557" s="4">
        <v>-8.6561338256272106E-3</v>
      </c>
      <c r="M5557" s="4">
        <v>-0.224767005403819</v>
      </c>
      <c r="O5557" s="4">
        <f t="shared" si="523"/>
        <v>5.3470455799515184E-5</v>
      </c>
      <c r="P5557" s="4">
        <f t="shared" si="524"/>
        <v>5.1629162926655994E-2</v>
      </c>
    </row>
    <row r="5558" spans="1:16" x14ac:dyDescent="0.55000000000000004">
      <c r="A5558" s="3">
        <f t="shared" si="527"/>
        <v>5548.7238582538766</v>
      </c>
      <c r="C5558">
        <f t="shared" si="525"/>
        <v>4.2589460206867574E-2</v>
      </c>
      <c r="D5558">
        <f t="shared" si="526"/>
        <v>0.10954553292493921</v>
      </c>
      <c r="E5558" s="4">
        <f>(M5558-C5558)^2</f>
        <v>0.11517283060250189</v>
      </c>
      <c r="K5558" s="3">
        <f t="shared" si="528"/>
        <v>5548.7238582538766</v>
      </c>
      <c r="L5558" s="4">
        <v>-6.6818288863227604E-2</v>
      </c>
      <c r="M5558" s="4">
        <v>-0.29678176809998502</v>
      </c>
      <c r="O5558" s="4">
        <f t="shared" si="523"/>
        <v>4.2869107497214053E-3</v>
      </c>
      <c r="P5558" s="4">
        <f t="shared" si="524"/>
        <v>8.954175206292557E-2</v>
      </c>
    </row>
    <row r="5559" spans="1:16" x14ac:dyDescent="0.55000000000000004">
      <c r="A5559" s="3">
        <f t="shared" si="527"/>
        <v>5549.7238582538766</v>
      </c>
      <c r="C5559">
        <f t="shared" si="525"/>
        <v>-0.1095115490075546</v>
      </c>
      <c r="D5559">
        <f t="shared" si="526"/>
        <v>5.9979318687955065E-2</v>
      </c>
      <c r="E5559" s="4">
        <f>(M5559-C5559)^2</f>
        <v>3.4208036443495626E-2</v>
      </c>
      <c r="K5559" s="3">
        <f t="shared" si="528"/>
        <v>5549.7238582538766</v>
      </c>
      <c r="L5559" s="4">
        <v>-0.10824538894446201</v>
      </c>
      <c r="M5559" s="4">
        <v>-0.29446569587508398</v>
      </c>
      <c r="O5559" s="4">
        <f t="shared" si="523"/>
        <v>1.1427953078697798E-2</v>
      </c>
      <c r="P5559" s="4">
        <f t="shared" si="524"/>
        <v>8.8161015217718783E-2</v>
      </c>
    </row>
    <row r="5560" spans="1:16" x14ac:dyDescent="0.55000000000000004">
      <c r="A5560" s="3">
        <f t="shared" si="527"/>
        <v>5550.7238582538766</v>
      </c>
      <c r="C5560">
        <f t="shared" si="525"/>
        <v>-0.23409156481365687</v>
      </c>
      <c r="D5560">
        <f t="shared" si="526"/>
        <v>-4.6601042579024598E-3</v>
      </c>
      <c r="E5560" s="4">
        <f>(M5560-C5560)^2</f>
        <v>2.4626087810665455E-4</v>
      </c>
      <c r="K5560" s="3">
        <f t="shared" si="528"/>
        <v>5550.7238582538766</v>
      </c>
      <c r="L5560" s="4">
        <v>-0.122561759858914</v>
      </c>
      <c r="M5560" s="4">
        <v>-0.21839886338571099</v>
      </c>
      <c r="O5560" s="4">
        <f t="shared" si="523"/>
        <v>1.469379760215851E-2</v>
      </c>
      <c r="P5560" s="4">
        <f t="shared" si="524"/>
        <v>4.8775771127796498E-2</v>
      </c>
    </row>
    <row r="5561" spans="1:16" x14ac:dyDescent="0.55000000000000004">
      <c r="A5561" s="3">
        <f t="shared" si="527"/>
        <v>5551.7238582538766</v>
      </c>
      <c r="C5561">
        <f t="shared" si="525"/>
        <v>-0.29984278611822796</v>
      </c>
      <c r="D5561">
        <f t="shared" si="526"/>
        <v>-6.8128411465616059E-2</v>
      </c>
      <c r="E5561" s="4">
        <f>(M5561-C5561)^2</f>
        <v>4.5033128836012605E-2</v>
      </c>
      <c r="K5561" s="3">
        <f t="shared" si="528"/>
        <v>5551.7238582538766</v>
      </c>
      <c r="L5561" s="4">
        <v>-0.106181777698741</v>
      </c>
      <c r="M5561" s="4">
        <v>-8.76326807132011E-2</v>
      </c>
      <c r="O5561" s="4">
        <f t="shared" si="523"/>
        <v>1.0991004862950843E-2</v>
      </c>
      <c r="P5561" s="4">
        <f t="shared" si="524"/>
        <v>8.1155218786457123E-3</v>
      </c>
    </row>
    <row r="5562" spans="1:16" x14ac:dyDescent="0.55000000000000004">
      <c r="A5562" s="3">
        <f t="shared" si="527"/>
        <v>5552.7238582538766</v>
      </c>
      <c r="C5562">
        <f t="shared" si="525"/>
        <v>-0.29024148602193239</v>
      </c>
      <c r="D5562">
        <f t="shared" si="526"/>
        <v>-0.11447558779857316</v>
      </c>
      <c r="E5562" s="4">
        <f>(M5562-C5562)^2</f>
        <v>0.12625453133187536</v>
      </c>
      <c r="K5562" s="3">
        <f t="shared" si="528"/>
        <v>5552.7238582538766</v>
      </c>
      <c r="L5562" s="4">
        <v>-6.3207910609992798E-2</v>
      </c>
      <c r="M5562" s="4">
        <v>6.5081650477614106E-2</v>
      </c>
      <c r="O5562" s="4">
        <f t="shared" si="523"/>
        <v>3.8271701259140938E-3</v>
      </c>
      <c r="P5562" s="4">
        <f t="shared" si="524"/>
        <v>3.9222838952650057E-3</v>
      </c>
    </row>
    <row r="5563" spans="1:16" x14ac:dyDescent="0.55000000000000004">
      <c r="A5563" s="3">
        <f t="shared" si="527"/>
        <v>5553.7238582538766</v>
      </c>
      <c r="C5563">
        <f t="shared" si="525"/>
        <v>-0.20770053621788087</v>
      </c>
      <c r="D5563">
        <f t="shared" si="526"/>
        <v>-0.13205427418007507</v>
      </c>
      <c r="E5563" s="4">
        <f>(M5563-C5563)^2</f>
        <v>0.16744170587448784</v>
      </c>
      <c r="K5563" s="3">
        <f t="shared" si="528"/>
        <v>5553.7238582538766</v>
      </c>
      <c r="L5563" s="4">
        <v>-4.4032301955608897E-3</v>
      </c>
      <c r="M5563" s="4">
        <v>0.20149587856906201</v>
      </c>
      <c r="O5563" s="4">
        <f t="shared" si="523"/>
        <v>9.3602092776412186E-6</v>
      </c>
      <c r="P5563" s="4">
        <f t="shared" si="524"/>
        <v>3.9617864217285838E-2</v>
      </c>
    </row>
    <row r="5564" spans="1:16" x14ac:dyDescent="0.55000000000000004">
      <c r="A5564" s="3">
        <f t="shared" si="527"/>
        <v>5554.7238582538766</v>
      </c>
      <c r="C5564">
        <f t="shared" si="525"/>
        <v>-7.2963036005110435E-2</v>
      </c>
      <c r="D5564">
        <f t="shared" si="526"/>
        <v>-0.11644682775498442</v>
      </c>
      <c r="E5564" s="4">
        <f>(M5564-C5564)^2</f>
        <v>0.12989338577206083</v>
      </c>
      <c r="K5564" s="3">
        <f t="shared" si="528"/>
        <v>5554.7238582538766</v>
      </c>
      <c r="L5564" s="4">
        <v>5.55042665370062E-2</v>
      </c>
      <c r="M5564" s="4">
        <v>0.28744421388320801</v>
      </c>
      <c r="O5564" s="4">
        <f t="shared" si="523"/>
        <v>3.231700882298683E-3</v>
      </c>
      <c r="P5564" s="4">
        <f t="shared" si="524"/>
        <v>8.1219700915696941E-2</v>
      </c>
    </row>
    <row r="5565" spans="1:16" x14ac:dyDescent="0.55000000000000004">
      <c r="A5565" s="3">
        <f t="shared" si="527"/>
        <v>5555.7238582538766</v>
      </c>
      <c r="C5565">
        <f t="shared" si="525"/>
        <v>8.0110568948338234E-2</v>
      </c>
      <c r="D5565">
        <f t="shared" si="526"/>
        <v>-7.1575505436660941E-2</v>
      </c>
      <c r="E5565" s="4">
        <f>(M5565-C5565)^2</f>
        <v>4.8969172799117104E-2</v>
      </c>
      <c r="K5565" s="3">
        <f t="shared" si="528"/>
        <v>5555.7238582538766</v>
      </c>
      <c r="L5565" s="4">
        <v>0.10151037539190801</v>
      </c>
      <c r="M5565" s="4">
        <v>0.30140036265585901</v>
      </c>
      <c r="O5565" s="4">
        <f t="shared" si="523"/>
        <v>1.0578978162910346E-2</v>
      </c>
      <c r="P5565" s="4">
        <f t="shared" si="524"/>
        <v>8.9369220309882466E-2</v>
      </c>
    </row>
    <row r="5566" spans="1:16" x14ac:dyDescent="0.55000000000000004">
      <c r="A5566" s="3">
        <f t="shared" si="527"/>
        <v>5556.7238582538766</v>
      </c>
      <c r="C5566">
        <f t="shared" si="525"/>
        <v>0.21305184576013983</v>
      </c>
      <c r="D5566">
        <f t="shared" si="526"/>
        <v>-8.7167741996939715E-3</v>
      </c>
      <c r="E5566" s="4">
        <f>(M5566-C5566)^2</f>
        <v>7.1915551633465111E-4</v>
      </c>
      <c r="K5566" s="3">
        <f t="shared" si="528"/>
        <v>5556.7238582538766</v>
      </c>
      <c r="L5566" s="4">
        <v>0.122092581005256</v>
      </c>
      <c r="M5566" s="4">
        <v>0.23986892084924399</v>
      </c>
      <c r="O5566" s="4">
        <f t="shared" si="523"/>
        <v>1.5236536276150472E-2</v>
      </c>
      <c r="P5566" s="4">
        <f t="shared" si="524"/>
        <v>5.6366076988694405E-2</v>
      </c>
    </row>
    <row r="5567" spans="1:16" x14ac:dyDescent="0.55000000000000004">
      <c r="A5567" s="3">
        <f t="shared" si="527"/>
        <v>5557.7238582538766</v>
      </c>
      <c r="C5567">
        <f t="shared" si="525"/>
        <v>0.29245175185900335</v>
      </c>
      <c r="D5567">
        <f t="shared" si="526"/>
        <v>5.6332541386212652E-2</v>
      </c>
      <c r="E5567" s="4">
        <f>(M5567-C5567)^2</f>
        <v>3.0342480819533699E-2</v>
      </c>
      <c r="K5567" s="3">
        <f t="shared" si="528"/>
        <v>5557.7238582538766</v>
      </c>
      <c r="L5567" s="4">
        <v>0.112095942298452</v>
      </c>
      <c r="M5567" s="4">
        <v>0.118260819777182</v>
      </c>
      <c r="O5567" s="4">
        <f t="shared" si="523"/>
        <v>1.2868571567402747E-2</v>
      </c>
      <c r="P5567" s="4">
        <f t="shared" si="524"/>
        <v>1.3411332841727285E-2</v>
      </c>
    </row>
    <row r="5568" spans="1:16" x14ac:dyDescent="0.55000000000000004">
      <c r="A5568" s="3">
        <f t="shared" si="527"/>
        <v>5558.7238582538766</v>
      </c>
      <c r="C5568">
        <f t="shared" si="525"/>
        <v>0.29835655348678541</v>
      </c>
      <c r="D5568">
        <f t="shared" si="526"/>
        <v>0.10722510807944945</v>
      </c>
      <c r="E5568" s="4">
        <f>(M5568-C5568)^2</f>
        <v>0.10977492418741414</v>
      </c>
      <c r="K5568" s="3">
        <f t="shared" si="528"/>
        <v>5558.7238582538766</v>
      </c>
      <c r="L5568" s="4">
        <v>7.4024179450260796E-2</v>
      </c>
      <c r="M5568" s="4">
        <v>-3.2966437244938702E-2</v>
      </c>
      <c r="O5568" s="4">
        <f t="shared" si="523"/>
        <v>5.680329957649017E-3</v>
      </c>
      <c r="P5568" s="4">
        <f t="shared" si="524"/>
        <v>1.2545727105780838E-3</v>
      </c>
    </row>
    <row r="5569" spans="1:16" x14ac:dyDescent="0.55000000000000004">
      <c r="A5569" s="3">
        <f t="shared" si="527"/>
        <v>5559.7238582538766</v>
      </c>
      <c r="C5569">
        <f t="shared" si="525"/>
        <v>0.22928233403251588</v>
      </c>
      <c r="D5569">
        <f t="shared" si="526"/>
        <v>0.13117127944373558</v>
      </c>
      <c r="E5569" s="4">
        <f>(M5569-C5569)^2</f>
        <v>0.16420274558934847</v>
      </c>
      <c r="K5569" s="3">
        <f t="shared" si="528"/>
        <v>5559.7238582538766</v>
      </c>
      <c r="L5569" s="4">
        <v>1.7412601646080699E-2</v>
      </c>
      <c r="M5569" s="4">
        <v>-0.17593704555013501</v>
      </c>
      <c r="O5569" s="4">
        <f t="shared" si="523"/>
        <v>3.5180201320794338E-4</v>
      </c>
      <c r="P5569" s="4">
        <f t="shared" si="524"/>
        <v>3.1823190549944959E-2</v>
      </c>
    </row>
    <row r="5570" spans="1:16" x14ac:dyDescent="0.55000000000000004">
      <c r="A5570" s="3">
        <f t="shared" si="527"/>
        <v>5560.7238582538766</v>
      </c>
      <c r="C5570">
        <f t="shared" si="525"/>
        <v>0.10258791231931355</v>
      </c>
      <c r="D5570">
        <f t="shared" si="526"/>
        <v>0.12215322055455931</v>
      </c>
      <c r="E5570" s="4">
        <f>(M5570-C5570)^2</f>
        <v>0.14245419122547787</v>
      </c>
      <c r="K5570" s="3">
        <f t="shared" si="528"/>
        <v>5560.7238582538766</v>
      </c>
      <c r="L5570" s="4">
        <v>-4.3560070260298497E-2</v>
      </c>
      <c r="M5570" s="4">
        <v>-0.27484312936310801</v>
      </c>
      <c r="O5570" s="4">
        <f t="shared" si="523"/>
        <v>1.7822148015204974E-3</v>
      </c>
      <c r="P5570" s="4">
        <f t="shared" si="524"/>
        <v>7.6893426575851881E-2</v>
      </c>
    </row>
    <row r="5571" spans="1:16" x14ac:dyDescent="0.55000000000000004">
      <c r="A5571" s="3">
        <f t="shared" si="527"/>
        <v>5561.7238582538766</v>
      </c>
      <c r="C5571">
        <f t="shared" si="525"/>
        <v>-4.9887546045056103E-2</v>
      </c>
      <c r="D5571">
        <f t="shared" si="526"/>
        <v>8.2437230642350326E-2</v>
      </c>
      <c r="E5571" s="4">
        <f>(M5571-C5571)^2</f>
        <v>6.5038005843580715E-2</v>
      </c>
      <c r="K5571" s="3">
        <f t="shared" si="528"/>
        <v>5561.7238582538766</v>
      </c>
      <c r="L5571" s="4">
        <v>-9.3622852342928498E-2</v>
      </c>
      <c r="M5571" s="4">
        <v>-0.304913046424098</v>
      </c>
      <c r="O5571" s="4">
        <f t="shared" si="523"/>
        <v>8.5154264015792781E-3</v>
      </c>
      <c r="P5571" s="4">
        <f t="shared" si="524"/>
        <v>9.4474200422318869E-2</v>
      </c>
    </row>
    <row r="5572" spans="1:16" x14ac:dyDescent="0.55000000000000004">
      <c r="A5572" s="3">
        <f t="shared" si="527"/>
        <v>5562.7238582538766</v>
      </c>
      <c r="C5572">
        <f t="shared" si="525"/>
        <v>-0.18982592646381821</v>
      </c>
      <c r="D5572">
        <f t="shared" si="526"/>
        <v>2.2004206758381207E-2</v>
      </c>
      <c r="E5572" s="4">
        <f>(M5572-C5572)^2</f>
        <v>4.7320191116038768E-3</v>
      </c>
      <c r="K5572" s="3">
        <f t="shared" si="528"/>
        <v>5562.7238582538766</v>
      </c>
      <c r="L5572" s="4">
        <v>-0.120237210262261</v>
      </c>
      <c r="M5572" s="4">
        <v>-0.25861559946495899</v>
      </c>
      <c r="O5572" s="4">
        <f t="shared" si="523"/>
        <v>1.4135646740532463E-2</v>
      </c>
      <c r="P5572" s="4">
        <f t="shared" si="524"/>
        <v>6.8157080268731352E-2</v>
      </c>
    </row>
    <row r="5573" spans="1:16" x14ac:dyDescent="0.55000000000000004">
      <c r="A5573" s="3">
        <f t="shared" si="527"/>
        <v>5563.7238582538766</v>
      </c>
      <c r="C5573">
        <f t="shared" si="525"/>
        <v>-0.28205976687530027</v>
      </c>
      <c r="D5573">
        <f t="shared" si="526"/>
        <v>-4.3958623202133812E-2</v>
      </c>
      <c r="E5573" s="4">
        <f>(M5573-C5573)^2</f>
        <v>1.8093880495890523E-2</v>
      </c>
      <c r="K5573" s="3">
        <f t="shared" si="528"/>
        <v>5563.7238582538766</v>
      </c>
      <c r="L5573" s="4">
        <v>-0.11673741297391101</v>
      </c>
      <c r="M5573" s="4">
        <v>-0.14754627128511599</v>
      </c>
      <c r="O5573" s="4">
        <f t="shared" si="523"/>
        <v>1.3315689541918583E-2</v>
      </c>
      <c r="P5573" s="4">
        <f t="shared" si="524"/>
        <v>2.2499934587772826E-2</v>
      </c>
    </row>
    <row r="5574" spans="1:16" x14ac:dyDescent="0.55000000000000004">
      <c r="A5574" s="3">
        <f t="shared" si="527"/>
        <v>5564.7238582538766</v>
      </c>
      <c r="C5574">
        <f t="shared" si="525"/>
        <v>-0.30341007897199118</v>
      </c>
      <c r="D5574">
        <f t="shared" si="526"/>
        <v>-9.8874353652603872E-2</v>
      </c>
      <c r="E5574" s="4">
        <f>(M5574-C5574)^2</f>
        <v>9.2347317776630689E-2</v>
      </c>
      <c r="K5574" s="3">
        <f t="shared" si="528"/>
        <v>5564.7238582538766</v>
      </c>
      <c r="L5574" s="4">
        <v>-8.4000006419910206E-2</v>
      </c>
      <c r="M5574" s="4">
        <v>4.7693584869953703E-4</v>
      </c>
      <c r="O5574" s="4">
        <f t="shared" ref="O5574:O5637" si="529">(L5574-$J$1)^2</f>
        <v>6.8320510575614092E-3</v>
      </c>
      <c r="P5574" s="4">
        <f t="shared" ref="P5574:P5637" si="530">(M5574-$J$2)^2</f>
        <v>3.9068480398862107E-6</v>
      </c>
    </row>
    <row r="5575" spans="1:16" x14ac:dyDescent="0.55000000000000004">
      <c r="A5575" s="3">
        <f t="shared" si="527"/>
        <v>5565.7238582538766</v>
      </c>
      <c r="C5575">
        <f t="shared" ref="C5575:C5638" si="531">$B$2*EXP(-C$4*((PI()/($B$1*$B$3)))^0.5)*SIN(2*PI()*$A5575/$B$3-C$4*SQRT(PI()/($B$1*$B$3)))</f>
        <v>-0.24851138483140076</v>
      </c>
      <c r="D5575">
        <f t="shared" ref="D5575:D5638" si="532">$B$2*EXP(-D$4*((PI()/($B$1*$B$3)))^0.5)*SIN(2*PI()*$A5575/$B$3-D$4*SQRT(PI()/($B$1*$B$3)))</f>
        <v>-0.12894228987719852</v>
      </c>
      <c r="E5575" s="4">
        <f>(M5575-C5575)^2</f>
        <v>0.15752332020743059</v>
      </c>
      <c r="K5575" s="3">
        <f t="shared" si="528"/>
        <v>5565.7238582538766</v>
      </c>
      <c r="L5575" s="4">
        <v>-3.0224277159834501E-2</v>
      </c>
      <c r="M5575" s="4">
        <v>0.148380691440513</v>
      </c>
      <c r="O5575" s="4">
        <f t="shared" si="529"/>
        <v>8.3408286867442513E-4</v>
      </c>
      <c r="P5575" s="4">
        <f t="shared" si="530"/>
        <v>2.1294742086471814E-2</v>
      </c>
    </row>
    <row r="5576" spans="1:16" x14ac:dyDescent="0.55000000000000004">
      <c r="A5576" s="3">
        <f t="shared" si="527"/>
        <v>5566.7238582538766</v>
      </c>
      <c r="C5576">
        <f t="shared" si="531"/>
        <v>-0.13116009782936675</v>
      </c>
      <c r="D5576">
        <f t="shared" si="532"/>
        <v>-0.12660615601150624</v>
      </c>
      <c r="E5576" s="4">
        <f>(M5576-C5576)^2</f>
        <v>0.15231978990241615</v>
      </c>
      <c r="K5576" s="3">
        <f t="shared" si="528"/>
        <v>5566.7238582538766</v>
      </c>
      <c r="L5576" s="4">
        <v>3.1121309812724901E-2</v>
      </c>
      <c r="M5576" s="4">
        <v>0.25912158237406802</v>
      </c>
      <c r="O5576" s="4">
        <f t="shared" si="529"/>
        <v>1.0539823347954242E-3</v>
      </c>
      <c r="P5576" s="4">
        <f t="shared" si="530"/>
        <v>6.587849903024752E-2</v>
      </c>
    </row>
    <row r="5577" spans="1:16" x14ac:dyDescent="0.55000000000000004">
      <c r="A5577" s="3">
        <f t="shared" si="527"/>
        <v>5567.7238582538766</v>
      </c>
      <c r="C5577">
        <f t="shared" si="531"/>
        <v>1.9152609410580529E-2</v>
      </c>
      <c r="D5577">
        <f t="shared" si="532"/>
        <v>-9.2453038306300861E-2</v>
      </c>
      <c r="E5577" s="4">
        <f>(M5577-C5577)^2</f>
        <v>8.1688074123670407E-2</v>
      </c>
      <c r="K5577" s="3">
        <f t="shared" si="528"/>
        <v>5567.7238582538766</v>
      </c>
      <c r="L5577" s="4">
        <v>8.46723716800976E-2</v>
      </c>
      <c r="M5577" s="4">
        <v>0.30496386552844301</v>
      </c>
      <c r="O5577" s="4">
        <f t="shared" si="529"/>
        <v>7.3987790870684101E-3</v>
      </c>
      <c r="P5577" s="4">
        <f t="shared" si="530"/>
        <v>9.1512514794180197E-2</v>
      </c>
    </row>
    <row r="5578" spans="1:16" x14ac:dyDescent="0.55000000000000004">
      <c r="A5578" s="3">
        <f t="shared" si="527"/>
        <v>5568.7238582538766</v>
      </c>
      <c r="C5578">
        <f t="shared" si="531"/>
        <v>0.16465213628656944</v>
      </c>
      <c r="D5578">
        <f t="shared" si="532"/>
        <v>-3.5065846379219744E-2</v>
      </c>
      <c r="E5578" s="4">
        <f>(M5578-C5578)^2</f>
        <v>1.2050313603537066E-2</v>
      </c>
      <c r="K5578" s="3">
        <f t="shared" si="528"/>
        <v>5568.7238582538766</v>
      </c>
      <c r="L5578" s="4">
        <v>0.11701671279093</v>
      </c>
      <c r="M5578" s="4">
        <v>0.274426056702746</v>
      </c>
      <c r="O5578" s="4">
        <f t="shared" si="529"/>
        <v>1.4009207268138861E-2</v>
      </c>
      <c r="P5578" s="4">
        <f t="shared" si="530"/>
        <v>7.3969065793375602E-2</v>
      </c>
    </row>
    <row r="5579" spans="1:16" x14ac:dyDescent="0.55000000000000004">
      <c r="A5579" s="3">
        <f t="shared" si="527"/>
        <v>5569.7238582538766</v>
      </c>
      <c r="C5579">
        <f t="shared" si="531"/>
        <v>0.26877346699549526</v>
      </c>
      <c r="D5579">
        <f t="shared" si="532"/>
        <v>3.113363005836586E-2</v>
      </c>
      <c r="E5579" s="4">
        <f>(M5579-C5579)^2</f>
        <v>8.7641291024281448E-3</v>
      </c>
      <c r="K5579" s="3">
        <f t="shared" si="528"/>
        <v>5569.7238582538766</v>
      </c>
      <c r="L5579" s="4">
        <v>0.12005349226429</v>
      </c>
      <c r="M5579" s="4">
        <v>0.17515653956018501</v>
      </c>
      <c r="O5579" s="4">
        <f t="shared" si="529"/>
        <v>1.4737298753664417E-2</v>
      </c>
      <c r="P5579" s="4">
        <f t="shared" si="530"/>
        <v>2.9826336186473408E-2</v>
      </c>
    </row>
    <row r="5580" spans="1:16" x14ac:dyDescent="0.55000000000000004">
      <c r="A5580" s="3">
        <f t="shared" ref="A5580:A5643" si="533">K5580</f>
        <v>5570.7238582538766</v>
      </c>
      <c r="C5580">
        <f t="shared" si="531"/>
        <v>0.30535020646747035</v>
      </c>
      <c r="D5580">
        <f t="shared" si="532"/>
        <v>8.9509014558937131E-2</v>
      </c>
      <c r="E5580" s="4">
        <f>(M5580-C5580)^2</f>
        <v>7.4710505756436701E-2</v>
      </c>
      <c r="K5580" s="3">
        <f t="shared" si="528"/>
        <v>5570.7238582538766</v>
      </c>
      <c r="L5580" s="4">
        <v>9.30221298422617E-2</v>
      </c>
      <c r="M5580" s="4">
        <v>3.2017980492491903E-2</v>
      </c>
      <c r="O5580" s="4">
        <f t="shared" si="529"/>
        <v>8.9049257491356192E-3</v>
      </c>
      <c r="P5580" s="4">
        <f t="shared" si="530"/>
        <v>8.7405787565039347E-4</v>
      </c>
    </row>
    <row r="5581" spans="1:16" x14ac:dyDescent="0.55000000000000004">
      <c r="A5581" s="3">
        <f t="shared" si="533"/>
        <v>5571.7238582538766</v>
      </c>
      <c r="C5581">
        <f t="shared" si="531"/>
        <v>0.26519037253220623</v>
      </c>
      <c r="D5581">
        <f t="shared" si="532"/>
        <v>0.12539017792974036</v>
      </c>
      <c r="E5581" s="4">
        <f>(M5581-C5581)^2</f>
        <v>0.14770958959815406</v>
      </c>
      <c r="K5581" s="3">
        <f t="shared" ref="K5581:K5644" si="534">K5580+1</f>
        <v>5571.7238582538766</v>
      </c>
      <c r="L5581" s="4">
        <v>4.2692797933840197E-2</v>
      </c>
      <c r="M5581" s="4">
        <v>-0.119139680414677</v>
      </c>
      <c r="O5581" s="4">
        <f t="shared" si="529"/>
        <v>1.9392205735455537E-3</v>
      </c>
      <c r="P5581" s="4">
        <f t="shared" si="530"/>
        <v>1.4784904119119808E-2</v>
      </c>
    </row>
    <row r="5582" spans="1:16" x14ac:dyDescent="0.55000000000000004">
      <c r="A5582" s="3">
        <f t="shared" si="533"/>
        <v>5572.7238582538766</v>
      </c>
      <c r="C5582">
        <f t="shared" si="531"/>
        <v>0.15838640324796655</v>
      </c>
      <c r="D5582">
        <f t="shared" si="532"/>
        <v>0.12975994098230345</v>
      </c>
      <c r="E5582" s="4">
        <f>(M5582-C5582)^2</f>
        <v>0.15907691326058468</v>
      </c>
      <c r="K5582" s="3">
        <f t="shared" si="534"/>
        <v>5572.7238582538766</v>
      </c>
      <c r="L5582" s="4">
        <v>-1.8329210064002E-2</v>
      </c>
      <c r="M5582" s="4">
        <v>-0.24045806927307101</v>
      </c>
      <c r="O5582" s="4">
        <f t="shared" si="529"/>
        <v>2.8850468888284582E-4</v>
      </c>
      <c r="P5582" s="4">
        <f t="shared" si="530"/>
        <v>5.9006035672366862E-2</v>
      </c>
    </row>
    <row r="5583" spans="1:16" x14ac:dyDescent="0.55000000000000004">
      <c r="A5583" s="3">
        <f t="shared" si="533"/>
        <v>5573.7238582538766</v>
      </c>
      <c r="C5583">
        <f t="shared" si="531"/>
        <v>1.1778858913930821E-2</v>
      </c>
      <c r="D5583">
        <f t="shared" si="532"/>
        <v>0.10152015268823802</v>
      </c>
      <c r="E5583" s="4">
        <f>(M5583-C5583)^2</f>
        <v>9.81763794193658E-2</v>
      </c>
      <c r="K5583" s="3">
        <f t="shared" si="534"/>
        <v>5573.7238582538766</v>
      </c>
      <c r="L5583" s="4">
        <v>-7.4760553695150805E-2</v>
      </c>
      <c r="M5583" s="4">
        <v>-0.30155224298845901</v>
      </c>
      <c r="O5583" s="4">
        <f t="shared" si="529"/>
        <v>5.3900220305751045E-3</v>
      </c>
      <c r="P5583" s="4">
        <f t="shared" si="530"/>
        <v>9.2419498259860441E-2</v>
      </c>
    </row>
    <row r="5584" spans="1:16" x14ac:dyDescent="0.55000000000000004">
      <c r="A5584" s="3">
        <f t="shared" si="533"/>
        <v>5574.7238582538766</v>
      </c>
      <c r="C5584">
        <f t="shared" si="531"/>
        <v>-0.13778879238096783</v>
      </c>
      <c r="D5584">
        <f t="shared" si="532"/>
        <v>4.7767662964594129E-2</v>
      </c>
      <c r="E5584" s="4">
        <f>(M5584-C5584)^2</f>
        <v>2.2300044543153735E-2</v>
      </c>
      <c r="K5584" s="3">
        <f t="shared" si="534"/>
        <v>5574.7238582538766</v>
      </c>
      <c r="L5584" s="4">
        <v>-0.112467652872544</v>
      </c>
      <c r="M5584" s="4">
        <v>-0.287120786753084</v>
      </c>
      <c r="O5584" s="4">
        <f t="shared" si="529"/>
        <v>1.2348514169788867E-2</v>
      </c>
      <c r="P5584" s="4">
        <f t="shared" si="530"/>
        <v>8.3853273730370964E-2</v>
      </c>
    </row>
    <row r="5585" spans="1:16" x14ac:dyDescent="0.55000000000000004">
      <c r="A5585" s="3">
        <f t="shared" si="533"/>
        <v>5575.7238582538766</v>
      </c>
      <c r="C5585">
        <f t="shared" si="531"/>
        <v>-0.25272918763582874</v>
      </c>
      <c r="D5585">
        <f t="shared" si="532"/>
        <v>-1.7989163739781579E-2</v>
      </c>
      <c r="E5585" s="4">
        <f>(M5585-C5585)^2</f>
        <v>2.6989104873090418E-3</v>
      </c>
      <c r="K5585" s="3">
        <f t="shared" si="534"/>
        <v>5575.7238582538766</v>
      </c>
      <c r="L5585" s="4">
        <v>-0.122006530689343</v>
      </c>
      <c r="M5585" s="4">
        <v>-0.200778148307351</v>
      </c>
      <c r="O5585" s="4">
        <f t="shared" si="529"/>
        <v>1.4559498369759652E-2</v>
      </c>
      <c r="P5585" s="4">
        <f t="shared" si="530"/>
        <v>4.1303107212299253E-2</v>
      </c>
    </row>
    <row r="5586" spans="1:16" x14ac:dyDescent="0.55000000000000004">
      <c r="A5586" s="3">
        <f t="shared" si="533"/>
        <v>5576.7238582538766</v>
      </c>
      <c r="C5586">
        <f t="shared" si="531"/>
        <v>-0.30415702763974911</v>
      </c>
      <c r="D5586">
        <f t="shared" si="532"/>
        <v>-7.9225191850892163E-2</v>
      </c>
      <c r="E5586" s="4">
        <f>(M5586-C5586)^2</f>
        <v>5.7603672326809741E-2</v>
      </c>
      <c r="K5586" s="3">
        <f t="shared" si="534"/>
        <v>5576.7238582538766</v>
      </c>
      <c r="L5586" s="4">
        <v>-0.100988116021429</v>
      </c>
      <c r="M5586" s="4">
        <v>-6.4149377080835193E-2</v>
      </c>
      <c r="O5586" s="4">
        <f t="shared" si="529"/>
        <v>9.928992847134159E-3</v>
      </c>
      <c r="P5586" s="4">
        <f t="shared" si="530"/>
        <v>4.4359446572789516E-3</v>
      </c>
    </row>
    <row r="5587" spans="1:16" x14ac:dyDescent="0.55000000000000004">
      <c r="A5587" s="3">
        <f t="shared" si="533"/>
        <v>5577.7238582538766</v>
      </c>
      <c r="C5587">
        <f t="shared" si="531"/>
        <v>-0.27914814815105105</v>
      </c>
      <c r="D5587">
        <f t="shared" si="532"/>
        <v>-0.12055139307666118</v>
      </c>
      <c r="E5587" s="4">
        <f>(M5587-C5587)^2</f>
        <v>0.13519898922414456</v>
      </c>
      <c r="K5587" s="3">
        <f t="shared" si="534"/>
        <v>5577.7238582538766</v>
      </c>
      <c r="L5587" s="4">
        <v>-5.4676601211158797E-2</v>
      </c>
      <c r="M5587" s="4">
        <v>8.8546003589419997E-2</v>
      </c>
      <c r="O5587" s="4">
        <f t="shared" si="529"/>
        <v>2.8443893612441922E-3</v>
      </c>
      <c r="P5587" s="4">
        <f t="shared" si="530"/>
        <v>7.4119173363971025E-3</v>
      </c>
    </row>
    <row r="5588" spans="1:16" x14ac:dyDescent="0.55000000000000004">
      <c r="A5588" s="3">
        <f t="shared" si="533"/>
        <v>5578.7238582538766</v>
      </c>
      <c r="C5588">
        <f t="shared" si="531"/>
        <v>-0.18398744983795381</v>
      </c>
      <c r="D5588">
        <f t="shared" si="532"/>
        <v>-0.13158221336534132</v>
      </c>
      <c r="E5588" s="4">
        <f>(M5588-C5588)^2</f>
        <v>0.16245086488607596</v>
      </c>
      <c r="K5588" s="3">
        <f t="shared" si="534"/>
        <v>5578.7238582538766</v>
      </c>
      <c r="L5588" s="4">
        <v>5.3290075614551803E-3</v>
      </c>
      <c r="M5588" s="4">
        <v>0.21906448836117701</v>
      </c>
      <c r="O5588" s="4">
        <f t="shared" si="529"/>
        <v>4.4526151030495077E-5</v>
      </c>
      <c r="P5588" s="4">
        <f t="shared" si="530"/>
        <v>4.6920315654608434E-2</v>
      </c>
    </row>
    <row r="5589" spans="1:16" x14ac:dyDescent="0.55000000000000004">
      <c r="A5589" s="3">
        <f t="shared" si="533"/>
        <v>5579.7238582538766</v>
      </c>
      <c r="C5589">
        <f t="shared" si="531"/>
        <v>-4.2589460206780734E-2</v>
      </c>
      <c r="D5589">
        <f t="shared" si="532"/>
        <v>-0.10954553292491803</v>
      </c>
      <c r="E5589" s="4">
        <f>(M5589-C5589)^2</f>
        <v>0.1137755894365759</v>
      </c>
      <c r="K5589" s="3">
        <f t="shared" si="534"/>
        <v>5579.7238582538766</v>
      </c>
      <c r="L5589" s="4">
        <v>6.3999933331539902E-2</v>
      </c>
      <c r="M5589" s="4">
        <v>0.294716913045454</v>
      </c>
      <c r="O5589" s="4">
        <f t="shared" si="529"/>
        <v>4.2698014319929633E-3</v>
      </c>
      <c r="P5589" s="4">
        <f t="shared" si="530"/>
        <v>8.5417896365756946E-2</v>
      </c>
    </row>
    <row r="5590" spans="1:16" x14ac:dyDescent="0.55000000000000004">
      <c r="A5590" s="3">
        <f t="shared" si="533"/>
        <v>5580.7238582538766</v>
      </c>
      <c r="C5590">
        <f t="shared" si="531"/>
        <v>0.10951154900763645</v>
      </c>
      <c r="D5590">
        <f t="shared" si="532"/>
        <v>-5.9979318687921279E-2</v>
      </c>
      <c r="E5590" s="4">
        <f>(M5590-C5590)^2</f>
        <v>3.4985498920668538E-2</v>
      </c>
      <c r="K5590" s="3">
        <f t="shared" si="534"/>
        <v>5580.7238582538766</v>
      </c>
      <c r="L5590" s="4">
        <v>0.106641678771978</v>
      </c>
      <c r="M5590" s="4">
        <v>0.29655565856650101</v>
      </c>
      <c r="O5590" s="4">
        <f t="shared" si="529"/>
        <v>1.1660860231700784E-2</v>
      </c>
      <c r="P5590" s="4">
        <f t="shared" si="530"/>
        <v>8.6496073395001177E-2</v>
      </c>
    </row>
    <row r="5591" spans="1:16" x14ac:dyDescent="0.55000000000000004">
      <c r="A5591" s="3">
        <f t="shared" si="533"/>
        <v>5581.7238582538766</v>
      </c>
      <c r="C5591">
        <f t="shared" si="531"/>
        <v>0.23409156481371318</v>
      </c>
      <c r="D5591">
        <f t="shared" si="532"/>
        <v>4.6601042579403609E-3</v>
      </c>
      <c r="E5591" s="4">
        <f>(M5591-C5591)^2</f>
        <v>9.9428122194580677E-5</v>
      </c>
      <c r="K5591" s="3">
        <f t="shared" si="534"/>
        <v>5581.7238582538766</v>
      </c>
      <c r="L5591" s="4">
        <v>0.122574354207028</v>
      </c>
      <c r="M5591" s="4">
        <v>0.22412019970182501</v>
      </c>
      <c r="O5591" s="4">
        <f t="shared" si="529"/>
        <v>1.5355705047410705E-2</v>
      </c>
      <c r="P5591" s="4">
        <f t="shared" si="530"/>
        <v>4.9136121024572536E-2</v>
      </c>
    </row>
    <row r="5592" spans="1:16" x14ac:dyDescent="0.55000000000000004">
      <c r="A5592" s="3">
        <f t="shared" si="533"/>
        <v>5582.7238582538766</v>
      </c>
      <c r="C5592">
        <f t="shared" si="531"/>
        <v>0.29984278611821824</v>
      </c>
      <c r="D5592">
        <f t="shared" si="532"/>
        <v>6.8128411465597102E-2</v>
      </c>
      <c r="E5592" s="4">
        <f>(M5592-C5592)^2</f>
        <v>4.1734542869071349E-2</v>
      </c>
      <c r="K5592" s="3">
        <f t="shared" si="534"/>
        <v>5582.7238582538766</v>
      </c>
      <c r="L5592" s="4">
        <v>0.107807522234839</v>
      </c>
      <c r="M5592" s="4">
        <v>9.5552446481045605E-2</v>
      </c>
      <c r="O5592" s="4">
        <f t="shared" si="529"/>
        <v>1.1914007715059434E-2</v>
      </c>
      <c r="P5592" s="4">
        <f t="shared" si="530"/>
        <v>8.6674118484103019E-3</v>
      </c>
    </row>
    <row r="5593" spans="1:16" x14ac:dyDescent="0.55000000000000004">
      <c r="A5593" s="3">
        <f t="shared" si="533"/>
        <v>5583.7238582538766</v>
      </c>
      <c r="C5593">
        <f t="shared" si="531"/>
        <v>0.29024148602194827</v>
      </c>
      <c r="D5593">
        <f t="shared" si="532"/>
        <v>0.11447558779856212</v>
      </c>
      <c r="E5593" s="4">
        <f>(M5593-C5593)^2</f>
        <v>0.12053985157920565</v>
      </c>
      <c r="K5593" s="3">
        <f t="shared" si="534"/>
        <v>5583.7238582538766</v>
      </c>
      <c r="L5593" s="4">
        <v>6.6039627529620906E-2</v>
      </c>
      <c r="M5593" s="4">
        <v>-5.69470097252548E-2</v>
      </c>
      <c r="O5593" s="4">
        <f t="shared" si="529"/>
        <v>4.5405241878229861E-3</v>
      </c>
      <c r="P5593" s="4">
        <f t="shared" si="530"/>
        <v>3.5284218236985186E-3</v>
      </c>
    </row>
    <row r="5594" spans="1:16" x14ac:dyDescent="0.55000000000000004">
      <c r="A5594" s="3">
        <f t="shared" si="533"/>
        <v>5584.7238582538766</v>
      </c>
      <c r="C5594">
        <f t="shared" si="531"/>
        <v>0.2077005362179184</v>
      </c>
      <c r="D5594">
        <f t="shared" si="532"/>
        <v>0.13205427418007473</v>
      </c>
      <c r="E5594" s="4">
        <f>(M5594-C5594)^2</f>
        <v>0.16231573524725273</v>
      </c>
      <c r="K5594" s="3">
        <f t="shared" si="534"/>
        <v>5584.7238582538766</v>
      </c>
      <c r="L5594" s="4">
        <v>7.73169842950246E-3</v>
      </c>
      <c r="M5594" s="4">
        <v>-0.195183734072264</v>
      </c>
      <c r="O5594" s="4">
        <f t="shared" si="529"/>
        <v>8.2364386507185103E-5</v>
      </c>
      <c r="P5594" s="4">
        <f t="shared" si="530"/>
        <v>3.9060480510882123E-2</v>
      </c>
    </row>
    <row r="5595" spans="1:16" x14ac:dyDescent="0.55000000000000004">
      <c r="A5595" s="3">
        <f t="shared" si="533"/>
        <v>5585.7238582538766</v>
      </c>
      <c r="C5595">
        <f t="shared" si="531"/>
        <v>7.2963036005025281E-2</v>
      </c>
      <c r="D5595">
        <f t="shared" si="532"/>
        <v>0.11644682775496654</v>
      </c>
      <c r="E5595" s="4">
        <f>(M5595-C5595)^2</f>
        <v>0.12780518993885115</v>
      </c>
      <c r="K5595" s="3">
        <f t="shared" si="534"/>
        <v>5585.7238582538766</v>
      </c>
      <c r="L5595" s="4">
        <v>-5.2512682506259699E-2</v>
      </c>
      <c r="M5595" s="4">
        <v>-0.28453548138889501</v>
      </c>
      <c r="O5595" s="4">
        <f t="shared" si="529"/>
        <v>2.6182561451440754E-3</v>
      </c>
      <c r="P5595" s="4">
        <f t="shared" si="530"/>
        <v>8.2362681565258222E-2</v>
      </c>
    </row>
    <row r="5596" spans="1:16" x14ac:dyDescent="0.55000000000000004">
      <c r="A5596" s="3">
        <f t="shared" si="533"/>
        <v>5586.7238582538766</v>
      </c>
      <c r="C5596">
        <f t="shared" si="531"/>
        <v>-8.0110568948422833E-2</v>
      </c>
      <c r="D5596">
        <f t="shared" si="532"/>
        <v>7.1575505436629064E-2</v>
      </c>
      <c r="E5596" s="4">
        <f>(M5596-C5596)^2</f>
        <v>4.9512027742974321E-2</v>
      </c>
      <c r="K5596" s="3">
        <f t="shared" si="534"/>
        <v>5586.7238582538766</v>
      </c>
      <c r="L5596" s="4">
        <v>-9.9604936343297396E-2</v>
      </c>
      <c r="M5596" s="4">
        <v>-0.30262355226169901</v>
      </c>
      <c r="O5596" s="4">
        <f t="shared" si="529"/>
        <v>9.6552540037593976E-3</v>
      </c>
      <c r="P5596" s="4">
        <f t="shared" si="530"/>
        <v>9.3072014329453126E-2</v>
      </c>
    </row>
    <row r="5597" spans="1:16" x14ac:dyDescent="0.55000000000000004">
      <c r="A5597" s="3">
        <f t="shared" si="533"/>
        <v>5587.7238582538766</v>
      </c>
      <c r="C5597">
        <f t="shared" si="531"/>
        <v>-0.21305184576010319</v>
      </c>
      <c r="D5597">
        <f t="shared" si="532"/>
        <v>8.7167741997160562E-3</v>
      </c>
      <c r="E5597" s="4">
        <f>(M5597-C5597)^2</f>
        <v>1.0154312089161765E-3</v>
      </c>
      <c r="K5597" s="3">
        <f t="shared" si="534"/>
        <v>5587.7238582538766</v>
      </c>
      <c r="L5597" s="4">
        <v>-0.12175051596899</v>
      </c>
      <c r="M5597" s="4">
        <v>-0.24491767713033699</v>
      </c>
      <c r="O5597" s="4">
        <f t="shared" si="529"/>
        <v>1.4497781034741392E-2</v>
      </c>
      <c r="P5597" s="4">
        <f t="shared" si="530"/>
        <v>6.1192504555712873E-2</v>
      </c>
    </row>
    <row r="5598" spans="1:16" x14ac:dyDescent="0.55000000000000004">
      <c r="A5598" s="3">
        <f t="shared" si="533"/>
        <v>5588.7238582538766</v>
      </c>
      <c r="C5598">
        <f t="shared" si="531"/>
        <v>-0.29245175185902855</v>
      </c>
      <c r="D5598">
        <f t="shared" si="532"/>
        <v>-5.6332541386246958E-2</v>
      </c>
      <c r="E5598" s="4">
        <f>(M5598-C5598)^2</f>
        <v>2.7749263362397629E-2</v>
      </c>
      <c r="K5598" s="3">
        <f t="shared" si="534"/>
        <v>5588.7238582538766</v>
      </c>
      <c r="L5598" s="4">
        <v>-0.11340292358488301</v>
      </c>
      <c r="M5598" s="4">
        <v>-0.125870650402718</v>
      </c>
      <c r="O5598" s="4">
        <f t="shared" si="529"/>
        <v>1.2557250700557089E-2</v>
      </c>
      <c r="P5598" s="4">
        <f t="shared" si="530"/>
        <v>1.6467090316035327E-2</v>
      </c>
    </row>
    <row r="5599" spans="1:16" x14ac:dyDescent="0.55000000000000004">
      <c r="A5599" s="3">
        <f t="shared" si="533"/>
        <v>5589.7238582538766</v>
      </c>
      <c r="C5599">
        <f t="shared" si="531"/>
        <v>-0.29835655348682588</v>
      </c>
      <c r="D5599">
        <f t="shared" si="532"/>
        <v>-0.10722510807940146</v>
      </c>
      <c r="E5599" s="4">
        <f>(M5599-C5599)^2</f>
        <v>0.10436648108799021</v>
      </c>
      <c r="K5599" s="3">
        <f t="shared" si="534"/>
        <v>5589.7238582538766</v>
      </c>
      <c r="L5599" s="4">
        <v>-7.6652865488277405E-2</v>
      </c>
      <c r="M5599" s="4">
        <v>2.4701461563087699E-2</v>
      </c>
      <c r="O5599" s="4">
        <f t="shared" si="529"/>
        <v>5.6714577116324383E-3</v>
      </c>
      <c r="P5599" s="4">
        <f t="shared" si="530"/>
        <v>4.9497131876466893E-4</v>
      </c>
    </row>
    <row r="5600" spans="1:16" x14ac:dyDescent="0.55000000000000004">
      <c r="A5600" s="3">
        <f t="shared" si="533"/>
        <v>5590.7238582538766</v>
      </c>
      <c r="C5600">
        <f t="shared" si="531"/>
        <v>-0.22928233403245799</v>
      </c>
      <c r="D5600">
        <f t="shared" si="532"/>
        <v>-0.13117127944373999</v>
      </c>
      <c r="E5600" s="4">
        <f>(M5600-C5600)^2</f>
        <v>0.15869807789055432</v>
      </c>
      <c r="K5600" s="3">
        <f t="shared" si="534"/>
        <v>5590.7238582538766</v>
      </c>
      <c r="L5600" s="4">
        <v>-2.0704621710277898E-2</v>
      </c>
      <c r="M5600" s="4">
        <v>0.16908693924367499</v>
      </c>
      <c r="O5600" s="4">
        <f t="shared" si="529"/>
        <v>3.7484202579534352E-4</v>
      </c>
      <c r="P5600" s="4">
        <f t="shared" si="530"/>
        <v>2.7766699516895546E-2</v>
      </c>
    </row>
    <row r="5601" spans="1:16" x14ac:dyDescent="0.55000000000000004">
      <c r="A5601" s="3">
        <f t="shared" si="533"/>
        <v>5591.7238582538766</v>
      </c>
      <c r="C5601">
        <f t="shared" si="531"/>
        <v>-0.10258791231936176</v>
      </c>
      <c r="D5601">
        <f t="shared" si="532"/>
        <v>-0.12215322055456773</v>
      </c>
      <c r="E5601" s="4">
        <f>(M5601-C5601)^2</f>
        <v>0.1396602526228051</v>
      </c>
      <c r="K5601" s="3">
        <f t="shared" si="534"/>
        <v>5591.7238582538766</v>
      </c>
      <c r="L5601" s="4">
        <v>4.0429223017208901E-2</v>
      </c>
      <c r="M5601" s="4">
        <v>0.27112354405146599</v>
      </c>
      <c r="O5601" s="4">
        <f t="shared" si="529"/>
        <v>1.7449841390977947E-3</v>
      </c>
      <c r="P5601" s="4">
        <f t="shared" si="530"/>
        <v>7.2183586835065719E-2</v>
      </c>
    </row>
    <row r="5602" spans="1:16" x14ac:dyDescent="0.55000000000000004">
      <c r="A5602" s="3">
        <f t="shared" si="533"/>
        <v>5592.7238582538766</v>
      </c>
      <c r="C5602">
        <f t="shared" si="531"/>
        <v>4.9887546045142617E-2</v>
      </c>
      <c r="D5602">
        <f t="shared" si="532"/>
        <v>-8.2437230642320683E-2</v>
      </c>
      <c r="E5602" s="4">
        <f>(M5602-C5602)^2</f>
        <v>6.5212830377362863E-2</v>
      </c>
      <c r="K5602" s="3">
        <f t="shared" si="534"/>
        <v>5592.7238582538766</v>
      </c>
      <c r="L5602" s="4">
        <v>9.1437318035344606E-2</v>
      </c>
      <c r="M5602" s="4">
        <v>0.30525557532320802</v>
      </c>
      <c r="O5602" s="4">
        <f t="shared" si="529"/>
        <v>8.6083329478391056E-3</v>
      </c>
      <c r="P5602" s="4">
        <f t="shared" si="530"/>
        <v>9.1689090355842343E-2</v>
      </c>
    </row>
    <row r="5603" spans="1:16" x14ac:dyDescent="0.55000000000000004">
      <c r="A5603" s="3">
        <f t="shared" si="533"/>
        <v>5593.7238582538766</v>
      </c>
      <c r="C5603">
        <f t="shared" si="531"/>
        <v>0.18982592646388691</v>
      </c>
      <c r="D5603">
        <f t="shared" si="532"/>
        <v>-2.2004206758343813E-2</v>
      </c>
      <c r="E5603" s="4">
        <f>(M5603-C5603)^2</f>
        <v>5.3448568112403989E-3</v>
      </c>
      <c r="K5603" s="3">
        <f t="shared" si="534"/>
        <v>5593.7238582538766</v>
      </c>
      <c r="L5603" s="4">
        <v>0.119544369515588</v>
      </c>
      <c r="M5603" s="4">
        <v>0.262934454087143</v>
      </c>
      <c r="O5603" s="4">
        <f t="shared" si="529"/>
        <v>1.4613945729393904E-2</v>
      </c>
      <c r="P5603" s="4">
        <f t="shared" si="530"/>
        <v>6.7850321881417514E-2</v>
      </c>
    </row>
    <row r="5604" spans="1:16" x14ac:dyDescent="0.55000000000000004">
      <c r="A5604" s="3">
        <f t="shared" si="533"/>
        <v>5594.7238582538766</v>
      </c>
      <c r="C5604">
        <f t="shared" si="531"/>
        <v>0.28205976687522744</v>
      </c>
      <c r="D5604">
        <f t="shared" si="532"/>
        <v>4.3958623202056311E-2</v>
      </c>
      <c r="E5604" s="4">
        <f>(M5604-C5604)^2</f>
        <v>1.6205289790517271E-2</v>
      </c>
      <c r="K5604" s="3">
        <f t="shared" si="534"/>
        <v>5594.7238582538766</v>
      </c>
      <c r="L5604" s="4">
        <v>0.11771079205122401</v>
      </c>
      <c r="M5604" s="4">
        <v>0.154759767698019</v>
      </c>
      <c r="O5604" s="4">
        <f t="shared" si="529"/>
        <v>1.4173992146675873E-2</v>
      </c>
      <c r="P5604" s="4">
        <f t="shared" si="530"/>
        <v>2.3197195928676195E-2</v>
      </c>
    </row>
    <row r="5605" spans="1:16" x14ac:dyDescent="0.55000000000000004">
      <c r="A5605" s="3">
        <f t="shared" si="533"/>
        <v>5595.7238582538766</v>
      </c>
      <c r="C5605">
        <f t="shared" si="531"/>
        <v>0.3034100789719813</v>
      </c>
      <c r="D5605">
        <f t="shared" si="532"/>
        <v>9.8874353652629018E-2</v>
      </c>
      <c r="E5605" s="4">
        <f>(M5605-C5605)^2</f>
        <v>8.7370812369240936E-2</v>
      </c>
      <c r="K5605" s="3">
        <f t="shared" si="534"/>
        <v>5595.7238582538766</v>
      </c>
      <c r="L5605" s="4">
        <v>8.6395816492891797E-2</v>
      </c>
      <c r="M5605" s="4">
        <v>7.8245374290280504E-3</v>
      </c>
      <c r="O5605" s="4">
        <f t="shared" si="529"/>
        <v>7.6982375447213758E-3</v>
      </c>
      <c r="P5605" s="4">
        <f t="shared" si="530"/>
        <v>2.8847928403567752E-5</v>
      </c>
    </row>
    <row r="5606" spans="1:16" x14ac:dyDescent="0.55000000000000004">
      <c r="A5606" s="3">
        <f t="shared" si="533"/>
        <v>5596.7238582538766</v>
      </c>
      <c r="C5606">
        <f t="shared" si="531"/>
        <v>0.24851138483134974</v>
      </c>
      <c r="D5606">
        <f t="shared" si="532"/>
        <v>0.12894228987720674</v>
      </c>
      <c r="E5606" s="4">
        <f>(M5606-C5606)^2</f>
        <v>0.15177396456267009</v>
      </c>
      <c r="K5606" s="3">
        <f t="shared" si="534"/>
        <v>5596.7238582538766</v>
      </c>
      <c r="L5606" s="4">
        <v>3.3442472733179601E-2</v>
      </c>
      <c r="M5606" s="4">
        <v>-0.14107039677896899</v>
      </c>
      <c r="O5606" s="4">
        <f t="shared" si="529"/>
        <v>1.2100836773576639E-3</v>
      </c>
      <c r="P5606" s="4">
        <f t="shared" si="530"/>
        <v>2.0599112010559306E-2</v>
      </c>
    </row>
    <row r="5607" spans="1:16" x14ac:dyDescent="0.55000000000000004">
      <c r="A5607" s="3">
        <f t="shared" si="533"/>
        <v>5597.7238582538766</v>
      </c>
      <c r="C5607">
        <f t="shared" si="531"/>
        <v>0.13116009782941299</v>
      </c>
      <c r="D5607">
        <f t="shared" si="532"/>
        <v>0.12660615601151254</v>
      </c>
      <c r="E5607" s="4">
        <f>(M5607-C5607)^2</f>
        <v>0.14883660365962123</v>
      </c>
      <c r="K5607" s="3">
        <f t="shared" si="534"/>
        <v>5597.7238582538766</v>
      </c>
      <c r="L5607" s="4">
        <v>-2.78867457845966E-2</v>
      </c>
      <c r="M5607" s="4">
        <v>-0.25463337497646699</v>
      </c>
      <c r="O5607" s="4">
        <f t="shared" si="529"/>
        <v>7.0452880515165916E-4</v>
      </c>
      <c r="P5607" s="4">
        <f t="shared" si="530"/>
        <v>6.6093666773440002E-2</v>
      </c>
    </row>
    <row r="5608" spans="1:16" x14ac:dyDescent="0.55000000000000004">
      <c r="A5608" s="3">
        <f t="shared" si="533"/>
        <v>5598.7238582538766</v>
      </c>
      <c r="C5608">
        <f t="shared" si="531"/>
        <v>-1.9152609410668046E-2</v>
      </c>
      <c r="D5608">
        <f t="shared" si="532"/>
        <v>9.2453038306273772E-2</v>
      </c>
      <c r="E5608" s="4">
        <f>(M5608-C5608)^2</f>
        <v>8.1378536648392175E-2</v>
      </c>
      <c r="K5608" s="3">
        <f t="shared" si="534"/>
        <v>5598.7238582538766</v>
      </c>
      <c r="L5608" s="4">
        <v>-8.2231555823809296E-2</v>
      </c>
      <c r="M5608" s="4">
        <v>-0.30442184478033102</v>
      </c>
      <c r="O5608" s="4">
        <f t="shared" si="529"/>
        <v>6.5428315844615562E-3</v>
      </c>
      <c r="P5608" s="4">
        <f t="shared" si="530"/>
        <v>9.4172483785202571E-2</v>
      </c>
    </row>
    <row r="5609" spans="1:16" x14ac:dyDescent="0.55000000000000004">
      <c r="A5609" s="3">
        <f t="shared" si="533"/>
        <v>5599.7238582538766</v>
      </c>
      <c r="C5609">
        <f t="shared" si="531"/>
        <v>-0.16465213628640937</v>
      </c>
      <c r="D5609">
        <f t="shared" si="532"/>
        <v>3.5065846379298993E-2</v>
      </c>
      <c r="E5609" s="4">
        <f>(M5609-C5609)^2</f>
        <v>1.2840026058273807E-2</v>
      </c>
      <c r="K5609" s="3">
        <f t="shared" si="534"/>
        <v>5599.7238582538766</v>
      </c>
      <c r="L5609" s="4">
        <v>-0.115980962579411</v>
      </c>
      <c r="M5609" s="4">
        <v>-0.27796597506294102</v>
      </c>
      <c r="O5609" s="4">
        <f t="shared" si="529"/>
        <v>1.314168264722939E-2</v>
      </c>
      <c r="P5609" s="4">
        <f t="shared" si="530"/>
        <v>7.86350879809527E-2</v>
      </c>
    </row>
    <row r="5610" spans="1:16" x14ac:dyDescent="0.55000000000000004">
      <c r="A5610" s="3">
        <f t="shared" si="533"/>
        <v>5600.7238582538766</v>
      </c>
      <c r="C5610">
        <f t="shared" si="531"/>
        <v>-0.26877346699553684</v>
      </c>
      <c r="D5610">
        <f t="shared" si="532"/>
        <v>-3.1133630058402712E-2</v>
      </c>
      <c r="E5610" s="4">
        <f>(M5610-C5610)^2</f>
        <v>7.548423622853493E-3</v>
      </c>
      <c r="K5610" s="3">
        <f t="shared" si="534"/>
        <v>5600.7238582538766</v>
      </c>
      <c r="L5610" s="4">
        <v>-0.12068221776334399</v>
      </c>
      <c r="M5610" s="4">
        <v>-0.181891802515317</v>
      </c>
      <c r="O5610" s="4">
        <f t="shared" si="529"/>
        <v>1.4241661704986865E-2</v>
      </c>
      <c r="P5610" s="4">
        <f t="shared" si="530"/>
        <v>3.3983194494855685E-2</v>
      </c>
    </row>
    <row r="5611" spans="1:16" x14ac:dyDescent="0.55000000000000004">
      <c r="A5611" s="3">
        <f t="shared" si="533"/>
        <v>5601.7238582538766</v>
      </c>
      <c r="C5611">
        <f t="shared" si="531"/>
        <v>-0.30535020646746924</v>
      </c>
      <c r="D5611">
        <f t="shared" si="532"/>
        <v>-8.9509014558965011E-2</v>
      </c>
      <c r="E5611" s="4">
        <f>(M5611-C5611)^2</f>
        <v>7.0271916445172986E-2</v>
      </c>
      <c r="K5611" s="3">
        <f t="shared" si="534"/>
        <v>5601.7238582538766</v>
      </c>
      <c r="L5611" s="4">
        <v>-9.5157862850320005E-2</v>
      </c>
      <c r="M5611" s="4">
        <v>-4.0261699652909301E-2</v>
      </c>
      <c r="O5611" s="4">
        <f t="shared" si="529"/>
        <v>8.801081336998506E-3</v>
      </c>
      <c r="P5611" s="4">
        <f t="shared" si="530"/>
        <v>1.82458919326939E-3</v>
      </c>
    </row>
    <row r="5612" spans="1:16" x14ac:dyDescent="0.55000000000000004">
      <c r="A5612" s="3">
        <f t="shared" si="533"/>
        <v>5602.7238582538766</v>
      </c>
      <c r="C5612">
        <f t="shared" si="531"/>
        <v>-0.26519037253216271</v>
      </c>
      <c r="D5612">
        <f t="shared" si="532"/>
        <v>-0.12539017792975229</v>
      </c>
      <c r="E5612" s="4">
        <f>(M5612-C5612)^2</f>
        <v>0.14185962416913075</v>
      </c>
      <c r="K5612" s="3">
        <f t="shared" si="534"/>
        <v>5602.7238582538766</v>
      </c>
      <c r="L5612" s="4">
        <v>-4.5800630869909098E-2</v>
      </c>
      <c r="M5612" s="4">
        <v>0.111452195653021</v>
      </c>
      <c r="O5612" s="4">
        <f t="shared" si="529"/>
        <v>1.9764112082449872E-3</v>
      </c>
      <c r="P5612" s="4">
        <f t="shared" si="530"/>
        <v>1.1880713327162772E-2</v>
      </c>
    </row>
    <row r="5613" spans="1:16" x14ac:dyDescent="0.55000000000000004">
      <c r="A5613" s="3">
        <f t="shared" si="533"/>
        <v>5603.7238582538766</v>
      </c>
      <c r="C5613">
        <f t="shared" si="531"/>
        <v>-0.15838640324789155</v>
      </c>
      <c r="D5613">
        <f t="shared" si="532"/>
        <v>-0.1297599409822964</v>
      </c>
      <c r="E5613" s="4">
        <f>(M5613-C5613)^2</f>
        <v>0.15495134772984531</v>
      </c>
      <c r="K5613" s="3">
        <f t="shared" si="534"/>
        <v>5603.7238582538766</v>
      </c>
      <c r="L5613" s="4">
        <v>1.50276532383568E-2</v>
      </c>
      <c r="M5613" s="4">
        <v>0.23525219715842699</v>
      </c>
      <c r="O5613" s="4">
        <f t="shared" si="529"/>
        <v>2.6802396659191219E-4</v>
      </c>
      <c r="P5613" s="4">
        <f t="shared" si="530"/>
        <v>5.4195228428889297E-2</v>
      </c>
    </row>
    <row r="5614" spans="1:16" x14ac:dyDescent="0.55000000000000004">
      <c r="A5614" s="3">
        <f t="shared" si="533"/>
        <v>5604.7238582538766</v>
      </c>
      <c r="C5614">
        <f t="shared" si="531"/>
        <v>-1.1778858913981961E-2</v>
      </c>
      <c r="D5614">
        <f t="shared" si="532"/>
        <v>-0.10152015268825217</v>
      </c>
      <c r="E5614" s="4">
        <f>(M5614-C5614)^2</f>
        <v>9.7288275667201177E-2</v>
      </c>
      <c r="K5614" s="3">
        <f t="shared" si="534"/>
        <v>5604.7238582538766</v>
      </c>
      <c r="L5614" s="4">
        <v>7.2092168368283693E-2</v>
      </c>
      <c r="M5614" s="4">
        <v>0.30013182648682502</v>
      </c>
      <c r="O5614" s="4">
        <f t="shared" si="529"/>
        <v>5.3928391421434879E-3</v>
      </c>
      <c r="P5614" s="4">
        <f t="shared" si="530"/>
        <v>8.8612379705178851E-2</v>
      </c>
    </row>
    <row r="5615" spans="1:16" x14ac:dyDescent="0.55000000000000004">
      <c r="A5615" s="3">
        <f t="shared" si="533"/>
        <v>5605.7238582538766</v>
      </c>
      <c r="C5615">
        <f t="shared" si="531"/>
        <v>0.13778879238092218</v>
      </c>
      <c r="D5615">
        <f t="shared" si="532"/>
        <v>-4.7767662964614759E-2</v>
      </c>
      <c r="E5615" s="4">
        <f>(M5615-C5615)^2</f>
        <v>2.3120049611151147E-2</v>
      </c>
      <c r="K5615" s="3">
        <f t="shared" si="534"/>
        <v>5605.7238582538766</v>
      </c>
      <c r="L5615" s="4">
        <v>0.11110075270303001</v>
      </c>
      <c r="M5615" s="4">
        <v>0.28984157798891802</v>
      </c>
      <c r="O5615" s="4">
        <f t="shared" si="529"/>
        <v>1.2643773898526195E-2</v>
      </c>
      <c r="P5615" s="4">
        <f t="shared" si="530"/>
        <v>8.2591901235022067E-2</v>
      </c>
    </row>
    <row r="5616" spans="1:16" x14ac:dyDescent="0.55000000000000004">
      <c r="A5616" s="3">
        <f t="shared" si="533"/>
        <v>5606.7238582538766</v>
      </c>
      <c r="C5616">
        <f t="shared" si="531"/>
        <v>0.25272918763580005</v>
      </c>
      <c r="D5616">
        <f t="shared" si="532"/>
        <v>1.7989163739759652E-2</v>
      </c>
      <c r="E5616" s="4">
        <f>(M5616-C5616)^2</f>
        <v>2.0949367843891148E-3</v>
      </c>
      <c r="K5616" s="3">
        <f t="shared" si="534"/>
        <v>5606.7238582538766</v>
      </c>
      <c r="L5616" s="4">
        <v>0.12228346430426899</v>
      </c>
      <c r="M5616" s="4">
        <v>0.20695870823707499</v>
      </c>
      <c r="O5616" s="4">
        <f t="shared" si="529"/>
        <v>1.5283696593833994E-2</v>
      </c>
      <c r="P5616" s="4">
        <f t="shared" si="530"/>
        <v>4.1822375830325303E-2</v>
      </c>
    </row>
    <row r="5617" spans="1:16" x14ac:dyDescent="0.55000000000000004">
      <c r="A5617" s="3">
        <f t="shared" si="533"/>
        <v>5607.7238582538766</v>
      </c>
      <c r="C5617">
        <f t="shared" si="531"/>
        <v>0.30415702763975694</v>
      </c>
      <c r="D5617">
        <f t="shared" si="532"/>
        <v>7.9225191850922499E-2</v>
      </c>
      <c r="E5617" s="4">
        <f>(M5617-C5617)^2</f>
        <v>5.3784697798380292E-2</v>
      </c>
      <c r="K5617" s="3">
        <f t="shared" si="534"/>
        <v>5607.7238582538766</v>
      </c>
      <c r="L5617" s="4">
        <v>0.102839523678966</v>
      </c>
      <c r="M5617" s="4">
        <v>7.2241746128640705E-2</v>
      </c>
      <c r="O5617" s="4">
        <f t="shared" si="529"/>
        <v>1.085416165838291E-2</v>
      </c>
      <c r="P5617" s="4">
        <f t="shared" si="530"/>
        <v>4.8703978078767961E-3</v>
      </c>
    </row>
    <row r="5618" spans="1:16" x14ac:dyDescent="0.55000000000000004">
      <c r="A5618" s="3">
        <f t="shared" si="533"/>
        <v>5608.7238582538766</v>
      </c>
      <c r="C5618">
        <f t="shared" si="531"/>
        <v>0.27914814815101546</v>
      </c>
      <c r="D5618">
        <f t="shared" si="532"/>
        <v>0.12055139307667669</v>
      </c>
      <c r="E5618" s="4">
        <f>(M5618-C5618)^2</f>
        <v>0.12939614570112401</v>
      </c>
      <c r="K5618" s="3">
        <f t="shared" si="534"/>
        <v>5608.7238582538766</v>
      </c>
      <c r="L5618" s="4">
        <v>5.7638786378177501E-2</v>
      </c>
      <c r="M5618" s="4">
        <v>-8.0568609452969397E-2</v>
      </c>
      <c r="O5618" s="4">
        <f t="shared" si="529"/>
        <v>3.4789436420754106E-3</v>
      </c>
      <c r="P5618" s="4">
        <f t="shared" si="530"/>
        <v>6.8926724303716722E-3</v>
      </c>
    </row>
    <row r="5619" spans="1:16" x14ac:dyDescent="0.55000000000000004">
      <c r="A5619" s="3">
        <f t="shared" si="533"/>
        <v>5609.7238582538766</v>
      </c>
      <c r="C5619">
        <f t="shared" si="531"/>
        <v>0.18398744983799462</v>
      </c>
      <c r="D5619">
        <f t="shared" si="532"/>
        <v>0.13158221336534323</v>
      </c>
      <c r="E5619" s="4">
        <f>(M5619-C5619)^2</f>
        <v>0.15775791557683516</v>
      </c>
      <c r="K5619" s="3">
        <f t="shared" si="534"/>
        <v>5609.7238582538766</v>
      </c>
      <c r="L5619" s="4">
        <v>-1.9979425360975799E-3</v>
      </c>
      <c r="M5619" s="4">
        <v>-0.21320005698571601</v>
      </c>
      <c r="O5619" s="4">
        <f t="shared" si="529"/>
        <v>4.2792301705001541E-7</v>
      </c>
      <c r="P5619" s="4">
        <f t="shared" si="530"/>
        <v>4.6506461244350032E-2</v>
      </c>
    </row>
    <row r="5620" spans="1:16" x14ac:dyDescent="0.55000000000000004">
      <c r="A5620" s="3">
        <f t="shared" si="533"/>
        <v>5610.7238582538766</v>
      </c>
      <c r="C5620">
        <f t="shared" si="531"/>
        <v>4.2589460206693901E-2</v>
      </c>
      <c r="D5620">
        <f t="shared" si="532"/>
        <v>0.10954553292489685</v>
      </c>
      <c r="E5620" s="4">
        <f>(M5620-C5620)^2</f>
        <v>0.11224087142460161</v>
      </c>
      <c r="K5620" s="3">
        <f t="shared" si="534"/>
        <v>5610.7238582538766</v>
      </c>
      <c r="L5620" s="4">
        <v>-6.1134274347871297E-2</v>
      </c>
      <c r="M5620" s="4">
        <v>-0.29243422764925697</v>
      </c>
      <c r="O5620" s="4">
        <f t="shared" si="529"/>
        <v>3.574902701919098E-3</v>
      </c>
      <c r="P5620" s="4">
        <f t="shared" si="530"/>
        <v>8.6958778213386989E-2</v>
      </c>
    </row>
    <row r="5621" spans="1:16" x14ac:dyDescent="0.55000000000000004">
      <c r="A5621" s="3">
        <f t="shared" si="533"/>
        <v>5611.7238582538766</v>
      </c>
      <c r="C5621">
        <f t="shared" si="531"/>
        <v>-0.10951154900745906</v>
      </c>
      <c r="D5621">
        <f t="shared" si="532"/>
        <v>5.9979318687994505E-2</v>
      </c>
      <c r="E5621" s="4">
        <f>(M5621-C5621)^2</f>
        <v>3.5688832966135953E-2</v>
      </c>
      <c r="K5621" s="3">
        <f t="shared" si="534"/>
        <v>5611.7238582538766</v>
      </c>
      <c r="L5621" s="4">
        <v>-0.104959147899716</v>
      </c>
      <c r="M5621" s="4">
        <v>-0.29842643186779899</v>
      </c>
      <c r="O5621" s="4">
        <f t="shared" si="529"/>
        <v>1.0736143576941855E-2</v>
      </c>
      <c r="P5621" s="4">
        <f t="shared" si="530"/>
        <v>9.0528739823937193E-2</v>
      </c>
    </row>
    <row r="5622" spans="1:16" x14ac:dyDescent="0.55000000000000004">
      <c r="A5622" s="3">
        <f t="shared" si="533"/>
        <v>5612.7238582538766</v>
      </c>
      <c r="C5622">
        <f t="shared" si="531"/>
        <v>-0.2340915648137695</v>
      </c>
      <c r="D5622">
        <f t="shared" si="532"/>
        <v>-4.6601042579782629E-3</v>
      </c>
      <c r="E5622" s="4">
        <f>(M5622-C5622)^2</f>
        <v>1.9498228907707969E-5</v>
      </c>
      <c r="K5622" s="3">
        <f t="shared" si="534"/>
        <v>5612.7238582538766</v>
      </c>
      <c r="L5622" s="4">
        <v>-0.122496351740794</v>
      </c>
      <c r="M5622" s="4">
        <v>-0.22967588492187199</v>
      </c>
      <c r="O5622" s="4">
        <f t="shared" si="529"/>
        <v>1.4677944601051256E-2</v>
      </c>
      <c r="P5622" s="4">
        <f t="shared" si="530"/>
        <v>5.3884056299690113E-2</v>
      </c>
    </row>
    <row r="5623" spans="1:16" x14ac:dyDescent="0.55000000000000004">
      <c r="A5623" s="3">
        <f t="shared" si="533"/>
        <v>5613.7238582538766</v>
      </c>
      <c r="C5623">
        <f t="shared" si="531"/>
        <v>-0.29984278611820858</v>
      </c>
      <c r="D5623">
        <f t="shared" si="532"/>
        <v>-6.8128411465578145E-2</v>
      </c>
      <c r="E5623" s="4">
        <f>(M5623-C5623)^2</f>
        <v>3.8589144400028544E-2</v>
      </c>
      <c r="K5623" s="3">
        <f t="shared" si="534"/>
        <v>5613.7238582538766</v>
      </c>
      <c r="L5623" s="4">
        <v>-0.109353584376194</v>
      </c>
      <c r="M5623" s="4">
        <v>-0.103401587791512</v>
      </c>
      <c r="O5623" s="4">
        <f t="shared" si="529"/>
        <v>1.1666116915668852E-2</v>
      </c>
      <c r="P5623" s="4">
        <f t="shared" si="530"/>
        <v>1.1205301871136527E-2</v>
      </c>
    </row>
    <row r="5624" spans="1:16" x14ac:dyDescent="0.55000000000000004">
      <c r="A5624" s="3">
        <f t="shared" si="533"/>
        <v>5614.7238582538766</v>
      </c>
      <c r="C5624">
        <f t="shared" si="531"/>
        <v>-0.29024148602192101</v>
      </c>
      <c r="D5624">
        <f t="shared" si="532"/>
        <v>-0.11447558779858104</v>
      </c>
      <c r="E5624" s="4">
        <f>(M5624-C5624)^2</f>
        <v>0.11492897645586578</v>
      </c>
      <c r="K5624" s="3">
        <f t="shared" si="534"/>
        <v>5614.7238582538766</v>
      </c>
      <c r="L5624" s="4">
        <v>-6.8822533424189106E-2</v>
      </c>
      <c r="M5624" s="4">
        <v>4.8770278458112597E-2</v>
      </c>
      <c r="O5624" s="4">
        <f t="shared" si="529"/>
        <v>4.5533815853453577E-3</v>
      </c>
      <c r="P5624" s="4">
        <f t="shared" si="530"/>
        <v>2.1452429779703478E-3</v>
      </c>
    </row>
    <row r="5625" spans="1:16" x14ac:dyDescent="0.55000000000000004">
      <c r="A5625" s="3">
        <f t="shared" si="533"/>
        <v>5615.7238582538766</v>
      </c>
      <c r="C5625">
        <f t="shared" si="531"/>
        <v>-0.20770053621785411</v>
      </c>
      <c r="D5625">
        <f t="shared" si="532"/>
        <v>-0.13205427418007532</v>
      </c>
      <c r="E5625" s="4">
        <f>(M5625-C5625)^2</f>
        <v>0.15715504987844417</v>
      </c>
      <c r="K5625" s="3">
        <f t="shared" si="534"/>
        <v>5615.7238582538766</v>
      </c>
      <c r="L5625" s="4">
        <v>-1.1054452032094301E-2</v>
      </c>
      <c r="M5625" s="4">
        <v>0.18872732591906</v>
      </c>
      <c r="O5625" s="4">
        <f t="shared" si="529"/>
        <v>9.4297068088088751E-5</v>
      </c>
      <c r="P5625" s="4">
        <f t="shared" si="530"/>
        <v>3.4697934245962563E-2</v>
      </c>
    </row>
    <row r="5626" spans="1:16" x14ac:dyDescent="0.55000000000000004">
      <c r="A5626" s="3">
        <f t="shared" si="533"/>
        <v>5616.7238582538766</v>
      </c>
      <c r="C5626">
        <f t="shared" si="531"/>
        <v>-7.2963036005209828E-2</v>
      </c>
      <c r="D5626">
        <f t="shared" si="532"/>
        <v>-0.11644682775500531</v>
      </c>
      <c r="E5626" s="4">
        <f>(M5626-C5626)^2</f>
        <v>0.12558481572419711</v>
      </c>
      <c r="K5626" s="3">
        <f t="shared" si="534"/>
        <v>5616.7238582538766</v>
      </c>
      <c r="L5626" s="4">
        <v>4.9482285448280101E-2</v>
      </c>
      <c r="M5626" s="4">
        <v>0.28141644382424802</v>
      </c>
      <c r="O5626" s="4">
        <f t="shared" si="529"/>
        <v>2.5832893645655855E-3</v>
      </c>
      <c r="P5626" s="4">
        <f t="shared" si="530"/>
        <v>7.7820318071807421E-2</v>
      </c>
    </row>
    <row r="5627" spans="1:16" x14ac:dyDescent="0.55000000000000004">
      <c r="A5627" s="3">
        <f t="shared" si="533"/>
        <v>5617.7238582538766</v>
      </c>
      <c r="C5627">
        <f t="shared" si="531"/>
        <v>8.011056894850746E-2</v>
      </c>
      <c r="D5627">
        <f t="shared" si="532"/>
        <v>-7.15755054365972E-2</v>
      </c>
      <c r="E5627" s="4">
        <f>(M5627-C5627)^2</f>
        <v>4.9957837050205497E-2</v>
      </c>
      <c r="K5627" s="3">
        <f t="shared" si="534"/>
        <v>5617.7238582538766</v>
      </c>
      <c r="L5627" s="4">
        <v>9.7625877572319594E-2</v>
      </c>
      <c r="M5627" s="4">
        <v>0.30362306759277902</v>
      </c>
      <c r="O5627" s="4">
        <f t="shared" si="529"/>
        <v>9.7949939682170917E-3</v>
      </c>
      <c r="P5627" s="4">
        <f t="shared" si="530"/>
        <v>9.0703102014672757E-2</v>
      </c>
    </row>
    <row r="5628" spans="1:16" x14ac:dyDescent="0.55000000000000004">
      <c r="A5628" s="3">
        <f t="shared" si="533"/>
        <v>5618.7238582538766</v>
      </c>
      <c r="C5628">
        <f t="shared" si="531"/>
        <v>0.213051845760166</v>
      </c>
      <c r="D5628">
        <f t="shared" si="532"/>
        <v>-8.7167741996782133E-3</v>
      </c>
      <c r="E5628" s="4">
        <f>(M5628-C5628)^2</f>
        <v>1.3493547815761266E-3</v>
      </c>
      <c r="K5628" s="3">
        <f t="shared" si="534"/>
        <v>5618.7238582538766</v>
      </c>
      <c r="L5628" s="4">
        <v>0.121318463031395</v>
      </c>
      <c r="M5628" s="4">
        <v>0.24978541054193101</v>
      </c>
      <c r="O5628" s="4">
        <f t="shared" si="529"/>
        <v>1.5046026916788901E-2</v>
      </c>
      <c r="P5628" s="4">
        <f t="shared" si="530"/>
        <v>6.117306869229594E-2</v>
      </c>
    </row>
    <row r="5629" spans="1:16" x14ac:dyDescent="0.55000000000000004">
      <c r="A5629" s="3">
        <f t="shared" si="533"/>
        <v>5619.7238582538766</v>
      </c>
      <c r="C5629">
        <f t="shared" si="531"/>
        <v>0.29245175185901384</v>
      </c>
      <c r="D5629">
        <f t="shared" si="532"/>
        <v>5.6332541386226932E-2</v>
      </c>
      <c r="E5629" s="4">
        <f>(M5629-C5629)^2</f>
        <v>2.5301452805205987E-2</v>
      </c>
      <c r="K5629" s="3">
        <f t="shared" si="534"/>
        <v>5619.7238582538766</v>
      </c>
      <c r="L5629" s="4">
        <v>0.114626086819153</v>
      </c>
      <c r="M5629" s="4">
        <v>0.133387447864667</v>
      </c>
      <c r="O5629" s="4">
        <f t="shared" si="529"/>
        <v>1.344901100398992E-2</v>
      </c>
      <c r="P5629" s="4">
        <f t="shared" si="530"/>
        <v>1.7143695908257834E-2</v>
      </c>
    </row>
    <row r="5630" spans="1:16" x14ac:dyDescent="0.55000000000000004">
      <c r="A5630" s="3">
        <f t="shared" si="533"/>
        <v>5620.7238582538766</v>
      </c>
      <c r="C5630">
        <f t="shared" si="531"/>
        <v>0.29835655348680723</v>
      </c>
      <c r="D5630">
        <f t="shared" si="532"/>
        <v>0.10722510807942361</v>
      </c>
      <c r="E5630" s="4">
        <f>(M5630-C5630)^2</f>
        <v>9.9083163441545205E-2</v>
      </c>
      <c r="K5630" s="3">
        <f t="shared" si="534"/>
        <v>5620.7238582538766</v>
      </c>
      <c r="L5630" s="4">
        <v>7.9224896074435794E-2</v>
      </c>
      <c r="M5630" s="4">
        <v>-1.6418228605953801E-2</v>
      </c>
      <c r="O5630" s="4">
        <f t="shared" si="529"/>
        <v>6.4913122549137767E-3</v>
      </c>
      <c r="P5630" s="4">
        <f t="shared" si="530"/>
        <v>3.5614254344935447E-4</v>
      </c>
    </row>
    <row r="5631" spans="1:16" x14ac:dyDescent="0.55000000000000004">
      <c r="A5631" s="3">
        <f t="shared" si="533"/>
        <v>5621.7238582538766</v>
      </c>
      <c r="C5631">
        <f t="shared" si="531"/>
        <v>0.2292823340325835</v>
      </c>
      <c r="D5631">
        <f t="shared" si="532"/>
        <v>0.13117127944373042</v>
      </c>
      <c r="E5631" s="4">
        <f>(M5631-C5631)^2</f>
        <v>0.15318941345579495</v>
      </c>
      <c r="K5631" s="3">
        <f t="shared" si="534"/>
        <v>5621.7238582538766</v>
      </c>
      <c r="L5631" s="4">
        <v>2.3981338632301799E-2</v>
      </c>
      <c r="M5631" s="4">
        <v>-0.162111857870918</v>
      </c>
      <c r="O5631" s="4">
        <f t="shared" si="529"/>
        <v>6.4136185079305429E-4</v>
      </c>
      <c r="P5631" s="4">
        <f t="shared" si="530"/>
        <v>2.7081760524314252E-2</v>
      </c>
    </row>
    <row r="5632" spans="1:16" x14ac:dyDescent="0.55000000000000004">
      <c r="A5632" s="3">
        <f t="shared" si="533"/>
        <v>5622.7238582538766</v>
      </c>
      <c r="C5632">
        <f t="shared" si="531"/>
        <v>0.10258791231927918</v>
      </c>
      <c r="D5632">
        <f t="shared" si="532"/>
        <v>0.12215322055455331</v>
      </c>
      <c r="E5632" s="4">
        <f>(M5632-C5632)^2</f>
        <v>0.1367457379280175</v>
      </c>
      <c r="K5632" s="3">
        <f t="shared" si="534"/>
        <v>5622.7238582538766</v>
      </c>
      <c r="L5632" s="4">
        <v>-3.7268493839716199E-2</v>
      </c>
      <c r="M5632" s="4">
        <v>-0.26720356666315698</v>
      </c>
      <c r="O5632" s="4">
        <f t="shared" si="529"/>
        <v>1.2905847565671564E-3</v>
      </c>
      <c r="P5632" s="4">
        <f t="shared" si="530"/>
        <v>7.2714939358000372E-2</v>
      </c>
    </row>
    <row r="5633" spans="1:16" x14ac:dyDescent="0.55000000000000004">
      <c r="A5633" s="3">
        <f t="shared" si="533"/>
        <v>5623.7238582538766</v>
      </c>
      <c r="C5633">
        <f t="shared" si="531"/>
        <v>-4.9887546045092129E-2</v>
      </c>
      <c r="D5633">
        <f t="shared" si="532"/>
        <v>8.2437230642337975E-2</v>
      </c>
      <c r="E5633" s="4">
        <f>(M5633-C5633)^2</f>
        <v>6.5272553815131057E-2</v>
      </c>
      <c r="K5633" s="3">
        <f t="shared" si="534"/>
        <v>5623.7238582538766</v>
      </c>
      <c r="L5633" s="4">
        <v>-8.9184200832626501E-2</v>
      </c>
      <c r="M5633" s="4">
        <v>-0.305372484574022</v>
      </c>
      <c r="O5633" s="4">
        <f t="shared" si="529"/>
        <v>7.7159387792029247E-3</v>
      </c>
      <c r="P5633" s="4">
        <f t="shared" si="530"/>
        <v>9.4756843350415759E-2</v>
      </c>
    </row>
    <row r="5634" spans="1:16" x14ac:dyDescent="0.55000000000000004">
      <c r="A5634" s="3">
        <f t="shared" si="533"/>
        <v>5624.7238582538766</v>
      </c>
      <c r="C5634">
        <f t="shared" si="531"/>
        <v>-0.18982592646384683</v>
      </c>
      <c r="D5634">
        <f t="shared" si="532"/>
        <v>2.2004206758365636E-2</v>
      </c>
      <c r="E5634" s="4">
        <f>(M5634-C5634)^2</f>
        <v>5.9649429103591804E-3</v>
      </c>
      <c r="K5634" s="3">
        <f t="shared" si="534"/>
        <v>5624.7238582538766</v>
      </c>
      <c r="L5634" s="4">
        <v>-0.11876317146838899</v>
      </c>
      <c r="M5634" s="4">
        <v>-0.26705896932996198</v>
      </c>
      <c r="O5634" s="4">
        <f t="shared" si="529"/>
        <v>1.3787312486445606E-2</v>
      </c>
      <c r="P5634" s="4">
        <f t="shared" si="530"/>
        <v>7.2636976877868936E-2</v>
      </c>
    </row>
    <row r="5635" spans="1:16" x14ac:dyDescent="0.55000000000000004">
      <c r="A5635" s="3">
        <f t="shared" si="533"/>
        <v>5625.7238582538766</v>
      </c>
      <c r="C5635">
        <f t="shared" si="531"/>
        <v>-0.28205976687526102</v>
      </c>
      <c r="D5635">
        <f t="shared" si="532"/>
        <v>-4.3958623202092074E-2</v>
      </c>
      <c r="E5635" s="4">
        <f>(M5635-C5635)^2</f>
        <v>1.4448253565325937E-2</v>
      </c>
      <c r="K5635" s="3">
        <f t="shared" si="534"/>
        <v>5625.7238582538766</v>
      </c>
      <c r="L5635" s="4">
        <v>-0.11859716905666701</v>
      </c>
      <c r="M5635" s="4">
        <v>-0.161858878503644</v>
      </c>
      <c r="O5635" s="4">
        <f t="shared" si="529"/>
        <v>1.374835624033569E-2</v>
      </c>
      <c r="P5635" s="4">
        <f t="shared" si="530"/>
        <v>2.6998561237255119E-2</v>
      </c>
    </row>
    <row r="5636" spans="1:16" x14ac:dyDescent="0.55000000000000004">
      <c r="A5636" s="3">
        <f t="shared" si="533"/>
        <v>5626.7238582538766</v>
      </c>
      <c r="C5636">
        <f t="shared" si="531"/>
        <v>-0.30341007897198707</v>
      </c>
      <c r="D5636">
        <f t="shared" si="532"/>
        <v>-9.8874353652614336E-2</v>
      </c>
      <c r="E5636" s="4">
        <f>(M5636-C5636)^2</f>
        <v>8.2535458783788193E-2</v>
      </c>
      <c r="K5636" s="3">
        <f t="shared" si="534"/>
        <v>5626.7238582538766</v>
      </c>
      <c r="L5636" s="4">
        <v>-8.8727769931279399E-2</v>
      </c>
      <c r="M5636" s="4">
        <v>-1.61202274565042E-2</v>
      </c>
      <c r="O5636" s="4">
        <f t="shared" si="529"/>
        <v>7.6359609473718526E-3</v>
      </c>
      <c r="P5636" s="4">
        <f t="shared" si="530"/>
        <v>3.4498374813936783E-4</v>
      </c>
    </row>
    <row r="5637" spans="1:16" x14ac:dyDescent="0.55000000000000004">
      <c r="A5637" s="3">
        <f t="shared" si="533"/>
        <v>5627.7238582538766</v>
      </c>
      <c r="C5637">
        <f t="shared" si="531"/>
        <v>-0.24851138483137952</v>
      </c>
      <c r="D5637">
        <f t="shared" si="532"/>
        <v>-0.12894228987720194</v>
      </c>
      <c r="E5637" s="4">
        <f>(M5637-C5637)^2</f>
        <v>0.14605178357714618</v>
      </c>
      <c r="K5637" s="3">
        <f t="shared" si="534"/>
        <v>5627.7238582538766</v>
      </c>
      <c r="L5637" s="4">
        <v>-3.6635950399478499E-2</v>
      </c>
      <c r="M5637" s="4">
        <v>0.133655834559748</v>
      </c>
      <c r="O5637" s="4">
        <f t="shared" si="529"/>
        <v>1.2455369890287983E-3</v>
      </c>
      <c r="P5637" s="4">
        <f t="shared" si="530"/>
        <v>1.721404979302904E-2</v>
      </c>
    </row>
    <row r="5638" spans="1:16" x14ac:dyDescent="0.55000000000000004">
      <c r="A5638" s="3">
        <f t="shared" si="533"/>
        <v>5628.7238582538766</v>
      </c>
      <c r="C5638">
        <f t="shared" si="531"/>
        <v>-0.1311600978294592</v>
      </c>
      <c r="D5638">
        <f t="shared" si="532"/>
        <v>-0.12660615601151881</v>
      </c>
      <c r="E5638" s="4">
        <f>(M5638-C5638)^2</f>
        <v>0.14525021456591397</v>
      </c>
      <c r="K5638" s="3">
        <f t="shared" si="534"/>
        <v>5628.7238582538766</v>
      </c>
      <c r="L5638" s="4">
        <v>2.4631570182808E-2</v>
      </c>
      <c r="M5638" s="4">
        <v>0.24995696366990999</v>
      </c>
      <c r="O5638" s="4">
        <f t="shared" ref="O5638:O5701" si="535">(L5638-$J$1)^2</f>
        <v>6.7471903974530899E-4</v>
      </c>
      <c r="P5638" s="4">
        <f t="shared" ref="P5638:P5701" si="536">(M5638-$J$2)^2</f>
        <v>6.1257959244914326E-2</v>
      </c>
    </row>
    <row r="5639" spans="1:16" x14ac:dyDescent="0.55000000000000004">
      <c r="A5639" s="3">
        <f t="shared" si="533"/>
        <v>5629.7238582538766</v>
      </c>
      <c r="C5639">
        <f t="shared" ref="C5639:C5702" si="537">$B$2*EXP(-C$4*((PI()/($B$1*$B$3)))^0.5)*SIN(2*PI()*$A5639/$B$3-C$4*SQRT(PI()/($B$1*$B$3)))</f>
        <v>1.9152609410755563E-2</v>
      </c>
      <c r="D5639">
        <f t="shared" ref="D5639:D5702" si="538">$B$2*EXP(-D$4*((PI()/($B$1*$B$3)))^0.5)*SIN(2*PI()*$A5639/$B$3-D$4*SQRT(PI()/($B$1*$B$3)))</f>
        <v>-9.2453038306246696E-2</v>
      </c>
      <c r="E5639" s="4">
        <f>(M5639-C5639)^2</f>
        <v>8.0941508176414503E-2</v>
      </c>
      <c r="K5639" s="3">
        <f t="shared" si="534"/>
        <v>5629.7238582538766</v>
      </c>
      <c r="L5639" s="4">
        <v>7.9729961209642403E-2</v>
      </c>
      <c r="M5639" s="4">
        <v>0.30365482060851501</v>
      </c>
      <c r="O5639" s="4">
        <f t="shared" si="535"/>
        <v>6.5729522085832218E-3</v>
      </c>
      <c r="P5639" s="4">
        <f t="shared" si="536"/>
        <v>9.0722229106286856E-2</v>
      </c>
    </row>
    <row r="5640" spans="1:16" x14ac:dyDescent="0.55000000000000004">
      <c r="A5640" s="3">
        <f t="shared" si="533"/>
        <v>5630.7238582538766</v>
      </c>
      <c r="C5640">
        <f t="shared" si="537"/>
        <v>0.16465213628648323</v>
      </c>
      <c r="D5640">
        <f t="shared" si="538"/>
        <v>-3.5065846379262425E-2</v>
      </c>
      <c r="E5640" s="4">
        <f>(M5640-C5640)^2</f>
        <v>1.3606827689620503E-2</v>
      </c>
      <c r="K5640" s="3">
        <f t="shared" si="534"/>
        <v>5630.7238582538766</v>
      </c>
      <c r="L5640" s="4">
        <v>0.11485948884275</v>
      </c>
      <c r="M5640" s="4">
        <v>0.281300443987969</v>
      </c>
      <c r="O5640" s="4">
        <f t="shared" si="535"/>
        <v>1.3503200685678679E-2</v>
      </c>
      <c r="P5640" s="4">
        <f t="shared" si="536"/>
        <v>7.7755612218622747E-2</v>
      </c>
    </row>
    <row r="5641" spans="1:16" x14ac:dyDescent="0.55000000000000004">
      <c r="A5641" s="3">
        <f t="shared" si="533"/>
        <v>5631.7238582538766</v>
      </c>
      <c r="C5641">
        <f t="shared" si="537"/>
        <v>0.26877346699551258</v>
      </c>
      <c r="D5641">
        <f t="shared" si="538"/>
        <v>3.1133630058381202E-2</v>
      </c>
      <c r="E5641" s="4">
        <f>(M5641-C5641)^2</f>
        <v>6.4450134133856593E-3</v>
      </c>
      <c r="K5641" s="3">
        <f t="shared" si="534"/>
        <v>5631.7238582538766</v>
      </c>
      <c r="L5641" s="4">
        <v>0.121221744958653</v>
      </c>
      <c r="M5641" s="4">
        <v>0.18849262610937301</v>
      </c>
      <c r="O5641" s="4">
        <f t="shared" si="535"/>
        <v>1.5022308958857143E-2</v>
      </c>
      <c r="P5641" s="4">
        <f t="shared" si="536"/>
        <v>3.461055247198784E-2</v>
      </c>
    </row>
    <row r="5642" spans="1:16" x14ac:dyDescent="0.55000000000000004">
      <c r="A5642" s="3">
        <f t="shared" si="533"/>
        <v>5632.7238582538766</v>
      </c>
      <c r="C5642">
        <f t="shared" si="537"/>
        <v>0.30535020646746991</v>
      </c>
      <c r="D5642">
        <f t="shared" si="538"/>
        <v>8.9509014558948732E-2</v>
      </c>
      <c r="E5642" s="4">
        <f>(M5642-C5642)^2</f>
        <v>6.5984532264104584E-2</v>
      </c>
      <c r="K5642" s="3">
        <f t="shared" si="534"/>
        <v>5632.7238582538766</v>
      </c>
      <c r="L5642" s="4">
        <v>9.7223263044551603E-2</v>
      </c>
      <c r="M5642" s="4">
        <v>4.8475660698324902E-2</v>
      </c>
      <c r="O5642" s="4">
        <f t="shared" si="535"/>
        <v>9.715462819330712E-3</v>
      </c>
      <c r="P5642" s="4">
        <f t="shared" si="536"/>
        <v>2.1180382928643873E-3</v>
      </c>
    </row>
    <row r="5643" spans="1:16" x14ac:dyDescent="0.55000000000000004">
      <c r="A5643" s="3">
        <f t="shared" si="533"/>
        <v>5633.7238582538766</v>
      </c>
      <c r="C5643">
        <f t="shared" si="537"/>
        <v>0.26519037253225697</v>
      </c>
      <c r="D5643">
        <f t="shared" si="538"/>
        <v>0.12539017792972645</v>
      </c>
      <c r="E5643" s="4">
        <f>(M5643-C5643)^2</f>
        <v>0.13606707410823496</v>
      </c>
      <c r="K5643" s="3">
        <f t="shared" si="534"/>
        <v>5633.7238582538766</v>
      </c>
      <c r="L5643" s="4">
        <v>4.8874611771604598E-2</v>
      </c>
      <c r="M5643" s="4">
        <v>-0.103682334655785</v>
      </c>
      <c r="O5643" s="4">
        <f t="shared" si="535"/>
        <v>2.5218873025309356E-3</v>
      </c>
      <c r="P5643" s="4">
        <f t="shared" si="536"/>
        <v>1.1264817663861313E-2</v>
      </c>
    </row>
    <row r="5644" spans="1:16" x14ac:dyDescent="0.55000000000000004">
      <c r="A5644" s="3">
        <f t="shared" ref="A5644:A5707" si="539">K5644</f>
        <v>5634.7238582538766</v>
      </c>
      <c r="C5644">
        <f t="shared" si="537"/>
        <v>0.15838640324781658</v>
      </c>
      <c r="D5644">
        <f t="shared" si="538"/>
        <v>0.12975994098228932</v>
      </c>
      <c r="E5644" s="4">
        <f>(M5644-C5644)^2</f>
        <v>0.1507449340944414</v>
      </c>
      <c r="K5644" s="3">
        <f t="shared" si="534"/>
        <v>5634.7238582538766</v>
      </c>
      <c r="L5644" s="4">
        <v>-1.1714989215620201E-2</v>
      </c>
      <c r="M5644" s="4">
        <v>-0.22987244609684601</v>
      </c>
      <c r="O5644" s="4">
        <f t="shared" si="535"/>
        <v>1.0756189170611881E-4</v>
      </c>
      <c r="P5644" s="4">
        <f t="shared" si="536"/>
        <v>5.3975350189474275E-2</v>
      </c>
    </row>
    <row r="5645" spans="1:16" x14ac:dyDescent="0.55000000000000004">
      <c r="A5645" s="3">
        <f t="shared" si="539"/>
        <v>5635.7238582538766</v>
      </c>
      <c r="C5645">
        <f t="shared" si="537"/>
        <v>1.1778858914033099E-2</v>
      </c>
      <c r="D5645">
        <f t="shared" si="538"/>
        <v>0.10152015268826634</v>
      </c>
      <c r="E5645" s="4">
        <f>(M5645-C5645)^2</f>
        <v>9.6266502565200168E-2</v>
      </c>
      <c r="K5645" s="3">
        <f t="shared" ref="K5645:K5708" si="540">K5644+1</f>
        <v>5635.7238582538766</v>
      </c>
      <c r="L5645" s="4">
        <v>-6.9370498479276205E-2</v>
      </c>
      <c r="M5645" s="4">
        <v>-0.298489577387825</v>
      </c>
      <c r="O5645" s="4">
        <f t="shared" si="535"/>
        <v>4.627633844025124E-3</v>
      </c>
      <c r="P5645" s="4">
        <f t="shared" si="536"/>
        <v>9.0566742252168292E-2</v>
      </c>
    </row>
    <row r="5646" spans="1:16" x14ac:dyDescent="0.55000000000000004">
      <c r="A5646" s="3">
        <f t="shared" si="539"/>
        <v>5636.7238582538766</v>
      </c>
      <c r="C5646">
        <f t="shared" si="537"/>
        <v>-0.13778879238100042</v>
      </c>
      <c r="D5646">
        <f t="shared" si="538"/>
        <v>4.7767662964579405E-2</v>
      </c>
      <c r="E5646" s="4">
        <f>(M5646-C5646)^2</f>
        <v>2.3888592655766431E-2</v>
      </c>
      <c r="K5646" s="3">
        <f t="shared" si="540"/>
        <v>5636.7238582538766</v>
      </c>
      <c r="L5646" s="4">
        <v>-0.10965173605546701</v>
      </c>
      <c r="M5646" s="4">
        <v>-0.29234814232711798</v>
      </c>
      <c r="O5646" s="4">
        <f t="shared" si="535"/>
        <v>1.1730612416642772E-2</v>
      </c>
      <c r="P5646" s="4">
        <f t="shared" si="536"/>
        <v>8.6908014612172887E-2</v>
      </c>
    </row>
    <row r="5647" spans="1:16" x14ac:dyDescent="0.55000000000000004">
      <c r="A5647" s="3">
        <f t="shared" si="539"/>
        <v>5637.7238582538766</v>
      </c>
      <c r="C5647">
        <f t="shared" si="537"/>
        <v>-0.25272918763584923</v>
      </c>
      <c r="D5647">
        <f t="shared" si="538"/>
        <v>-1.7989163739797219E-2</v>
      </c>
      <c r="E5647" s="4">
        <f>(M5647-C5647)^2</f>
        <v>1.5794970044181091E-3</v>
      </c>
      <c r="K5647" s="3">
        <f t="shared" si="540"/>
        <v>5637.7238582538766</v>
      </c>
      <c r="L5647" s="4">
        <v>-0.122470016106581</v>
      </c>
      <c r="M5647" s="4">
        <v>-0.212986301424376</v>
      </c>
      <c r="O5647" s="4">
        <f t="shared" si="535"/>
        <v>1.4671564035215939E-2</v>
      </c>
      <c r="P5647" s="4">
        <f t="shared" si="536"/>
        <v>4.6414312636969893E-2</v>
      </c>
    </row>
    <row r="5648" spans="1:16" x14ac:dyDescent="0.55000000000000004">
      <c r="A5648" s="3">
        <f t="shared" si="539"/>
        <v>5638.7238582538766</v>
      </c>
      <c r="C5648">
        <f t="shared" si="537"/>
        <v>-0.30415702763974001</v>
      </c>
      <c r="D5648">
        <f t="shared" si="538"/>
        <v>-7.9225191850856733E-2</v>
      </c>
      <c r="E5648" s="4">
        <f>(M5648-C5648)^2</f>
        <v>5.0120601096071485E-2</v>
      </c>
      <c r="K5648" s="3">
        <f t="shared" si="540"/>
        <v>5638.7238582538766</v>
      </c>
      <c r="L5648" s="4">
        <v>-0.10461492087497901</v>
      </c>
      <c r="M5648" s="4">
        <v>-8.0280720058809305E-2</v>
      </c>
      <c r="O5648" s="4">
        <f t="shared" si="535"/>
        <v>1.066492765251837E-2</v>
      </c>
      <c r="P5648" s="4">
        <f t="shared" si="536"/>
        <v>6.8449529349444808E-3</v>
      </c>
    </row>
    <row r="5649" spans="1:16" x14ac:dyDescent="0.55000000000000004">
      <c r="A5649" s="3">
        <f t="shared" si="539"/>
        <v>5639.7238582538766</v>
      </c>
      <c r="C5649">
        <f t="shared" si="537"/>
        <v>-0.27914814815097994</v>
      </c>
      <c r="D5649">
        <f t="shared" si="538"/>
        <v>-0.12055139307669217</v>
      </c>
      <c r="E5649" s="4">
        <f>(M5649-C5649)^2</f>
        <v>0.12367869144980417</v>
      </c>
      <c r="K5649" s="3">
        <f t="shared" si="540"/>
        <v>5639.7238582538766</v>
      </c>
      <c r="L5649" s="4">
        <v>-6.05583697263858E-2</v>
      </c>
      <c r="M5649" s="4">
        <v>7.2531665670917095E-2</v>
      </c>
      <c r="O5649" s="4">
        <f t="shared" si="535"/>
        <v>3.5063671289563437E-3</v>
      </c>
      <c r="P5649" s="4">
        <f t="shared" si="536"/>
        <v>4.9109478077763811E-3</v>
      </c>
    </row>
    <row r="5650" spans="1:16" x14ac:dyDescent="0.55000000000000004">
      <c r="A5650" s="3">
        <f t="shared" si="539"/>
        <v>5640.7238582538766</v>
      </c>
      <c r="C5650">
        <f t="shared" si="537"/>
        <v>-0.18398744983803547</v>
      </c>
      <c r="D5650">
        <f t="shared" si="538"/>
        <v>-0.13158221336534512</v>
      </c>
      <c r="E5650" s="4">
        <f>(M5650-C5650)^2</f>
        <v>0.15301044496177085</v>
      </c>
      <c r="K5650" s="3">
        <f t="shared" si="540"/>
        <v>5640.7238582538766</v>
      </c>
      <c r="L5650" s="4">
        <v>-1.33459920296737E-3</v>
      </c>
      <c r="M5650" s="4">
        <v>0.20717804577957499</v>
      </c>
      <c r="O5650" s="4">
        <f t="shared" si="535"/>
        <v>8.4365737970168568E-11</v>
      </c>
      <c r="P5650" s="4">
        <f t="shared" si="536"/>
        <v>4.1912135274206792E-2</v>
      </c>
    </row>
    <row r="5651" spans="1:16" x14ac:dyDescent="0.55000000000000004">
      <c r="A5651" s="3">
        <f t="shared" si="539"/>
        <v>5641.7238582538766</v>
      </c>
      <c r="C5651">
        <f t="shared" si="537"/>
        <v>-4.2589460206744582E-2</v>
      </c>
      <c r="D5651">
        <f t="shared" si="538"/>
        <v>-0.10954553292490921</v>
      </c>
      <c r="E5651" s="4">
        <f>(M5651-C5651)^2</f>
        <v>0.11057278204596438</v>
      </c>
      <c r="K5651" s="3">
        <f t="shared" si="540"/>
        <v>5641.7238582538766</v>
      </c>
      <c r="L5651" s="4">
        <v>5.8223429970086601E-2</v>
      </c>
      <c r="M5651" s="4">
        <v>0.28993539908345101</v>
      </c>
      <c r="O5651" s="4">
        <f t="shared" si="535"/>
        <v>3.5482530141504594E-3</v>
      </c>
      <c r="P5651" s="4">
        <f t="shared" si="536"/>
        <v>8.2645836163482256E-2</v>
      </c>
    </row>
    <row r="5652" spans="1:16" x14ac:dyDescent="0.55000000000000004">
      <c r="A5652" s="3">
        <f t="shared" si="539"/>
        <v>5642.7238582538766</v>
      </c>
      <c r="C5652">
        <f t="shared" si="537"/>
        <v>0.10951154900754091</v>
      </c>
      <c r="D5652">
        <f t="shared" si="538"/>
        <v>-5.9979318687960713E-2</v>
      </c>
      <c r="E5652" s="4">
        <f>(M5652-C5652)^2</f>
        <v>3.6315051259250018E-2</v>
      </c>
      <c r="K5652" s="3">
        <f t="shared" si="540"/>
        <v>5642.7238582538766</v>
      </c>
      <c r="L5652" s="4">
        <v>0.103199039915195</v>
      </c>
      <c r="M5652" s="4">
        <v>0.30007663305824001</v>
      </c>
      <c r="O5652" s="4">
        <f t="shared" si="535"/>
        <v>1.0929202091821442E-2</v>
      </c>
      <c r="P5652" s="4">
        <f t="shared" si="536"/>
        <v>8.857952297776317E-2</v>
      </c>
    </row>
    <row r="5653" spans="1:16" x14ac:dyDescent="0.55000000000000004">
      <c r="A5653" s="3">
        <f t="shared" si="539"/>
        <v>5643.7238582538766</v>
      </c>
      <c r="C5653">
        <f t="shared" si="537"/>
        <v>0.23409156481364748</v>
      </c>
      <c r="D5653">
        <f t="shared" si="538"/>
        <v>4.660104257896122E-3</v>
      </c>
      <c r="E5653" s="4">
        <f>(M5653-C5653)^2</f>
        <v>9.4138104501440841E-7</v>
      </c>
      <c r="K5653" s="3">
        <f t="shared" si="540"/>
        <v>5643.7238582538766</v>
      </c>
      <c r="L5653" s="4">
        <v>0.122327810113178</v>
      </c>
      <c r="M5653" s="4">
        <v>0.23506181274331001</v>
      </c>
      <c r="O5653" s="4">
        <f t="shared" si="535"/>
        <v>1.5294663261068564E-2</v>
      </c>
      <c r="P5653" s="4">
        <f t="shared" si="536"/>
        <v>5.4106622191582118E-2</v>
      </c>
    </row>
    <row r="5654" spans="1:16" x14ac:dyDescent="0.55000000000000004">
      <c r="A5654" s="3">
        <f t="shared" si="539"/>
        <v>5644.7238582538766</v>
      </c>
      <c r="C5654">
        <f t="shared" si="537"/>
        <v>0.29984278611822518</v>
      </c>
      <c r="D5654">
        <f t="shared" si="538"/>
        <v>6.8128411465610633E-2</v>
      </c>
      <c r="E5654" s="4">
        <f>(M5654-C5654)^2</f>
        <v>3.5595796443194258E-2</v>
      </c>
      <c r="K5654" s="3">
        <f t="shared" si="540"/>
        <v>5644.7238582538766</v>
      </c>
      <c r="L5654" s="4">
        <v>0.110818821401675</v>
      </c>
      <c r="M5654" s="4">
        <v>0.111174303209197</v>
      </c>
      <c r="O5654" s="4">
        <f t="shared" si="535"/>
        <v>1.25804501144981E-2</v>
      </c>
      <c r="P5654" s="4">
        <f t="shared" si="536"/>
        <v>1.1820210729488242E-2</v>
      </c>
    </row>
    <row r="5655" spans="1:16" x14ac:dyDescent="0.55000000000000004">
      <c r="A5655" s="3">
        <f t="shared" si="539"/>
        <v>5645.7238582538766</v>
      </c>
      <c r="C5655">
        <f t="shared" si="537"/>
        <v>0.29024148602193689</v>
      </c>
      <c r="D5655">
        <f t="shared" si="538"/>
        <v>0.11447558779857001</v>
      </c>
      <c r="E5655" s="4">
        <f>(M5655-C5655)^2</f>
        <v>0.10942796931124067</v>
      </c>
      <c r="K5655" s="3">
        <f t="shared" si="540"/>
        <v>5645.7238582538766</v>
      </c>
      <c r="L5655" s="4">
        <v>7.1554571400065006E-2</v>
      </c>
      <c r="M5655" s="4">
        <v>-4.0557500238965503E-2</v>
      </c>
      <c r="O5655" s="4">
        <f t="shared" si="535"/>
        <v>5.3141702616340608E-3</v>
      </c>
      <c r="P5655" s="4">
        <f t="shared" si="536"/>
        <v>1.8499470597525098E-3</v>
      </c>
    </row>
    <row r="5656" spans="1:16" x14ac:dyDescent="0.55000000000000004">
      <c r="A5656" s="3">
        <f t="shared" si="539"/>
        <v>5646.7238582538766</v>
      </c>
      <c r="C5656">
        <f t="shared" si="537"/>
        <v>0.20770053621789161</v>
      </c>
      <c r="D5656">
        <f t="shared" si="538"/>
        <v>0.13205427418007498</v>
      </c>
      <c r="E5656" s="4">
        <f>(M5656-C5656)^2</f>
        <v>0.15196895888501558</v>
      </c>
      <c r="K5656" s="3">
        <f t="shared" si="540"/>
        <v>5646.7238582538766</v>
      </c>
      <c r="L5656" s="4">
        <v>1.4369035098973901E-2</v>
      </c>
      <c r="M5656" s="4">
        <v>-0.18213142615181399</v>
      </c>
      <c r="O5656" s="4">
        <f t="shared" si="535"/>
        <v>2.4689269300369124E-4</v>
      </c>
      <c r="P5656" s="4">
        <f t="shared" si="536"/>
        <v>3.4071598902978034E-2</v>
      </c>
    </row>
    <row r="5657" spans="1:16" x14ac:dyDescent="0.55000000000000004">
      <c r="A5657" s="3">
        <f t="shared" si="539"/>
        <v>5647.7238582538766</v>
      </c>
      <c r="C5657">
        <f t="shared" si="537"/>
        <v>7.2963036005124673E-2</v>
      </c>
      <c r="D5657">
        <f t="shared" si="538"/>
        <v>0.11644682775498741</v>
      </c>
      <c r="E5657" s="4">
        <f>(M5657-C5657)^2</f>
        <v>0.12323781740538352</v>
      </c>
      <c r="K5657" s="3">
        <f t="shared" si="540"/>
        <v>5647.7238582538766</v>
      </c>
      <c r="L5657" s="4">
        <v>-4.6415315181677297E-2</v>
      </c>
      <c r="M5657" s="4">
        <v>-0.27808940652359998</v>
      </c>
      <c r="O5657" s="4">
        <f t="shared" si="535"/>
        <v>2.0314428973405765E-3</v>
      </c>
      <c r="P5657" s="4">
        <f t="shared" si="536"/>
        <v>7.8704328389721662E-2</v>
      </c>
    </row>
    <row r="5658" spans="1:16" x14ac:dyDescent="0.55000000000000004">
      <c r="A5658" s="3">
        <f t="shared" si="539"/>
        <v>5648.7238582538766</v>
      </c>
      <c r="C5658">
        <f t="shared" si="537"/>
        <v>-8.0110568948324079E-2</v>
      </c>
      <c r="D5658">
        <f t="shared" si="538"/>
        <v>7.157550543666627E-2</v>
      </c>
      <c r="E5658" s="4">
        <f>(M5658-C5658)^2</f>
        <v>5.0304927936225388E-2</v>
      </c>
      <c r="K5658" s="3">
        <f t="shared" si="540"/>
        <v>5648.7238582538766</v>
      </c>
      <c r="L5658" s="4">
        <v>-9.5574661835366503E-2</v>
      </c>
      <c r="M5658" s="4">
        <v>-0.30439816989011798</v>
      </c>
      <c r="O5658" s="4">
        <f t="shared" si="535"/>
        <v>8.8794582838503631E-3</v>
      </c>
      <c r="P5658" s="4">
        <f t="shared" si="536"/>
        <v>9.4157953865004057E-2</v>
      </c>
    </row>
    <row r="5659" spans="1:16" x14ac:dyDescent="0.55000000000000004">
      <c r="A5659" s="3">
        <f t="shared" si="539"/>
        <v>5649.7238582538766</v>
      </c>
      <c r="C5659">
        <f t="shared" si="537"/>
        <v>-0.21305184576012937</v>
      </c>
      <c r="D5659">
        <f t="shared" si="538"/>
        <v>8.7167741997002997E-3</v>
      </c>
      <c r="E5659" s="4">
        <f>(M5659-C5659)^2</f>
        <v>1.7153411750043717E-3</v>
      </c>
      <c r="K5659" s="3">
        <f t="shared" si="540"/>
        <v>5649.7238582538766</v>
      </c>
      <c r="L5659" s="4">
        <v>-0.12079674153023</v>
      </c>
      <c r="M5659" s="4">
        <v>-0.254468523258504</v>
      </c>
      <c r="O5659" s="4">
        <f t="shared" si="535"/>
        <v>1.4269008994552402E-2</v>
      </c>
      <c r="P5659" s="4">
        <f t="shared" si="536"/>
        <v>6.6008931519998454E-2</v>
      </c>
    </row>
    <row r="5660" spans="1:16" x14ac:dyDescent="0.55000000000000004">
      <c r="A5660" s="3">
        <f t="shared" si="539"/>
        <v>5650.7238582538766</v>
      </c>
      <c r="C5660">
        <f t="shared" si="537"/>
        <v>-0.29245175185899913</v>
      </c>
      <c r="D5660">
        <f t="shared" si="538"/>
        <v>-5.6332541386206914E-2</v>
      </c>
      <c r="E5660" s="4">
        <f>(M5660-C5660)^2</f>
        <v>2.2996538277457471E-2</v>
      </c>
      <c r="K5660" s="3">
        <f t="shared" si="540"/>
        <v>5650.7238582538766</v>
      </c>
      <c r="L5660" s="4">
        <v>-0.11576452794026799</v>
      </c>
      <c r="M5660" s="4">
        <v>-0.140805656368685</v>
      </c>
      <c r="O5660" s="4">
        <f t="shared" si="535"/>
        <v>1.3092106578549508E-2</v>
      </c>
      <c r="P5660" s="4">
        <f t="shared" si="536"/>
        <v>2.0523188941754839E-2</v>
      </c>
    </row>
    <row r="5661" spans="1:16" x14ac:dyDescent="0.55000000000000004">
      <c r="A5661" s="3">
        <f t="shared" si="539"/>
        <v>5651.7238582538766</v>
      </c>
      <c r="C5661">
        <f t="shared" si="537"/>
        <v>-0.29835655348678852</v>
      </c>
      <c r="D5661">
        <f t="shared" si="538"/>
        <v>-0.10722510807944574</v>
      </c>
      <c r="E5661" s="4">
        <f>(M5661-C5661)^2</f>
        <v>9.3929631291803192E-2</v>
      </c>
      <c r="K5661" s="3">
        <f t="shared" si="540"/>
        <v>5651.7238582538766</v>
      </c>
      <c r="L5661" s="4">
        <v>-8.1738370176672001E-2</v>
      </c>
      <c r="M5661" s="4">
        <v>8.1228606535468408E-3</v>
      </c>
      <c r="O5661" s="4">
        <f t="shared" si="535"/>
        <v>6.4632894406406998E-3</v>
      </c>
      <c r="P5661" s="4">
        <f t="shared" si="536"/>
        <v>3.2141529190947284E-5</v>
      </c>
    </row>
    <row r="5662" spans="1:16" x14ac:dyDescent="0.55000000000000004">
      <c r="A5662" s="3">
        <f t="shared" si="539"/>
        <v>5652.7238582538766</v>
      </c>
      <c r="C5662">
        <f t="shared" si="537"/>
        <v>-0.2292823340325256</v>
      </c>
      <c r="D5662">
        <f t="shared" si="538"/>
        <v>-0.13117127944373483</v>
      </c>
      <c r="E5662" s="4">
        <f>(M5662-C5662)^2</f>
        <v>0.14768594496092105</v>
      </c>
      <c r="K5662" s="3">
        <f t="shared" si="540"/>
        <v>5652.7238582538766</v>
      </c>
      <c r="L5662" s="4">
        <v>-2.7240330534292499E-2</v>
      </c>
      <c r="M5662" s="4">
        <v>0.15501695683452901</v>
      </c>
      <c r="O5662" s="4">
        <f t="shared" si="535"/>
        <v>6.7063110762476119E-4</v>
      </c>
      <c r="P5662" s="4">
        <f t="shared" si="536"/>
        <v>2.327560510438631E-2</v>
      </c>
    </row>
    <row r="5663" spans="1:16" x14ac:dyDescent="0.55000000000000004">
      <c r="A5663" s="3">
        <f t="shared" si="539"/>
        <v>5653.7238582538766</v>
      </c>
      <c r="C5663">
        <f t="shared" si="537"/>
        <v>-0.10258791231932737</v>
      </c>
      <c r="D5663">
        <f t="shared" si="538"/>
        <v>-0.12215322055456171</v>
      </c>
      <c r="E5663" s="4">
        <f>(M5663-C5663)^2</f>
        <v>0.13371747927860059</v>
      </c>
      <c r="K5663" s="3">
        <f t="shared" si="540"/>
        <v>5653.7238582538766</v>
      </c>
      <c r="L5663" s="4">
        <v>3.40802188771425E-2</v>
      </c>
      <c r="M5663" s="4">
        <v>0.26308609452091902</v>
      </c>
      <c r="O5663" s="4">
        <f t="shared" si="535"/>
        <v>1.2548600000547145E-3</v>
      </c>
      <c r="P5663" s="4">
        <f t="shared" si="536"/>
        <v>6.7929343762737793E-2</v>
      </c>
    </row>
    <row r="5664" spans="1:16" x14ac:dyDescent="0.55000000000000004">
      <c r="A5664" s="3">
        <f t="shared" si="539"/>
        <v>5654.7238582538766</v>
      </c>
      <c r="C5664">
        <f t="shared" si="537"/>
        <v>4.9887546045041649E-2</v>
      </c>
      <c r="D5664">
        <f t="shared" si="538"/>
        <v>-8.243723064235528E-2</v>
      </c>
      <c r="E5664" s="4">
        <f>(M5664-C5664)^2</f>
        <v>6.5216973760744215E-2</v>
      </c>
      <c r="K5664" s="3">
        <f t="shared" si="540"/>
        <v>5654.7238582538766</v>
      </c>
      <c r="L5664" s="4">
        <v>8.6865166052468495E-2</v>
      </c>
      <c r="M5664" s="4">
        <v>0.30526368776690299</v>
      </c>
      <c r="O5664" s="4">
        <f t="shared" si="535"/>
        <v>7.7808189196958361E-3</v>
      </c>
      <c r="P5664" s="4">
        <f t="shared" si="536"/>
        <v>9.1694003351054459E-2</v>
      </c>
    </row>
    <row r="5665" spans="1:16" x14ac:dyDescent="0.55000000000000004">
      <c r="A5665" s="3">
        <f t="shared" si="539"/>
        <v>5655.7238582538766</v>
      </c>
      <c r="C5665">
        <f t="shared" si="537"/>
        <v>0.18982592646380672</v>
      </c>
      <c r="D5665">
        <f t="shared" si="538"/>
        <v>-2.2004206758387462E-2</v>
      </c>
      <c r="E5665" s="4">
        <f>(M5665-C5665)^2</f>
        <v>6.5869732316689621E-3</v>
      </c>
      <c r="K5665" s="3">
        <f t="shared" si="540"/>
        <v>5655.7238582538766</v>
      </c>
      <c r="L5665" s="4">
        <v>0.117894193517585</v>
      </c>
      <c r="M5665" s="4">
        <v>0.27098609669322998</v>
      </c>
      <c r="O5665" s="4">
        <f t="shared" si="535"/>
        <v>1.4217695350527956E-2</v>
      </c>
      <c r="P5665" s="4">
        <f t="shared" si="536"/>
        <v>7.2109749754192168E-2</v>
      </c>
    </row>
    <row r="5666" spans="1:16" x14ac:dyDescent="0.55000000000000004">
      <c r="A5666" s="3">
        <f t="shared" si="539"/>
        <v>5656.7238582538766</v>
      </c>
      <c r="C5666">
        <f t="shared" si="537"/>
        <v>0.28205976687529466</v>
      </c>
      <c r="D5666">
        <f t="shared" si="538"/>
        <v>4.3958623202127838E-2</v>
      </c>
      <c r="E5666" s="4">
        <f>(M5666-C5666)^2</f>
        <v>1.2819087738603586E-2</v>
      </c>
      <c r="K5666" s="3">
        <f t="shared" si="540"/>
        <v>5656.7238582538766</v>
      </c>
      <c r="L5666" s="4">
        <v>0.119395888853743</v>
      </c>
      <c r="M5666" s="4">
        <v>0.16883835662704</v>
      </c>
      <c r="O5666" s="4">
        <f t="shared" si="535"/>
        <v>1.4578068669729686E-2</v>
      </c>
      <c r="P5666" s="4">
        <f t="shared" si="536"/>
        <v>2.7683916962827404E-2</v>
      </c>
    </row>
    <row r="5667" spans="1:16" x14ac:dyDescent="0.55000000000000004">
      <c r="A5667" s="3">
        <f t="shared" si="539"/>
        <v>5657.7238582538766</v>
      </c>
      <c r="C5667">
        <f t="shared" si="537"/>
        <v>0.30341007897199285</v>
      </c>
      <c r="D5667">
        <f t="shared" si="538"/>
        <v>9.8874353652599653E-2</v>
      </c>
      <c r="E5667" s="4">
        <f>(M5667-C5667)^2</f>
        <v>7.7844390570754443E-2</v>
      </c>
      <c r="K5667" s="3">
        <f t="shared" si="540"/>
        <v>5657.7238582538766</v>
      </c>
      <c r="L5667" s="4">
        <v>9.0994143148159901E-2</v>
      </c>
      <c r="M5667" s="4">
        <v>2.4404002746484001E-2</v>
      </c>
      <c r="O5667" s="4">
        <f t="shared" si="535"/>
        <v>8.5262928427120646E-3</v>
      </c>
      <c r="P5667" s="4">
        <f t="shared" si="536"/>
        <v>4.818241022255749E-4</v>
      </c>
    </row>
    <row r="5668" spans="1:16" x14ac:dyDescent="0.55000000000000004">
      <c r="A5668" s="3">
        <f t="shared" si="539"/>
        <v>5658.7238582538766</v>
      </c>
      <c r="C5668">
        <f t="shared" si="537"/>
        <v>0.24851138483132856</v>
      </c>
      <c r="D5668">
        <f t="shared" si="538"/>
        <v>0.12894228987721015</v>
      </c>
      <c r="E5668" s="4">
        <f>(M5668-C5668)^2</f>
        <v>0.14036552218960832</v>
      </c>
      <c r="K5668" s="3">
        <f t="shared" si="540"/>
        <v>5658.7238582538766</v>
      </c>
      <c r="L5668" s="4">
        <v>3.9802349804437302E-2</v>
      </c>
      <c r="M5668" s="4">
        <v>-0.12614248501337</v>
      </c>
      <c r="O5668" s="4">
        <f t="shared" si="535"/>
        <v>1.6930043505329398E-3</v>
      </c>
      <c r="P5668" s="4">
        <f t="shared" si="536"/>
        <v>1.6536930106817928E-2</v>
      </c>
    </row>
    <row r="5669" spans="1:16" x14ac:dyDescent="0.55000000000000004">
      <c r="A5669" s="3">
        <f t="shared" si="539"/>
        <v>5659.7238582538766</v>
      </c>
      <c r="C5669">
        <f t="shared" si="537"/>
        <v>0.13116009782938001</v>
      </c>
      <c r="D5669">
        <f t="shared" si="538"/>
        <v>0.12660615601150801</v>
      </c>
      <c r="E5669" s="4">
        <f>(M5669-C5669)^2</f>
        <v>0.14156850431647222</v>
      </c>
      <c r="K5669" s="3">
        <f t="shared" si="540"/>
        <v>5659.7238582538766</v>
      </c>
      <c r="L5669" s="4">
        <v>-2.13581889636585E-2</v>
      </c>
      <c r="M5669" s="4">
        <v>-0.24509580487046101</v>
      </c>
      <c r="O5669" s="4">
        <f t="shared" si="535"/>
        <v>4.0057639462798083E-4</v>
      </c>
      <c r="P5669" s="4">
        <f t="shared" si="536"/>
        <v>6.1280663626515429E-2</v>
      </c>
    </row>
    <row r="5670" spans="1:16" x14ac:dyDescent="0.55000000000000004">
      <c r="A5670" s="3">
        <f t="shared" si="539"/>
        <v>5660.7238582538766</v>
      </c>
      <c r="C5670">
        <f t="shared" si="537"/>
        <v>-1.9152609410565891E-2</v>
      </c>
      <c r="D5670">
        <f t="shared" si="538"/>
        <v>9.2453038306305385E-2</v>
      </c>
      <c r="E5670" s="4">
        <f>(M5670-C5670)^2</f>
        <v>8.0378345662223086E-2</v>
      </c>
      <c r="K5670" s="3">
        <f t="shared" si="540"/>
        <v>5660.7238582538766</v>
      </c>
      <c r="L5670" s="4">
        <v>-7.7169436809221198E-2</v>
      </c>
      <c r="M5670" s="4">
        <v>-0.30266335993375698</v>
      </c>
      <c r="O5670" s="4">
        <f t="shared" si="535"/>
        <v>5.749529580674202E-3</v>
      </c>
      <c r="P5670" s="4">
        <f t="shared" si="536"/>
        <v>9.3096304729451379E-2</v>
      </c>
    </row>
    <row r="5671" spans="1:16" x14ac:dyDescent="0.55000000000000004">
      <c r="A5671" s="3">
        <f t="shared" si="539"/>
        <v>5661.7238582538766</v>
      </c>
      <c r="C5671">
        <f t="shared" si="537"/>
        <v>-0.16465213628655706</v>
      </c>
      <c r="D5671">
        <f t="shared" si="538"/>
        <v>3.5065846379225864E-2</v>
      </c>
      <c r="E5671" s="4">
        <f>(M5671-C5671)^2</f>
        <v>1.4346017717535652E-2</v>
      </c>
      <c r="K5671" s="3">
        <f t="shared" si="540"/>
        <v>5661.7238582538766</v>
      </c>
      <c r="L5671" s="4">
        <v>-0.113653120481483</v>
      </c>
      <c r="M5671" s="4">
        <v>-0.28442699891447099</v>
      </c>
      <c r="O5671" s="4">
        <f t="shared" si="535"/>
        <v>1.2613386996820988E-2</v>
      </c>
      <c r="P5671" s="4">
        <f t="shared" si="536"/>
        <v>8.2300426781722613E-2</v>
      </c>
    </row>
    <row r="5672" spans="1:16" x14ac:dyDescent="0.55000000000000004">
      <c r="A5672" s="3">
        <f t="shared" si="539"/>
        <v>5662.7238582538766</v>
      </c>
      <c r="C5672">
        <f t="shared" si="537"/>
        <v>-0.26877346699548826</v>
      </c>
      <c r="D5672">
        <f t="shared" si="538"/>
        <v>-3.1133630058359691E-2</v>
      </c>
      <c r="E5672" s="4">
        <f>(M5672-C5672)^2</f>
        <v>5.4492942841293072E-3</v>
      </c>
      <c r="K5672" s="3">
        <f t="shared" si="540"/>
        <v>5662.7238582538766</v>
      </c>
      <c r="L5672" s="4">
        <v>-0.121671675076385</v>
      </c>
      <c r="M5672" s="4">
        <v>-0.19495413156005301</v>
      </c>
      <c r="O5672" s="4">
        <f t="shared" si="535"/>
        <v>1.4478801302224557E-2</v>
      </c>
      <c r="P5672" s="4">
        <f t="shared" si="536"/>
        <v>3.8969777212395348E-2</v>
      </c>
    </row>
    <row r="5673" spans="1:16" x14ac:dyDescent="0.55000000000000004">
      <c r="A5673" s="3">
        <f t="shared" si="539"/>
        <v>5663.7238582538766</v>
      </c>
      <c r="C5673">
        <f t="shared" si="537"/>
        <v>-0.3053502064674688</v>
      </c>
      <c r="D5673">
        <f t="shared" si="538"/>
        <v>-8.9509014558976627E-2</v>
      </c>
      <c r="E5673" s="4">
        <f>(M5673-C5673)^2</f>
        <v>6.1849906296010261E-2</v>
      </c>
      <c r="K5673" s="3">
        <f t="shared" si="540"/>
        <v>5663.7238582538766</v>
      </c>
      <c r="L5673" s="4">
        <v>-9.9216803852133204E-2</v>
      </c>
      <c r="M5673" s="4">
        <v>-5.6653792548791097E-2</v>
      </c>
      <c r="O5673" s="4">
        <f t="shared" si="535"/>
        <v>9.5791279591242486E-3</v>
      </c>
      <c r="P5673" s="4">
        <f t="shared" si="536"/>
        <v>3.4936732942672222E-3</v>
      </c>
    </row>
    <row r="5674" spans="1:16" x14ac:dyDescent="0.55000000000000004">
      <c r="A5674" s="3">
        <f t="shared" si="539"/>
        <v>5664.7238582538766</v>
      </c>
      <c r="C5674">
        <f t="shared" si="537"/>
        <v>-0.2651903725322135</v>
      </c>
      <c r="D5674">
        <f t="shared" si="538"/>
        <v>-0.12539017792973839</v>
      </c>
      <c r="E5674" s="4">
        <f>(M5674-C5674)^2</f>
        <v>0.13033992632375971</v>
      </c>
      <c r="K5674" s="3">
        <f t="shared" si="540"/>
        <v>5664.7238582538766</v>
      </c>
      <c r="L5674" s="4">
        <v>-5.1912468606747503E-2</v>
      </c>
      <c r="M5674" s="4">
        <v>9.5835840260929395E-2</v>
      </c>
      <c r="O5674" s="4">
        <f t="shared" si="535"/>
        <v>2.5571918339993864E-3</v>
      </c>
      <c r="P5674" s="4">
        <f t="shared" si="536"/>
        <v>8.7202594790878312E-3</v>
      </c>
    </row>
    <row r="5675" spans="1:16" x14ac:dyDescent="0.55000000000000004">
      <c r="A5675" s="3">
        <f t="shared" si="539"/>
        <v>5665.7238582538766</v>
      </c>
      <c r="C5675">
        <f t="shared" si="537"/>
        <v>-0.15838640324797906</v>
      </c>
      <c r="D5675">
        <f t="shared" si="538"/>
        <v>-0.12975994098230464</v>
      </c>
      <c r="E5675" s="4">
        <f>(M5675-C5675)^2</f>
        <v>0.14646632839900964</v>
      </c>
      <c r="K5675" s="3">
        <f t="shared" si="540"/>
        <v>5665.7238582538766</v>
      </c>
      <c r="L5675" s="4">
        <v>8.3936664427731698E-3</v>
      </c>
      <c r="M5675" s="4">
        <v>0.22432279235490901</v>
      </c>
      <c r="O5675" s="4">
        <f t="shared" si="535"/>
        <v>9.4817946682196539E-5</v>
      </c>
      <c r="P5675" s="4">
        <f t="shared" si="536"/>
        <v>4.9225978153616616E-2</v>
      </c>
    </row>
    <row r="5676" spans="1:16" x14ac:dyDescent="0.55000000000000004">
      <c r="A5676" s="3">
        <f t="shared" si="539"/>
        <v>5666.7238582538766</v>
      </c>
      <c r="C5676">
        <f t="shared" si="537"/>
        <v>-1.1778858913945475E-2</v>
      </c>
      <c r="D5676">
        <f t="shared" si="538"/>
        <v>-0.10152015268824206</v>
      </c>
      <c r="E5676" s="4">
        <f>(M5676-C5676)^2</f>
        <v>9.5113994632446935E-2</v>
      </c>
      <c r="K5676" s="3">
        <f t="shared" si="540"/>
        <v>5666.7238582538766</v>
      </c>
      <c r="L5676" s="4">
        <v>6.6597555661175006E-2</v>
      </c>
      <c r="M5676" s="4">
        <v>0.29662670950602799</v>
      </c>
      <c r="O5676" s="4">
        <f t="shared" si="535"/>
        <v>4.6160256737262755E-3</v>
      </c>
      <c r="P5676" s="4">
        <f t="shared" si="536"/>
        <v>8.6537870911086515E-2</v>
      </c>
    </row>
    <row r="5677" spans="1:16" x14ac:dyDescent="0.55000000000000004">
      <c r="A5677" s="3">
        <f t="shared" si="539"/>
        <v>5667.7238582538766</v>
      </c>
      <c r="C5677">
        <f t="shared" si="537"/>
        <v>0.13778879238095476</v>
      </c>
      <c r="D5677">
        <f t="shared" si="538"/>
        <v>-4.7767662964600041E-2</v>
      </c>
      <c r="E5677" s="4">
        <f>(M5677-C5677)^2</f>
        <v>2.4601870658559843E-2</v>
      </c>
      <c r="K5677" s="3">
        <f t="shared" si="540"/>
        <v>5667.7238582538766</v>
      </c>
      <c r="L5677" s="4">
        <v>0.108121673922994</v>
      </c>
      <c r="M5677" s="4">
        <v>0.29463862712284999</v>
      </c>
      <c r="O5677" s="4">
        <f t="shared" si="535"/>
        <v>1.1982686540757875E-2</v>
      </c>
      <c r="P5677" s="4">
        <f t="shared" si="536"/>
        <v>8.537214227424654E-2</v>
      </c>
    </row>
    <row r="5678" spans="1:16" x14ac:dyDescent="0.55000000000000004">
      <c r="A5678" s="3">
        <f t="shared" si="539"/>
        <v>5668.7238582538766</v>
      </c>
      <c r="C5678">
        <f t="shared" si="537"/>
        <v>0.25272918763582053</v>
      </c>
      <c r="D5678">
        <f t="shared" si="538"/>
        <v>1.7989163739775292E-2</v>
      </c>
      <c r="E5678" s="4">
        <f>(M5678-C5678)^2</f>
        <v>1.1473608122856589E-3</v>
      </c>
      <c r="K5678" s="3">
        <f t="shared" si="540"/>
        <v>5668.7238582538766</v>
      </c>
      <c r="L5678" s="4">
        <v>0.12256604821262899</v>
      </c>
      <c r="M5678" s="4">
        <v>0.21885647277140999</v>
      </c>
      <c r="O5678" s="4">
        <f t="shared" si="535"/>
        <v>1.5353646589671742E-2</v>
      </c>
      <c r="P5678" s="4">
        <f t="shared" si="536"/>
        <v>4.6830242004546788E-2</v>
      </c>
    </row>
    <row r="5679" spans="1:16" x14ac:dyDescent="0.55000000000000004">
      <c r="A5679" s="3">
        <f t="shared" si="539"/>
        <v>5669.7238582538766</v>
      </c>
      <c r="C5679">
        <f t="shared" si="537"/>
        <v>0.30415702763974783</v>
      </c>
      <c r="D5679">
        <f t="shared" si="538"/>
        <v>7.9225191850887083E-2</v>
      </c>
      <c r="E5679" s="4">
        <f>(M5679-C5679)^2</f>
        <v>4.6611372338325269E-2</v>
      </c>
      <c r="K5679" s="3">
        <f t="shared" si="540"/>
        <v>5669.7238582538766</v>
      </c>
      <c r="L5679" s="4">
        <v>0.10631299538285</v>
      </c>
      <c r="M5679" s="4">
        <v>8.8260357127381506E-2</v>
      </c>
      <c r="O5679" s="4">
        <f t="shared" si="535"/>
        <v>1.1589982208522608E-2</v>
      </c>
      <c r="P5679" s="4">
        <f t="shared" si="536"/>
        <v>7.3628148982796317E-3</v>
      </c>
    </row>
    <row r="5680" spans="1:16" x14ac:dyDescent="0.55000000000000004">
      <c r="A5680" s="3">
        <f t="shared" si="539"/>
        <v>5670.7238582538766</v>
      </c>
      <c r="C5680">
        <f t="shared" si="537"/>
        <v>0.27914814815105699</v>
      </c>
      <c r="D5680">
        <f t="shared" si="538"/>
        <v>0.1205513930766586</v>
      </c>
      <c r="E5680" s="4">
        <f>(M5680-C5680)^2</f>
        <v>0.1180535800256043</v>
      </c>
      <c r="K5680" s="3">
        <f t="shared" si="540"/>
        <v>5670.7238582538766</v>
      </c>
      <c r="L5680" s="4">
        <v>6.3433193341493402E-2</v>
      </c>
      <c r="M5680" s="4">
        <v>-6.4441112486705504E-2</v>
      </c>
      <c r="O5680" s="4">
        <f t="shared" si="535"/>
        <v>4.196056830465711E-3</v>
      </c>
      <c r="P5680" s="4">
        <f t="shared" si="536"/>
        <v>4.4748906078085548E-3</v>
      </c>
    </row>
    <row r="5681" spans="1:16" x14ac:dyDescent="0.55000000000000004">
      <c r="A5681" s="3">
        <f t="shared" si="539"/>
        <v>5671.7238582538766</v>
      </c>
      <c r="C5681">
        <f t="shared" si="537"/>
        <v>0.1839874498379655</v>
      </c>
      <c r="D5681">
        <f t="shared" si="538"/>
        <v>0.13158221336534187</v>
      </c>
      <c r="E5681" s="4">
        <f>(M5681-C5681)^2</f>
        <v>0.14821757386868942</v>
      </c>
      <c r="K5681" s="3">
        <f t="shared" si="540"/>
        <v>5671.7238582538766</v>
      </c>
      <c r="L5681" s="4">
        <v>4.6661545167967699E-3</v>
      </c>
      <c r="M5681" s="4">
        <v>-0.20100290571485799</v>
      </c>
      <c r="O5681" s="4">
        <f t="shared" si="535"/>
        <v>3.6119364405284001E-5</v>
      </c>
      <c r="P5681" s="4">
        <f t="shared" si="536"/>
        <v>4.1394513369783455E-2</v>
      </c>
    </row>
    <row r="5682" spans="1:16" x14ac:dyDescent="0.55000000000000004">
      <c r="A5682" s="3">
        <f t="shared" si="539"/>
        <v>5672.7238582538766</v>
      </c>
      <c r="C5682">
        <f t="shared" si="537"/>
        <v>4.2589460206795257E-2</v>
      </c>
      <c r="D5682">
        <f t="shared" si="538"/>
        <v>0.10954553292492157</v>
      </c>
      <c r="E5682" s="4">
        <f>(M5682-C5682)^2</f>
        <v>0.10877578020203799</v>
      </c>
      <c r="K5682" s="3">
        <f t="shared" si="540"/>
        <v>5672.7238582538766</v>
      </c>
      <c r="L5682" s="4">
        <v>-5.5269551653352698E-2</v>
      </c>
      <c r="M5682" s="4">
        <v>-0.28722227427522401</v>
      </c>
      <c r="O5682" s="4">
        <f t="shared" si="535"/>
        <v>2.9079883862303257E-3</v>
      </c>
      <c r="P5682" s="4">
        <f t="shared" si="536"/>
        <v>8.3912060385930715E-2</v>
      </c>
    </row>
    <row r="5683" spans="1:16" x14ac:dyDescent="0.55000000000000004">
      <c r="A5683" s="3">
        <f t="shared" si="539"/>
        <v>5673.7238582538766</v>
      </c>
      <c r="C5683">
        <f t="shared" si="537"/>
        <v>-0.10951154900762278</v>
      </c>
      <c r="D5683">
        <f t="shared" si="538"/>
        <v>5.9979318687926927E-2</v>
      </c>
      <c r="E5683" s="4">
        <f>(M5683-C5683)^2</f>
        <v>3.6861501522568139E-2</v>
      </c>
      <c r="K5683" s="3">
        <f t="shared" si="540"/>
        <v>5673.7238582538766</v>
      </c>
      <c r="L5683" s="4">
        <v>-0.101362655744513</v>
      </c>
      <c r="M5683" s="4">
        <v>-0.30150504244572901</v>
      </c>
      <c r="O5683" s="4">
        <f t="shared" si="535"/>
        <v>1.0003774647968986E-2</v>
      </c>
      <c r="P5683" s="4">
        <f t="shared" si="536"/>
        <v>9.2390802014619869E-2</v>
      </c>
    </row>
    <row r="5684" spans="1:16" x14ac:dyDescent="0.55000000000000004">
      <c r="A5684" s="3">
        <f t="shared" si="539"/>
        <v>5674.7238582538766</v>
      </c>
      <c r="C5684">
        <f t="shared" si="537"/>
        <v>-0.2340915648137038</v>
      </c>
      <c r="D5684">
        <f t="shared" si="538"/>
        <v>-4.6601042579340231E-3</v>
      </c>
      <c r="E5684" s="4">
        <f>(M5684-C5684)^2</f>
        <v>3.8222533694950579E-5</v>
      </c>
      <c r="K5684" s="3">
        <f t="shared" si="540"/>
        <v>5674.7238582538766</v>
      </c>
      <c r="L5684" s="4">
        <v>-0.122068853896196</v>
      </c>
      <c r="M5684" s="4">
        <v>-0.24027400233420901</v>
      </c>
      <c r="O5684" s="4">
        <f t="shared" si="535"/>
        <v>1.457454243254894E-2</v>
      </c>
      <c r="P5684" s="4">
        <f t="shared" si="536"/>
        <v>5.8916645571134879E-2</v>
      </c>
    </row>
    <row r="5685" spans="1:16" x14ac:dyDescent="0.55000000000000004">
      <c r="A5685" s="3">
        <f t="shared" si="539"/>
        <v>5675.7238582538766</v>
      </c>
      <c r="C5685">
        <f t="shared" si="537"/>
        <v>-0.29984278611821547</v>
      </c>
      <c r="D5685">
        <f t="shared" si="538"/>
        <v>-6.8128411465591662E-2</v>
      </c>
      <c r="E5685" s="4">
        <f>(M5685-C5685)^2</f>
        <v>3.2753014162838379E-2</v>
      </c>
      <c r="K5685" s="3">
        <f t="shared" si="540"/>
        <v>5675.7238582538766</v>
      </c>
      <c r="L5685" s="4">
        <v>-0.11220215032938401</v>
      </c>
      <c r="M5685" s="4">
        <v>-0.11886484778638901</v>
      </c>
      <c r="O5685" s="4">
        <f t="shared" si="535"/>
        <v>1.2289577321957925E-2</v>
      </c>
      <c r="P5685" s="4">
        <f t="shared" si="536"/>
        <v>1.4718144099515747E-2</v>
      </c>
    </row>
    <row r="5686" spans="1:16" x14ac:dyDescent="0.55000000000000004">
      <c r="A5686" s="3">
        <f t="shared" si="539"/>
        <v>5676.7238582538766</v>
      </c>
      <c r="C5686">
        <f t="shared" si="537"/>
        <v>-0.29024148602195282</v>
      </c>
      <c r="D5686">
        <f t="shared" si="538"/>
        <v>-0.11447558779855896</v>
      </c>
      <c r="E5686" s="4">
        <f>(M5686-C5686)^2</f>
        <v>0.10404252234753424</v>
      </c>
      <c r="K5686" s="3">
        <f t="shared" si="540"/>
        <v>5676.7238582538766</v>
      </c>
      <c r="L5686" s="4">
        <v>-7.42337221609701E-2</v>
      </c>
      <c r="M5686" s="4">
        <v>3.2314745273513301E-2</v>
      </c>
      <c r="O5686" s="4">
        <f t="shared" si="535"/>
        <v>5.3129430435149751E-3</v>
      </c>
      <c r="P5686" s="4">
        <f t="shared" si="536"/>
        <v>8.9169333180906388E-4</v>
      </c>
    </row>
    <row r="5687" spans="1:16" x14ac:dyDescent="0.55000000000000004">
      <c r="A5687" s="3">
        <f t="shared" si="539"/>
        <v>5677.7238582538766</v>
      </c>
      <c r="C5687">
        <f t="shared" si="537"/>
        <v>-0.20770053621792914</v>
      </c>
      <c r="D5687">
        <f t="shared" si="538"/>
        <v>-0.13205427418007465</v>
      </c>
      <c r="E5687" s="4">
        <f>(M5687-C5687)^2</f>
        <v>0.14676671802802141</v>
      </c>
      <c r="K5687" s="3">
        <f t="shared" si="540"/>
        <v>5677.7238582538766</v>
      </c>
      <c r="L5687" s="4">
        <v>-1.7672997764761899E-2</v>
      </c>
      <c r="M5687" s="4">
        <v>0.17540090991353799</v>
      </c>
      <c r="O5687" s="4">
        <f t="shared" si="535"/>
        <v>2.6664321285692821E-4</v>
      </c>
      <c r="P5687" s="4">
        <f t="shared" si="536"/>
        <v>2.9910802903731114E-2</v>
      </c>
    </row>
    <row r="5688" spans="1:16" x14ac:dyDescent="0.55000000000000004">
      <c r="A5688" s="3">
        <f t="shared" si="539"/>
        <v>5678.7238582538766</v>
      </c>
      <c r="C5688">
        <f t="shared" si="537"/>
        <v>-7.2963036005039519E-2</v>
      </c>
      <c r="D5688">
        <f t="shared" si="538"/>
        <v>-0.11644682775496952</v>
      </c>
      <c r="E5688" s="4">
        <f>(M5688-C5688)^2</f>
        <v>0.12077005626554425</v>
      </c>
      <c r="K5688" s="3">
        <f t="shared" si="540"/>
        <v>5678.7238582538766</v>
      </c>
      <c r="L5688" s="4">
        <v>4.3314038556949201E-2</v>
      </c>
      <c r="M5688" s="4">
        <v>0.27455682855746899</v>
      </c>
      <c r="O5688" s="4">
        <f t="shared" si="535"/>
        <v>1.9943211410122083E-3</v>
      </c>
      <c r="P5688" s="4">
        <f t="shared" si="536"/>
        <v>7.4040215603209419E-2</v>
      </c>
    </row>
    <row r="5689" spans="1:16" x14ac:dyDescent="0.55000000000000004">
      <c r="A5689" s="3">
        <f t="shared" si="539"/>
        <v>5679.7238582538766</v>
      </c>
      <c r="C5689">
        <f t="shared" si="537"/>
        <v>8.0110568948408692E-2</v>
      </c>
      <c r="D5689">
        <f t="shared" si="538"/>
        <v>-7.1575505436634393E-2</v>
      </c>
      <c r="E5689" s="4">
        <f>(M5689-C5689)^2</f>
        <v>5.0551999126908262E-2</v>
      </c>
      <c r="K5689" s="3">
        <f t="shared" si="540"/>
        <v>5679.7238582538766</v>
      </c>
      <c r="L5689" s="4">
        <v>9.3452805221285101E-2</v>
      </c>
      <c r="M5689" s="4">
        <v>0.304948286262271</v>
      </c>
      <c r="O5689" s="4">
        <f t="shared" si="535"/>
        <v>8.9863933820852962E-3</v>
      </c>
      <c r="P5689" s="4">
        <f t="shared" si="536"/>
        <v>9.1503089258217596E-2</v>
      </c>
    </row>
    <row r="5690" spans="1:16" x14ac:dyDescent="0.55000000000000004">
      <c r="A5690" s="3">
        <f t="shared" si="539"/>
        <v>5680.7238582538766</v>
      </c>
      <c r="C5690">
        <f t="shared" si="537"/>
        <v>0.21305184576019218</v>
      </c>
      <c r="D5690">
        <f t="shared" si="538"/>
        <v>-8.7167741996624568E-3</v>
      </c>
      <c r="E5690" s="4">
        <f>(M5690-C5690)^2</f>
        <v>2.1078849453121909E-3</v>
      </c>
      <c r="K5690" s="3">
        <f t="shared" si="540"/>
        <v>5680.7238582538766</v>
      </c>
      <c r="L5690" s="4">
        <v>0.12018573707883499</v>
      </c>
      <c r="M5690" s="4">
        <v>0.25896355391086101</v>
      </c>
      <c r="O5690" s="4">
        <f t="shared" si="535"/>
        <v>1.4769424563002533E-2</v>
      </c>
      <c r="P5690" s="4">
        <f t="shared" si="536"/>
        <v>6.5797402281392553E-2</v>
      </c>
    </row>
    <row r="5691" spans="1:16" x14ac:dyDescent="0.55000000000000004">
      <c r="A5691" s="3">
        <f t="shared" si="539"/>
        <v>5681.7238582538766</v>
      </c>
      <c r="C5691">
        <f t="shared" si="537"/>
        <v>0.29245175185902439</v>
      </c>
      <c r="D5691">
        <f t="shared" si="538"/>
        <v>5.6332541386241212E-2</v>
      </c>
      <c r="E5691" s="4">
        <f>(M5691-C5691)^2</f>
        <v>2.0831714351195192E-2</v>
      </c>
      <c r="K5691" s="3">
        <f t="shared" si="540"/>
        <v>5681.7238582538766</v>
      </c>
      <c r="L5691" s="4">
        <v>0.116817405506807</v>
      </c>
      <c r="M5691" s="4">
        <v>0.14811979298921901</v>
      </c>
      <c r="O5691" s="4">
        <f t="shared" si="535"/>
        <v>1.3962066773092932E-2</v>
      </c>
      <c r="P5691" s="4">
        <f t="shared" si="536"/>
        <v>2.1218665803546324E-2</v>
      </c>
    </row>
    <row r="5692" spans="1:16" x14ac:dyDescent="0.55000000000000004">
      <c r="A5692" s="3">
        <f t="shared" si="539"/>
        <v>5682.7238582538766</v>
      </c>
      <c r="C5692">
        <f t="shared" si="537"/>
        <v>0.29835655348682905</v>
      </c>
      <c r="D5692">
        <f t="shared" si="538"/>
        <v>0.10722510807939777</v>
      </c>
      <c r="E5692" s="4">
        <f>(M5692-C5692)^2</f>
        <v>8.8910144994476692E-2</v>
      </c>
      <c r="K5692" s="3">
        <f t="shared" si="540"/>
        <v>5682.7238582538766</v>
      </c>
      <c r="L5692" s="4">
        <v>8.4191430043027607E-2</v>
      </c>
      <c r="M5692" s="4">
        <v>1.7851104494048001E-4</v>
      </c>
      <c r="O5692" s="4">
        <f t="shared" si="535"/>
        <v>7.316272890197718E-3</v>
      </c>
      <c r="P5692" s="4">
        <f t="shared" si="536"/>
        <v>5.1756233120766852E-6</v>
      </c>
    </row>
    <row r="5693" spans="1:16" x14ac:dyDescent="0.55000000000000004">
      <c r="A5693" s="3">
        <f t="shared" si="539"/>
        <v>5683.7238582538766</v>
      </c>
      <c r="C5693">
        <f t="shared" si="537"/>
        <v>0.2292823340324677</v>
      </c>
      <c r="D5693">
        <f t="shared" si="538"/>
        <v>0.13117127944373924</v>
      </c>
      <c r="E5693" s="4">
        <f>(M5693-C5693)^2</f>
        <v>0.1421967279209092</v>
      </c>
      <c r="K5693" s="3">
        <f t="shared" si="540"/>
        <v>5683.7238582538766</v>
      </c>
      <c r="L5693" s="4">
        <v>3.0479188639257301E-2</v>
      </c>
      <c r="M5693" s="4">
        <v>-0.147807480097945</v>
      </c>
      <c r="O5693" s="4">
        <f t="shared" si="535"/>
        <v>1.0127016057588844E-3</v>
      </c>
      <c r="P5693" s="4">
        <f t="shared" si="536"/>
        <v>2.2578365347757014E-2</v>
      </c>
    </row>
    <row r="5694" spans="1:16" x14ac:dyDescent="0.55000000000000004">
      <c r="A5694" s="3">
        <f t="shared" si="539"/>
        <v>5684.7238582538766</v>
      </c>
      <c r="C5694">
        <f t="shared" si="537"/>
        <v>0.10258791231937558</v>
      </c>
      <c r="D5694">
        <f t="shared" si="538"/>
        <v>0.12215322055457013</v>
      </c>
      <c r="E5694" s="4">
        <f>(M5694-C5694)^2</f>
        <v>0.13058255520256951</v>
      </c>
      <c r="K5694" s="3">
        <f t="shared" si="540"/>
        <v>5684.7238582538766</v>
      </c>
      <c r="L5694" s="4">
        <v>-3.0866754638373999E-2</v>
      </c>
      <c r="M5694" s="4">
        <v>-0.25877417091926402</v>
      </c>
      <c r="O5694" s="4">
        <f t="shared" si="535"/>
        <v>8.7160577846683745E-4</v>
      </c>
      <c r="P5694" s="4">
        <f t="shared" si="536"/>
        <v>6.8239901630575181E-2</v>
      </c>
    </row>
    <row r="5695" spans="1:16" x14ac:dyDescent="0.55000000000000004">
      <c r="A5695" s="3">
        <f t="shared" si="539"/>
        <v>5685.7238582538766</v>
      </c>
      <c r="C5695">
        <f t="shared" si="537"/>
        <v>-4.9887546045128149E-2</v>
      </c>
      <c r="D5695">
        <f t="shared" si="538"/>
        <v>8.2437230642325637E-2</v>
      </c>
      <c r="E5695" s="4">
        <f>(M5695-C5695)^2</f>
        <v>6.5046278568357083E-2</v>
      </c>
      <c r="K5695" s="3">
        <f t="shared" si="540"/>
        <v>5685.7238582538766</v>
      </c>
      <c r="L5695" s="4">
        <v>-8.4481927733380605E-2</v>
      </c>
      <c r="M5695" s="4">
        <v>-0.30492926531544101</v>
      </c>
      <c r="O5695" s="4">
        <f t="shared" si="535"/>
        <v>6.9119508959889844E-3</v>
      </c>
      <c r="P5695" s="4">
        <f t="shared" si="536"/>
        <v>9.44841709749554E-2</v>
      </c>
    </row>
    <row r="5696" spans="1:16" x14ac:dyDescent="0.55000000000000004">
      <c r="A5696" s="3">
        <f t="shared" si="539"/>
        <v>5686.7238582538766</v>
      </c>
      <c r="C5696">
        <f t="shared" si="537"/>
        <v>-0.18982592646387542</v>
      </c>
      <c r="D5696">
        <f t="shared" si="538"/>
        <v>2.2004206758350069E-2</v>
      </c>
      <c r="E5696" s="4">
        <f>(M5696-C5696)^2</f>
        <v>7.2058039753568138E-3</v>
      </c>
      <c r="K5696" s="3">
        <f t="shared" si="540"/>
        <v>5686.7238582538766</v>
      </c>
      <c r="L5696" s="4">
        <v>-0.116938077939731</v>
      </c>
      <c r="M5696" s="4">
        <v>-0.27471293356953802</v>
      </c>
      <c r="O5696" s="4">
        <f t="shared" si="535"/>
        <v>1.3362040725460371E-2</v>
      </c>
      <c r="P5696" s="4">
        <f t="shared" si="536"/>
        <v>7.6821237814588703E-2</v>
      </c>
    </row>
    <row r="5697" spans="1:16" x14ac:dyDescent="0.55000000000000004">
      <c r="A5697" s="3">
        <f t="shared" si="539"/>
        <v>5687.7238582538766</v>
      </c>
      <c r="C5697">
        <f t="shared" si="537"/>
        <v>-0.28205976687522183</v>
      </c>
      <c r="D5697">
        <f t="shared" si="538"/>
        <v>-4.395862320205033E-2</v>
      </c>
      <c r="E5697" s="4">
        <f>(M5697-C5697)^2</f>
        <v>1.1313879859487161E-2</v>
      </c>
      <c r="K5697" s="3">
        <f t="shared" si="540"/>
        <v>5687.7238582538766</v>
      </c>
      <c r="L5697" s="4">
        <v>-0.12010636109490599</v>
      </c>
      <c r="M5697" s="4">
        <v>-0.175693043415828</v>
      </c>
      <c r="O5697" s="4">
        <f t="shared" si="535"/>
        <v>1.410454965045093E-2</v>
      </c>
      <c r="P5697" s="4">
        <f t="shared" si="536"/>
        <v>3.1736194734068718E-2</v>
      </c>
    </row>
    <row r="5698" spans="1:16" x14ac:dyDescent="0.55000000000000004">
      <c r="A5698" s="3">
        <f t="shared" si="539"/>
        <v>5688.7238582538766</v>
      </c>
      <c r="C5698">
        <f t="shared" si="537"/>
        <v>-0.30341007897198297</v>
      </c>
      <c r="D5698">
        <f t="shared" si="538"/>
        <v>-9.88743536526248E-2</v>
      </c>
      <c r="E5698" s="4">
        <f>(M5698-C5698)^2</f>
        <v>7.3300330811969017E-2</v>
      </c>
      <c r="K5698" s="3">
        <f t="shared" si="540"/>
        <v>5688.7238582538766</v>
      </c>
      <c r="L5698" s="4">
        <v>-9.3193261028091404E-2</v>
      </c>
      <c r="M5698" s="4">
        <v>-3.26697406181111E-2</v>
      </c>
      <c r="O5698" s="4">
        <f t="shared" si="535"/>
        <v>8.4363263779194484E-3</v>
      </c>
      <c r="P5698" s="4">
        <f t="shared" si="536"/>
        <v>1.2336427813265565E-3</v>
      </c>
    </row>
    <row r="5699" spans="1:16" x14ac:dyDescent="0.55000000000000004">
      <c r="A5699" s="3">
        <f t="shared" si="539"/>
        <v>5689.7238582538766</v>
      </c>
      <c r="C5699">
        <f t="shared" si="537"/>
        <v>-0.24851138483135829</v>
      </c>
      <c r="D5699">
        <f t="shared" si="538"/>
        <v>-0.12894228987720535</v>
      </c>
      <c r="E5699" s="4">
        <f>(M5699-C5699)^2</f>
        <v>0.13472371031935776</v>
      </c>
      <c r="K5699" s="3">
        <f t="shared" si="540"/>
        <v>5689.7238582538766</v>
      </c>
      <c r="L5699" s="4">
        <v>-4.2939330607771498E-2</v>
      </c>
      <c r="M5699" s="4">
        <v>0.118535901385769</v>
      </c>
      <c r="O5699" s="4">
        <f t="shared" si="535"/>
        <v>1.7301894738625493E-3</v>
      </c>
      <c r="P5699" s="4">
        <f t="shared" si="536"/>
        <v>1.3475121433367156E-2</v>
      </c>
    </row>
    <row r="5700" spans="1:16" x14ac:dyDescent="0.55000000000000004">
      <c r="A5700" s="3">
        <f t="shared" si="539"/>
        <v>5690.7238582538766</v>
      </c>
      <c r="C5700">
        <f t="shared" si="537"/>
        <v>-0.13116009782942623</v>
      </c>
      <c r="D5700">
        <f t="shared" si="538"/>
        <v>-0.12660615601151434</v>
      </c>
      <c r="E5700" s="4">
        <f>(M5700-C5700)^2</f>
        <v>0.13779952893567865</v>
      </c>
      <c r="K5700" s="3">
        <f t="shared" si="540"/>
        <v>5690.7238582538766</v>
      </c>
      <c r="L5700" s="4">
        <v>1.8069021539532899E-2</v>
      </c>
      <c r="M5700" s="4">
        <v>0.240053491544237</v>
      </c>
      <c r="O5700" s="4">
        <f t="shared" si="535"/>
        <v>3.7685702999375035E-4</v>
      </c>
      <c r="P5700" s="4">
        <f t="shared" si="536"/>
        <v>5.6453750909552056E-2</v>
      </c>
    </row>
    <row r="5701" spans="1:16" x14ac:dyDescent="0.55000000000000004">
      <c r="A5701" s="3">
        <f t="shared" si="539"/>
        <v>5691.7238582538766</v>
      </c>
      <c r="C5701">
        <f t="shared" si="537"/>
        <v>1.9152609410653408E-2</v>
      </c>
      <c r="D5701">
        <f t="shared" si="538"/>
        <v>-9.245303830627831E-2</v>
      </c>
      <c r="E5701" s="4">
        <f>(M5701-C5701)^2</f>
        <v>7.9690797960365239E-2</v>
      </c>
      <c r="K5701" s="3">
        <f t="shared" si="540"/>
        <v>5691.7238582538766</v>
      </c>
      <c r="L5701" s="4">
        <v>7.45518751501896E-2</v>
      </c>
      <c r="M5701" s="4">
        <v>0.30144819556170399</v>
      </c>
      <c r="O5701" s="4">
        <f t="shared" si="535"/>
        <v>5.7601511211520613E-3</v>
      </c>
      <c r="P5701" s="4">
        <f t="shared" si="536"/>
        <v>8.9397821591116353E-2</v>
      </c>
    </row>
    <row r="5702" spans="1:16" x14ac:dyDescent="0.55000000000000004">
      <c r="A5702" s="3">
        <f t="shared" si="539"/>
        <v>5692.7238582538766</v>
      </c>
      <c r="C5702">
        <f t="shared" si="537"/>
        <v>0.16465213628639699</v>
      </c>
      <c r="D5702">
        <f t="shared" si="538"/>
        <v>-3.5065846379305106E-2</v>
      </c>
      <c r="E5702" s="4">
        <f>(M5702-C5702)^2</f>
        <v>1.5053128757684072E-2</v>
      </c>
      <c r="K5702" s="3">
        <f t="shared" si="540"/>
        <v>5692.7238582538766</v>
      </c>
      <c r="L5702" s="4">
        <v>0.112362749143224</v>
      </c>
      <c r="M5702" s="4">
        <v>0.28734332895190201</v>
      </c>
      <c r="O5702" s="4">
        <f t="shared" ref="O5702:O5765" si="541">(L5702-$J$1)^2</f>
        <v>1.2929175744338398E-2</v>
      </c>
      <c r="P5702" s="4">
        <f t="shared" ref="P5702:P5765" si="542">(M5702-$J$2)^2</f>
        <v>8.1162208558434076E-2</v>
      </c>
    </row>
    <row r="5703" spans="1:16" x14ac:dyDescent="0.55000000000000004">
      <c r="A5703" s="3">
        <f t="shared" si="539"/>
        <v>5693.7238582538766</v>
      </c>
      <c r="C5703">
        <f t="shared" ref="C5703:C5766" si="543">$B$2*EXP(-C$4*((PI()/($B$1*$B$3)))^0.5)*SIN(2*PI()*$A5703/$B$3-C$4*SQRT(PI()/($B$1*$B$3)))</f>
        <v>0.2687734669955299</v>
      </c>
      <c r="D5703">
        <f t="shared" ref="D5703:D5766" si="544">$B$2*EXP(-D$4*((PI()/($B$1*$B$3)))^0.5)*SIN(2*PI()*$A5703/$B$3-D$4*SQRT(PI()/($B$1*$B$3)))</f>
        <v>3.113363005839655E-2</v>
      </c>
      <c r="E5703" s="4">
        <f>(M5703-C5703)^2</f>
        <v>4.5565097353361126E-3</v>
      </c>
      <c r="K5703" s="3">
        <f t="shared" si="540"/>
        <v>5693.7238582538766</v>
      </c>
      <c r="L5703" s="4">
        <v>0.122031675565448</v>
      </c>
      <c r="M5703" s="4">
        <v>0.20127154305749601</v>
      </c>
      <c r="O5703" s="4">
        <f t="shared" si="541"/>
        <v>1.5221504093390422E-2</v>
      </c>
      <c r="P5703" s="4">
        <f t="shared" si="542"/>
        <v>3.9528610000857473E-2</v>
      </c>
    </row>
    <row r="5704" spans="1:16" x14ac:dyDescent="0.55000000000000004">
      <c r="A5704" s="3">
        <f t="shared" si="539"/>
        <v>5694.7238582538766</v>
      </c>
      <c r="C5704">
        <f t="shared" si="543"/>
        <v>0.30535020646746946</v>
      </c>
      <c r="D5704">
        <f t="shared" si="544"/>
        <v>8.9509014558960348E-2</v>
      </c>
      <c r="E5704" s="4">
        <f>(M5704-C5704)^2</f>
        <v>5.7869188587933267E-2</v>
      </c>
      <c r="K5704" s="3">
        <f t="shared" si="540"/>
        <v>5694.7238582538766</v>
      </c>
      <c r="L5704" s="4">
        <v>0.10113701181275001</v>
      </c>
      <c r="M5704" s="4">
        <v>6.4790050606335095E-2</v>
      </c>
      <c r="O5704" s="4">
        <f t="shared" si="541"/>
        <v>1.0502313568895826E-2</v>
      </c>
      <c r="P5704" s="4">
        <f t="shared" si="542"/>
        <v>3.8858442107395615E-3</v>
      </c>
    </row>
    <row r="5705" spans="1:16" x14ac:dyDescent="0.55000000000000004">
      <c r="A5705" s="3">
        <f t="shared" si="539"/>
        <v>5695.7238582538766</v>
      </c>
      <c r="C5705">
        <f t="shared" si="543"/>
        <v>0.26519037253217004</v>
      </c>
      <c r="D5705">
        <f t="shared" si="544"/>
        <v>0.1253901779297503</v>
      </c>
      <c r="E5705" s="4">
        <f>(M5705-C5705)^2</f>
        <v>0.12468588429846038</v>
      </c>
      <c r="K5705" s="3">
        <f t="shared" si="540"/>
        <v>5695.7238582538766</v>
      </c>
      <c r="L5705" s="4">
        <v>5.4911956043078303E-2</v>
      </c>
      <c r="M5705" s="4">
        <v>-8.7918511947476505E-2</v>
      </c>
      <c r="O5705" s="4">
        <f t="shared" si="541"/>
        <v>3.1647083198970707E-3</v>
      </c>
      <c r="P5705" s="4">
        <f t="shared" si="542"/>
        <v>8.1671024726909305E-3</v>
      </c>
    </row>
    <row r="5706" spans="1:16" x14ac:dyDescent="0.55000000000000004">
      <c r="A5706" s="3">
        <f t="shared" si="539"/>
        <v>5696.7238582538766</v>
      </c>
      <c r="C5706">
        <f t="shared" si="543"/>
        <v>0.1583864032479041</v>
      </c>
      <c r="D5706">
        <f t="shared" si="544"/>
        <v>0.12975994098229757</v>
      </c>
      <c r="E5706" s="4">
        <f>(M5706-C5706)^2</f>
        <v>0.14212428077209646</v>
      </c>
      <c r="K5706" s="3">
        <f t="shared" si="540"/>
        <v>5696.7238582538766</v>
      </c>
      <c r="L5706" s="4">
        <v>-5.0661397666272798E-3</v>
      </c>
      <c r="M5706" s="4">
        <v>-0.21860733777719099</v>
      </c>
      <c r="O5706" s="4">
        <f t="shared" si="541"/>
        <v>1.3855930329159357E-5</v>
      </c>
      <c r="P5706" s="4">
        <f t="shared" si="542"/>
        <v>4.8867898717946411E-2</v>
      </c>
    </row>
    <row r="5707" spans="1:16" x14ac:dyDescent="0.55000000000000004">
      <c r="A5707" s="3">
        <f t="shared" si="539"/>
        <v>5697.7238582538766</v>
      </c>
      <c r="C5707">
        <f t="shared" si="543"/>
        <v>1.1778858913996614E-2</v>
      </c>
      <c r="D5707">
        <f t="shared" si="544"/>
        <v>0.10152015268825623</v>
      </c>
      <c r="E5707" s="4">
        <f>(M5707-C5707)^2</f>
        <v>9.3834061308966946E-2</v>
      </c>
      <c r="K5707" s="3">
        <f t="shared" si="540"/>
        <v>5697.7238582538766</v>
      </c>
      <c r="L5707" s="4">
        <v>-6.3775389443731706E-2</v>
      </c>
      <c r="M5707" s="4">
        <v>-0.29454459971913999</v>
      </c>
      <c r="O5707" s="4">
        <f t="shared" si="541"/>
        <v>3.8977053226548299E-3</v>
      </c>
      <c r="P5707" s="4">
        <f t="shared" si="542"/>
        <v>8.8207877577076946E-2</v>
      </c>
    </row>
    <row r="5708" spans="1:16" x14ac:dyDescent="0.55000000000000004">
      <c r="A5708" s="3">
        <f t="shared" ref="A5708:A5771" si="545">K5708</f>
        <v>5698.7238582538766</v>
      </c>
      <c r="C5708">
        <f t="shared" si="543"/>
        <v>-0.1377887923809091</v>
      </c>
      <c r="D5708">
        <f t="shared" si="544"/>
        <v>4.7767662964620677E-2</v>
      </c>
      <c r="E5708" s="4">
        <f>(M5708-C5708)^2</f>
        <v>2.525637596355507E-2</v>
      </c>
      <c r="K5708" s="3">
        <f t="shared" si="540"/>
        <v>5698.7238582538766</v>
      </c>
      <c r="L5708" s="4">
        <v>-0.10651169720086</v>
      </c>
      <c r="M5708" s="4">
        <v>-0.29671133943938999</v>
      </c>
      <c r="O5708" s="4">
        <f t="shared" si="541"/>
        <v>1.1060289907008938E-2</v>
      </c>
      <c r="P5708" s="4">
        <f t="shared" si="542"/>
        <v>8.9499607543348139E-2</v>
      </c>
    </row>
    <row r="5709" spans="1:16" x14ac:dyDescent="0.55000000000000004">
      <c r="A5709" s="3">
        <f t="shared" si="545"/>
        <v>5699.7238582538766</v>
      </c>
      <c r="C5709">
        <f t="shared" si="543"/>
        <v>-0.25272918763579177</v>
      </c>
      <c r="D5709">
        <f t="shared" si="544"/>
        <v>-1.7989163739753369E-2</v>
      </c>
      <c r="E5709" s="4">
        <f>(M5709-C5709)^2</f>
        <v>7.9322802556490511E-4</v>
      </c>
      <c r="K5709" s="3">
        <f t="shared" ref="K5709:K5772" si="546">K5708+1</f>
        <v>5699.7238582538766</v>
      </c>
      <c r="L5709" s="4">
        <v>-0.12257148964343401</v>
      </c>
      <c r="M5709" s="4">
        <v>-0.22456488353352599</v>
      </c>
      <c r="O5709" s="4">
        <f t="shared" si="541"/>
        <v>1.4696156546391781E-2</v>
      </c>
      <c r="P5709" s="4">
        <f t="shared" si="542"/>
        <v>5.1537351308549272E-2</v>
      </c>
    </row>
    <row r="5710" spans="1:16" x14ac:dyDescent="0.55000000000000004">
      <c r="A5710" s="3">
        <f t="shared" si="545"/>
        <v>5700.7238582538766</v>
      </c>
      <c r="C5710">
        <f t="shared" si="543"/>
        <v>-0.30415702763975561</v>
      </c>
      <c r="D5710">
        <f t="shared" si="544"/>
        <v>-7.922519185091742E-2</v>
      </c>
      <c r="E5710" s="4">
        <f>(M5710-C5710)^2</f>
        <v>4.3256623882481519E-2</v>
      </c>
      <c r="K5710" s="3">
        <f t="shared" si="546"/>
        <v>5700.7238582538766</v>
      </c>
      <c r="L5710" s="4">
        <v>-0.107932492126492</v>
      </c>
      <c r="M5710" s="4">
        <v>-9.6174759447292799E-2</v>
      </c>
      <c r="O5710" s="4">
        <f t="shared" si="541"/>
        <v>1.1361152639249032E-2</v>
      </c>
      <c r="P5710" s="4">
        <f t="shared" si="542"/>
        <v>9.7275356671124424E-3</v>
      </c>
    </row>
    <row r="5711" spans="1:16" x14ac:dyDescent="0.55000000000000004">
      <c r="A5711" s="3">
        <f t="shared" si="545"/>
        <v>5701.7238582538766</v>
      </c>
      <c r="C5711">
        <f t="shared" si="543"/>
        <v>-0.2791481481510214</v>
      </c>
      <c r="D5711">
        <f t="shared" si="544"/>
        <v>-0.12055139307667409</v>
      </c>
      <c r="E5711" s="4">
        <f>(M5711-C5711)^2</f>
        <v>0.11252742567663622</v>
      </c>
      <c r="K5711" s="3">
        <f t="shared" si="546"/>
        <v>5701.7238582538766</v>
      </c>
      <c r="L5711" s="4">
        <v>-6.6261132391898805E-2</v>
      </c>
      <c r="M5711" s="4">
        <v>5.6302929767408E-2</v>
      </c>
      <c r="O5711" s="4">
        <f t="shared" si="541"/>
        <v>4.2142620851897015E-3</v>
      </c>
      <c r="P5711" s="4">
        <f t="shared" si="542"/>
        <v>2.8997599367009091E-3</v>
      </c>
    </row>
    <row r="5712" spans="1:16" x14ac:dyDescent="0.55000000000000004">
      <c r="A5712" s="3">
        <f t="shared" si="545"/>
        <v>5702.7238582538766</v>
      </c>
      <c r="C5712">
        <f t="shared" si="543"/>
        <v>-0.18398744983789553</v>
      </c>
      <c r="D5712">
        <f t="shared" si="544"/>
        <v>-0.1315822133653386</v>
      </c>
      <c r="E5712" s="4">
        <f>(M5712-C5712)^2</f>
        <v>0.14338843241425914</v>
      </c>
      <c r="K5712" s="3">
        <f t="shared" si="546"/>
        <v>5702.7238582538766</v>
      </c>
      <c r="L5712" s="4">
        <v>-7.9942609955316393E-3</v>
      </c>
      <c r="M5712" s="4">
        <v>0.194679200943843</v>
      </c>
      <c r="O5712" s="4">
        <f t="shared" si="541"/>
        <v>4.4228840472962031E-5</v>
      </c>
      <c r="P5712" s="4">
        <f t="shared" si="542"/>
        <v>3.6950715999729808E-2</v>
      </c>
    </row>
    <row r="5713" spans="1:16" x14ac:dyDescent="0.55000000000000004">
      <c r="A5713" s="3">
        <f t="shared" si="545"/>
        <v>5703.7238582538766</v>
      </c>
      <c r="C5713">
        <f t="shared" si="543"/>
        <v>-4.2589460206708424E-2</v>
      </c>
      <c r="D5713">
        <f t="shared" si="544"/>
        <v>-0.10954553292490039</v>
      </c>
      <c r="E5713" s="4">
        <f>(M5713-C5713)^2</f>
        <v>0.10685466538495664</v>
      </c>
      <c r="K5713" s="3">
        <f t="shared" si="546"/>
        <v>5703.7238582538766</v>
      </c>
      <c r="L5713" s="4">
        <v>5.2274822659961202E-2</v>
      </c>
      <c r="M5713" s="4">
        <v>0.28429685854180797</v>
      </c>
      <c r="O5713" s="4">
        <f t="shared" si="541"/>
        <v>2.8749550107534071E-3</v>
      </c>
      <c r="P5713" s="4">
        <f t="shared" si="542"/>
        <v>7.9435672737352081E-2</v>
      </c>
    </row>
    <row r="5714" spans="1:16" x14ac:dyDescent="0.55000000000000004">
      <c r="A5714" s="3">
        <f t="shared" si="545"/>
        <v>5704.7238582538766</v>
      </c>
      <c r="C5714">
        <f t="shared" si="543"/>
        <v>0.10951154900744536</v>
      </c>
      <c r="D5714">
        <f t="shared" si="544"/>
        <v>-5.9979318688000161E-2</v>
      </c>
      <c r="E5714" s="4">
        <f>(M5714-C5714)^2</f>
        <v>3.7325874953689844E-2</v>
      </c>
      <c r="K5714" s="3">
        <f t="shared" si="546"/>
        <v>5704.7238582538766</v>
      </c>
      <c r="L5714" s="4">
        <v>9.9451352690810402E-2</v>
      </c>
      <c r="M5714" s="4">
        <v>0.30271060426830798</v>
      </c>
      <c r="O5714" s="4">
        <f t="shared" si="541"/>
        <v>1.0159659638038488E-2</v>
      </c>
      <c r="P5714" s="4">
        <f t="shared" si="542"/>
        <v>9.0154322253720054E-2</v>
      </c>
    </row>
    <row r="5715" spans="1:16" x14ac:dyDescent="0.55000000000000004">
      <c r="A5715" s="3">
        <f t="shared" si="545"/>
        <v>5705.7238582538766</v>
      </c>
      <c r="C5715">
        <f t="shared" si="543"/>
        <v>0.23409156481376006</v>
      </c>
      <c r="D5715">
        <f t="shared" si="544"/>
        <v>4.6601042579719242E-3</v>
      </c>
      <c r="E5715" s="4">
        <f>(M5715-C5715)^2</f>
        <v>1.2582190698525976E-4</v>
      </c>
      <c r="K5715" s="3">
        <f t="shared" si="546"/>
        <v>5705.7238582538766</v>
      </c>
      <c r="L5715" s="4">
        <v>0.12171967448884401</v>
      </c>
      <c r="M5715" s="4">
        <v>0.24530860127555601</v>
      </c>
      <c r="O5715" s="4">
        <f t="shared" si="541"/>
        <v>1.5144614885462315E-2</v>
      </c>
      <c r="P5715" s="4">
        <f t="shared" si="542"/>
        <v>5.8978595031105377E-2</v>
      </c>
    </row>
    <row r="5716" spans="1:16" x14ac:dyDescent="0.55000000000000004">
      <c r="A5716" s="3">
        <f t="shared" si="545"/>
        <v>5706.7238582538766</v>
      </c>
      <c r="C5716">
        <f t="shared" si="543"/>
        <v>0.29984278611820581</v>
      </c>
      <c r="D5716">
        <f t="shared" si="544"/>
        <v>6.8128411465572705E-2</v>
      </c>
      <c r="E5716" s="4">
        <f>(M5716-C5716)^2</f>
        <v>3.0058976899564559E-2</v>
      </c>
      <c r="K5716" s="3">
        <f t="shared" si="546"/>
        <v>5706.7238582538766</v>
      </c>
      <c r="L5716" s="4">
        <v>0.11350254871710599</v>
      </c>
      <c r="M5716" s="4">
        <v>0.126467537309258</v>
      </c>
      <c r="O5716" s="4">
        <f t="shared" si="541"/>
        <v>1.3189680204105943E-2</v>
      </c>
      <c r="P5716" s="4">
        <f t="shared" si="542"/>
        <v>1.5379478802298346E-2</v>
      </c>
    </row>
    <row r="5717" spans="1:16" x14ac:dyDescent="0.55000000000000004">
      <c r="A5717" s="3">
        <f t="shared" si="545"/>
        <v>5707.7238582538766</v>
      </c>
      <c r="C5717">
        <f t="shared" si="543"/>
        <v>0.29024148602192557</v>
      </c>
      <c r="D5717">
        <f t="shared" si="544"/>
        <v>0.11447558779857787</v>
      </c>
      <c r="E5717" s="4">
        <f>(M5717-C5717)^2</f>
        <v>9.8777947605401525E-2</v>
      </c>
      <c r="K5717" s="3">
        <f t="shared" si="546"/>
        <v>5707.7238582538766</v>
      </c>
      <c r="L5717" s="4">
        <v>7.6858005500476306E-2</v>
      </c>
      <c r="M5717" s="4">
        <v>-2.4048105923785399E-2</v>
      </c>
      <c r="O5717" s="4">
        <f t="shared" si="541"/>
        <v>6.1155199257031155E-3</v>
      </c>
      <c r="P5717" s="4">
        <f t="shared" si="542"/>
        <v>7.0233568229433399E-4</v>
      </c>
    </row>
    <row r="5718" spans="1:16" x14ac:dyDescent="0.55000000000000004">
      <c r="A5718" s="3">
        <f t="shared" si="545"/>
        <v>5708.7238582538766</v>
      </c>
      <c r="C5718">
        <f t="shared" si="543"/>
        <v>0.20770053621786486</v>
      </c>
      <c r="D5718">
        <f t="shared" si="544"/>
        <v>0.1320542741800752</v>
      </c>
      <c r="E5718" s="4">
        <f>(M5718-C5718)^2</f>
        <v>0.14155750684290189</v>
      </c>
      <c r="K5718" s="3">
        <f t="shared" si="546"/>
        <v>5708.7238582538766</v>
      </c>
      <c r="L5718" s="4">
        <v>2.09638980138004E-2</v>
      </c>
      <c r="M5718" s="4">
        <v>-0.16854075184459899</v>
      </c>
      <c r="O5718" s="4">
        <f t="shared" si="541"/>
        <v>4.9763268955884321E-4</v>
      </c>
      <c r="P5718" s="4">
        <f t="shared" si="542"/>
        <v>2.9239037814268704E-2</v>
      </c>
    </row>
    <row r="5719" spans="1:16" x14ac:dyDescent="0.55000000000000004">
      <c r="A5719" s="3">
        <f t="shared" si="545"/>
        <v>5709.7238582538766</v>
      </c>
      <c r="C5719">
        <f t="shared" si="543"/>
        <v>7.2963036005224066E-2</v>
      </c>
      <c r="D5719">
        <f t="shared" si="544"/>
        <v>0.11644682775500831</v>
      </c>
      <c r="E5719" s="4">
        <f>(M5719-C5719)^2</f>
        <v>0.11818768406306232</v>
      </c>
      <c r="K5719" s="3">
        <f t="shared" si="546"/>
        <v>5709.7238582538766</v>
      </c>
      <c r="L5719" s="4">
        <v>-4.0180747781013403E-2</v>
      </c>
      <c r="M5719" s="4">
        <v>-0.27082132091501498</v>
      </c>
      <c r="O5719" s="4">
        <f t="shared" si="541"/>
        <v>1.5083097335652066E-3</v>
      </c>
      <c r="P5719" s="4">
        <f t="shared" si="542"/>
        <v>7.4679133579987192E-2</v>
      </c>
    </row>
    <row r="5720" spans="1:16" x14ac:dyDescent="0.55000000000000004">
      <c r="A5720" s="3">
        <f t="shared" si="545"/>
        <v>5710.7238582538766</v>
      </c>
      <c r="C5720">
        <f t="shared" si="543"/>
        <v>-8.0110568948493305E-2</v>
      </c>
      <c r="D5720">
        <f t="shared" si="544"/>
        <v>7.1575505436602516E-2</v>
      </c>
      <c r="E5720" s="4">
        <f>(M5720-C5720)^2</f>
        <v>5.069812490925147E-2</v>
      </c>
      <c r="K5720" s="3">
        <f t="shared" si="546"/>
        <v>5710.7238582538766</v>
      </c>
      <c r="L5720" s="4">
        <v>-9.1261876030809597E-2</v>
      </c>
      <c r="M5720" s="4">
        <v>-0.30527301010876201</v>
      </c>
      <c r="O5720" s="4">
        <f t="shared" si="541"/>
        <v>8.0852632231488593E-3</v>
      </c>
      <c r="P5720" s="4">
        <f t="shared" si="542"/>
        <v>9.4695611593044154E-2</v>
      </c>
    </row>
    <row r="5721" spans="1:16" x14ac:dyDescent="0.55000000000000004">
      <c r="A5721" s="3">
        <f t="shared" si="545"/>
        <v>5711.7238582538766</v>
      </c>
      <c r="C5721">
        <f t="shared" si="543"/>
        <v>-0.21305184576015548</v>
      </c>
      <c r="D5721">
        <f t="shared" si="544"/>
        <v>8.7167741996845433E-3</v>
      </c>
      <c r="E5721" s="4">
        <f>(M5721-C5721)^2</f>
        <v>2.521579807331835E-3</v>
      </c>
      <c r="K5721" s="3">
        <f t="shared" si="546"/>
        <v>5711.7238582538766</v>
      </c>
      <c r="L5721" s="4">
        <v>-0.119485901281112</v>
      </c>
      <c r="M5721" s="4">
        <v>-0.26326718014450301</v>
      </c>
      <c r="O5721" s="4">
        <f t="shared" si="541"/>
        <v>1.3957559808245531E-2</v>
      </c>
      <c r="P5721" s="4">
        <f t="shared" si="542"/>
        <v>7.0607485529045638E-2</v>
      </c>
    </row>
    <row r="5722" spans="1:16" x14ac:dyDescent="0.55000000000000004">
      <c r="A5722" s="3">
        <f t="shared" si="545"/>
        <v>5712.7238582538766</v>
      </c>
      <c r="C5722">
        <f t="shared" si="543"/>
        <v>-0.29245175185900962</v>
      </c>
      <c r="D5722">
        <f t="shared" si="544"/>
        <v>-5.6332541386221201E-2</v>
      </c>
      <c r="E5722" s="4">
        <f>(M5722-C5722)^2</f>
        <v>1.8803896442855374E-2</v>
      </c>
      <c r="K5722" s="3">
        <f t="shared" si="546"/>
        <v>5712.7238582538766</v>
      </c>
      <c r="L5722" s="4">
        <v>-0.117783941318843</v>
      </c>
      <c r="M5722" s="4">
        <v>-0.15532445172203699</v>
      </c>
      <c r="O5722" s="4">
        <f t="shared" si="541"/>
        <v>1.3558310169989648E-2</v>
      </c>
      <c r="P5722" s="4">
        <f t="shared" si="542"/>
        <v>2.4893885417835257E-2</v>
      </c>
    </row>
    <row r="5723" spans="1:16" x14ac:dyDescent="0.55000000000000004">
      <c r="A5723" s="3">
        <f t="shared" si="545"/>
        <v>5713.7238582538766</v>
      </c>
      <c r="C5723">
        <f t="shared" si="543"/>
        <v>-0.29835655348681034</v>
      </c>
      <c r="D5723">
        <f t="shared" si="544"/>
        <v>-0.1072251080794199</v>
      </c>
      <c r="E5723" s="4">
        <f>(M5723-C5723)^2</f>
        <v>8.402856073427982E-2</v>
      </c>
      <c r="K5723" s="3">
        <f t="shared" si="546"/>
        <v>5713.7238582538766</v>
      </c>
      <c r="L5723" s="4">
        <v>-8.6582262574745203E-2</v>
      </c>
      <c r="M5723" s="4">
        <v>-8.4797508028428593E-3</v>
      </c>
      <c r="O5723" s="4">
        <f t="shared" si="541"/>
        <v>7.2655981810954597E-3</v>
      </c>
      <c r="P5723" s="4">
        <f t="shared" si="542"/>
        <v>1.1953620652032279E-4</v>
      </c>
    </row>
    <row r="5724" spans="1:16" x14ac:dyDescent="0.55000000000000004">
      <c r="A5724" s="3">
        <f t="shared" si="545"/>
        <v>5714.7238582538766</v>
      </c>
      <c r="C5724">
        <f t="shared" si="543"/>
        <v>-0.22928233403259318</v>
      </c>
      <c r="D5724">
        <f t="shared" si="544"/>
        <v>-0.13117127944372967</v>
      </c>
      <c r="E5724" s="4">
        <f>(M5724-C5724)^2</f>
        <v>0.13673065925276418</v>
      </c>
      <c r="K5724" s="3">
        <f t="shared" si="546"/>
        <v>5714.7238582538766</v>
      </c>
      <c r="L5724" s="4">
        <v>-3.3695519051439402E-2</v>
      </c>
      <c r="M5724" s="4">
        <v>0.14048875630947799</v>
      </c>
      <c r="O5724" s="4">
        <f t="shared" si="541"/>
        <v>1.0466347423768263E-3</v>
      </c>
      <c r="P5724" s="4">
        <f t="shared" si="542"/>
        <v>1.9053729037655499E-2</v>
      </c>
    </row>
    <row r="5725" spans="1:16" x14ac:dyDescent="0.55000000000000004">
      <c r="A5725" s="3">
        <f t="shared" si="545"/>
        <v>5715.7238582538766</v>
      </c>
      <c r="C5725">
        <f t="shared" si="543"/>
        <v>-0.10258791231929297</v>
      </c>
      <c r="D5725">
        <f t="shared" si="544"/>
        <v>-0.12215322055455571</v>
      </c>
      <c r="E5725" s="4">
        <f>(M5725-C5725)^2</f>
        <v>0.12734827107937705</v>
      </c>
      <c r="K5725" s="3">
        <f t="shared" si="546"/>
        <v>5715.7238582538766</v>
      </c>
      <c r="L5725" s="4">
        <v>2.7630476250123898E-2</v>
      </c>
      <c r="M5725" s="4">
        <v>0.25427098287512001</v>
      </c>
      <c r="O5725" s="4">
        <f t="shared" si="541"/>
        <v>8.3950777357624101E-4</v>
      </c>
      <c r="P5725" s="4">
        <f t="shared" si="542"/>
        <v>6.3412039305777809E-2</v>
      </c>
    </row>
    <row r="5726" spans="1:16" x14ac:dyDescent="0.55000000000000004">
      <c r="A5726" s="3">
        <f t="shared" si="545"/>
        <v>5716.7238582538766</v>
      </c>
      <c r="C5726">
        <f t="shared" si="543"/>
        <v>4.9887546045077669E-2</v>
      </c>
      <c r="D5726">
        <f t="shared" si="544"/>
        <v>-8.2437230642342929E-2</v>
      </c>
      <c r="E5726" s="4">
        <f>(M5726-C5726)^2</f>
        <v>6.4761046768088207E-2</v>
      </c>
      <c r="K5726" s="3">
        <f t="shared" si="546"/>
        <v>5716.7238582538766</v>
      </c>
      <c r="L5726" s="4">
        <v>8.2036247367813106E-2</v>
      </c>
      <c r="M5726" s="4">
        <v>0.304369464397027</v>
      </c>
      <c r="O5726" s="4">
        <f t="shared" si="541"/>
        <v>6.9522296784788008E-3</v>
      </c>
      <c r="P5726" s="4">
        <f t="shared" si="542"/>
        <v>9.1153243112504112E-2</v>
      </c>
    </row>
    <row r="5727" spans="1:16" x14ac:dyDescent="0.55000000000000004">
      <c r="A5727" s="3">
        <f t="shared" si="545"/>
        <v>5717.7238582538766</v>
      </c>
      <c r="C5727">
        <f t="shared" si="543"/>
        <v>0.18982592646394408</v>
      </c>
      <c r="D5727">
        <f t="shared" si="544"/>
        <v>-2.2004206758312671E-2</v>
      </c>
      <c r="E5727" s="4">
        <f>(M5727-C5727)^2</f>
        <v>7.8164693666768308E-3</v>
      </c>
      <c r="K5727" s="3">
        <f t="shared" si="546"/>
        <v>5717.7238582538766</v>
      </c>
      <c r="L5727" s="4">
        <v>0.115895531416302</v>
      </c>
      <c r="M5727" s="4">
        <v>0.27823672538962302</v>
      </c>
      <c r="O5727" s="4">
        <f t="shared" si="541"/>
        <v>1.374505714618645E-2</v>
      </c>
      <c r="P5727" s="4">
        <f t="shared" si="542"/>
        <v>7.6056381518900901E-2</v>
      </c>
    </row>
    <row r="5728" spans="1:16" x14ac:dyDescent="0.55000000000000004">
      <c r="A5728" s="3">
        <f t="shared" si="545"/>
        <v>5718.7238582538766</v>
      </c>
      <c r="C5728">
        <f t="shared" si="543"/>
        <v>0.28205976687525547</v>
      </c>
      <c r="D5728">
        <f t="shared" si="544"/>
        <v>4.3958623202086093E-2</v>
      </c>
      <c r="E5728" s="4">
        <f>(M5728-C5728)^2</f>
        <v>9.9285071240451453E-3</v>
      </c>
      <c r="K5728" s="3">
        <f t="shared" si="546"/>
        <v>5718.7238582538766</v>
      </c>
      <c r="L5728" s="4">
        <v>0.120728060657897</v>
      </c>
      <c r="M5728" s="4">
        <v>0.18241787245305399</v>
      </c>
      <c r="O5728" s="4">
        <f t="shared" si="541"/>
        <v>1.490153532784275E-2</v>
      </c>
      <c r="P5728" s="4">
        <f t="shared" si="542"/>
        <v>3.238717151055364E-2</v>
      </c>
    </row>
    <row r="5729" spans="1:16" x14ac:dyDescent="0.55000000000000004">
      <c r="A5729" s="3">
        <f t="shared" si="545"/>
        <v>5719.7238582538766</v>
      </c>
      <c r="C5729">
        <f t="shared" si="543"/>
        <v>0.30341007897198874</v>
      </c>
      <c r="D5729">
        <f t="shared" si="544"/>
        <v>9.8874353652610131E-2</v>
      </c>
      <c r="E5729" s="4">
        <f>(M5729-C5729)^2</f>
        <v>6.8905592307658692E-2</v>
      </c>
      <c r="K5729" s="3">
        <f t="shared" si="546"/>
        <v>5719.7238582538766</v>
      </c>
      <c r="L5729" s="4">
        <v>9.5323498165208007E-2</v>
      </c>
      <c r="M5729" s="4">
        <v>4.0911331722294803E-2</v>
      </c>
      <c r="O5729" s="4">
        <f t="shared" si="541"/>
        <v>9.3445634963716922E-3</v>
      </c>
      <c r="P5729" s="4">
        <f t="shared" si="542"/>
        <v>1.4790039997851058E-3</v>
      </c>
    </row>
    <row r="5730" spans="1:16" x14ac:dyDescent="0.55000000000000004">
      <c r="A5730" s="3">
        <f t="shared" si="545"/>
        <v>5720.7238582538766</v>
      </c>
      <c r="C5730">
        <f t="shared" si="543"/>
        <v>0.24851138483138804</v>
      </c>
      <c r="D5730">
        <f t="shared" si="544"/>
        <v>0.12894228987720055</v>
      </c>
      <c r="E5730" s="4">
        <f>(M5730-C5730)^2</f>
        <v>0.12913464377061568</v>
      </c>
      <c r="K5730" s="3">
        <f t="shared" si="546"/>
        <v>5720.7238582538766</v>
      </c>
      <c r="L5730" s="4">
        <v>4.6044574212990498E-2</v>
      </c>
      <c r="M5730" s="4">
        <v>-0.11084170583378999</v>
      </c>
      <c r="O5730" s="4">
        <f t="shared" si="541"/>
        <v>2.2456565211651475E-3</v>
      </c>
      <c r="P5730" s="4">
        <f t="shared" si="542"/>
        <v>1.2835806083539826E-2</v>
      </c>
    </row>
    <row r="5731" spans="1:16" x14ac:dyDescent="0.55000000000000004">
      <c r="A5731" s="3">
        <f t="shared" si="545"/>
        <v>5721.7238582538766</v>
      </c>
      <c r="C5731">
        <f t="shared" si="543"/>
        <v>0.13116009782947244</v>
      </c>
      <c r="D5731">
        <f t="shared" si="544"/>
        <v>0.12660615601152064</v>
      </c>
      <c r="E5731" s="4">
        <f>(M5731-C5731)^2</f>
        <v>0.1339514970529192</v>
      </c>
      <c r="K5731" s="3">
        <f t="shared" si="546"/>
        <v>5721.7238582538766</v>
      </c>
      <c r="L5731" s="4">
        <v>-1.4766498990671201E-2</v>
      </c>
      <c r="M5731" s="4">
        <v>-0.23483375055177999</v>
      </c>
      <c r="O5731" s="4">
        <f t="shared" si="541"/>
        <v>1.8016927006103862E-4</v>
      </c>
      <c r="P5731" s="4">
        <f t="shared" si="542"/>
        <v>5.6305244340016505E-2</v>
      </c>
    </row>
    <row r="5732" spans="1:16" x14ac:dyDescent="0.55000000000000004">
      <c r="A5732" s="3">
        <f t="shared" si="545"/>
        <v>5722.7238582538766</v>
      </c>
      <c r="C5732">
        <f t="shared" si="543"/>
        <v>-1.9152609410740932E-2</v>
      </c>
      <c r="D5732">
        <f t="shared" si="544"/>
        <v>9.245303830625122E-2</v>
      </c>
      <c r="E5732" s="4">
        <f>(M5732-C5732)^2</f>
        <v>7.8881000594684489E-2</v>
      </c>
      <c r="K5732" s="3">
        <f t="shared" si="546"/>
        <v>5722.7238582538766</v>
      </c>
      <c r="L5732" s="4">
        <v>-7.1879210917410299E-2</v>
      </c>
      <c r="M5732" s="4">
        <v>-0.30001022564125102</v>
      </c>
      <c r="O5732" s="4">
        <f t="shared" si="541"/>
        <v>4.9752464101698746E-3</v>
      </c>
      <c r="P5732" s="4">
        <f t="shared" si="542"/>
        <v>9.1484311785762537E-2</v>
      </c>
    </row>
    <row r="5733" spans="1:16" x14ac:dyDescent="0.55000000000000004">
      <c r="A5733" s="3">
        <f t="shared" si="545"/>
        <v>5723.7238582538766</v>
      </c>
      <c r="C5733">
        <f t="shared" si="543"/>
        <v>-0.16465213628647088</v>
      </c>
      <c r="D5733">
        <f t="shared" si="544"/>
        <v>3.5065846379268538E-2</v>
      </c>
      <c r="E5733" s="4">
        <f>(M5733-C5733)^2</f>
        <v>1.5723941713460258E-2</v>
      </c>
      <c r="K5733" s="3">
        <f t="shared" si="546"/>
        <v>5723.7238582538766</v>
      </c>
      <c r="L5733" s="4">
        <v>-0.110989328563632</v>
      </c>
      <c r="M5733" s="4">
        <v>-0.29004727859055002</v>
      </c>
      <c r="O5733" s="4">
        <f t="shared" si="541"/>
        <v>1.2022145380085539E-2</v>
      </c>
      <c r="P5733" s="4">
        <f t="shared" si="542"/>
        <v>8.5556711720366163E-2</v>
      </c>
    </row>
    <row r="5734" spans="1:16" x14ac:dyDescent="0.55000000000000004">
      <c r="A5734" s="3">
        <f t="shared" si="545"/>
        <v>5724.7238582538766</v>
      </c>
      <c r="C5734">
        <f t="shared" si="543"/>
        <v>-0.26877346699557153</v>
      </c>
      <c r="D5734">
        <f t="shared" si="544"/>
        <v>-3.1133630058433406E-2</v>
      </c>
      <c r="E5734" s="4">
        <f>(M5734-C5734)^2</f>
        <v>3.7617707082656035E-3</v>
      </c>
      <c r="K5734" s="3">
        <f t="shared" si="546"/>
        <v>5724.7238582538766</v>
      </c>
      <c r="L5734" s="4">
        <v>-0.122301480343284</v>
      </c>
      <c r="M5734" s="4">
        <v>-0.207440191294158</v>
      </c>
      <c r="O5734" s="4">
        <f t="shared" si="541"/>
        <v>1.4630764235648882E-2</v>
      </c>
      <c r="P5734" s="4">
        <f t="shared" si="542"/>
        <v>4.4055366125884621E-2</v>
      </c>
    </row>
    <row r="5735" spans="1:16" x14ac:dyDescent="0.55000000000000004">
      <c r="A5735" s="3">
        <f t="shared" si="545"/>
        <v>5725.7238582538766</v>
      </c>
      <c r="C5735">
        <f t="shared" si="543"/>
        <v>-0.30535020646746835</v>
      </c>
      <c r="D5735">
        <f t="shared" si="544"/>
        <v>-8.9509014558988242E-2</v>
      </c>
      <c r="E5735" s="4">
        <f>(M5735-C5735)^2</f>
        <v>5.404313093492448E-2</v>
      </c>
      <c r="K5735" s="3">
        <f t="shared" si="546"/>
        <v>5725.7238582538766</v>
      </c>
      <c r="L5735" s="4">
        <v>-0.10298246766765901</v>
      </c>
      <c r="M5735" s="4">
        <v>-7.2878421222625195E-2</v>
      </c>
      <c r="O5735" s="4">
        <f t="shared" si="541"/>
        <v>1.0330421959693744E-2</v>
      </c>
      <c r="P5735" s="4">
        <f t="shared" si="542"/>
        <v>5.6748999632729984E-3</v>
      </c>
    </row>
    <row r="5736" spans="1:16" x14ac:dyDescent="0.55000000000000004">
      <c r="A5736" s="3">
        <f t="shared" si="545"/>
        <v>5726.7238582538766</v>
      </c>
      <c r="C5736">
        <f t="shared" si="543"/>
        <v>-0.26519037253226424</v>
      </c>
      <c r="D5736">
        <f t="shared" si="544"/>
        <v>-0.12539017792972448</v>
      </c>
      <c r="E5736" s="4">
        <f>(M5736-C5736)^2</f>
        <v>0.11911235213708241</v>
      </c>
      <c r="K5736" s="3">
        <f t="shared" si="546"/>
        <v>5726.7238582538766</v>
      </c>
      <c r="L5736" s="4">
        <v>-5.78708571078205E-2</v>
      </c>
      <c r="M5736" s="4">
        <v>7.9936201549017399E-2</v>
      </c>
      <c r="O5736" s="4">
        <f t="shared" si="541"/>
        <v>3.195309961879379E-3</v>
      </c>
      <c r="P5736" s="4">
        <f t="shared" si="542"/>
        <v>6.0035673852384189E-3</v>
      </c>
    </row>
    <row r="5737" spans="1:16" x14ac:dyDescent="0.55000000000000004">
      <c r="A5737" s="3">
        <f t="shared" si="545"/>
        <v>5727.7238582538766</v>
      </c>
      <c r="C5737">
        <f t="shared" si="543"/>
        <v>-0.15838640324782913</v>
      </c>
      <c r="D5737">
        <f t="shared" si="544"/>
        <v>-0.12975994098229052</v>
      </c>
      <c r="E5737" s="4">
        <f>(M5737-C5737)^2</f>
        <v>0.137727612442964</v>
      </c>
      <c r="K5737" s="3">
        <f t="shared" si="546"/>
        <v>5727.7238582538766</v>
      </c>
      <c r="L5737" s="4">
        <v>1.7348686194060799E-3</v>
      </c>
      <c r="M5737" s="4">
        <v>0.21273030675451499</v>
      </c>
      <c r="O5737" s="4">
        <f t="shared" si="541"/>
        <v>9.4781037078271208E-6</v>
      </c>
      <c r="P5737" s="4">
        <f t="shared" si="542"/>
        <v>4.4216330969899818E-2</v>
      </c>
    </row>
    <row r="5738" spans="1:16" x14ac:dyDescent="0.55000000000000004">
      <c r="A5738" s="3">
        <f t="shared" si="545"/>
        <v>5728.7238582538766</v>
      </c>
      <c r="C5738">
        <f t="shared" si="543"/>
        <v>-1.1778858914047754E-2</v>
      </c>
      <c r="D5738">
        <f t="shared" si="544"/>
        <v>-0.10152015268827037</v>
      </c>
      <c r="E5738" s="4">
        <f>(M5738-C5738)^2</f>
        <v>9.2430377244669182E-2</v>
      </c>
      <c r="K5738" s="3">
        <f t="shared" si="546"/>
        <v>5728.7238582538766</v>
      </c>
      <c r="L5738" s="4">
        <v>6.0906085738558803E-2</v>
      </c>
      <c r="M5738" s="4">
        <v>0.29224478695033101</v>
      </c>
      <c r="O5738" s="4">
        <f t="shared" si="541"/>
        <v>3.8750463179907909E-3</v>
      </c>
      <c r="P5738" s="4">
        <f t="shared" si="542"/>
        <v>8.3978983805883173E-2</v>
      </c>
    </row>
    <row r="5739" spans="1:16" x14ac:dyDescent="0.55000000000000004">
      <c r="A5739" s="3">
        <f t="shared" si="545"/>
        <v>5729.7238582538766</v>
      </c>
      <c r="C5739">
        <f t="shared" si="543"/>
        <v>0.13778879238098735</v>
      </c>
      <c r="D5739">
        <f t="shared" si="544"/>
        <v>-4.7767662964585317E-2</v>
      </c>
      <c r="E5739" s="4">
        <f>(M5739-C5739)^2</f>
        <v>2.5848907679926824E-2</v>
      </c>
      <c r="K5739" s="3">
        <f t="shared" si="546"/>
        <v>5729.7238582538766</v>
      </c>
      <c r="L5739" s="4">
        <v>0.104822995850564</v>
      </c>
      <c r="M5739" s="4">
        <v>0.29856474729939803</v>
      </c>
      <c r="O5739" s="4">
        <f t="shared" si="541"/>
        <v>1.1271385204422816E-2</v>
      </c>
      <c r="P5739" s="4">
        <f t="shared" si="542"/>
        <v>8.7681864455841224E-2</v>
      </c>
    </row>
    <row r="5740" spans="1:16" x14ac:dyDescent="0.55000000000000004">
      <c r="A5740" s="3">
        <f t="shared" si="545"/>
        <v>5730.7238582538766</v>
      </c>
      <c r="C5740">
        <f t="shared" si="543"/>
        <v>0.25272918763584101</v>
      </c>
      <c r="D5740">
        <f t="shared" si="544"/>
        <v>1.7989163739790936E-2</v>
      </c>
      <c r="E5740" s="4">
        <f>(M5740-C5740)^2</f>
        <v>5.1174914299299725E-4</v>
      </c>
      <c r="K5740" s="3">
        <f t="shared" si="546"/>
        <v>5730.7238582538766</v>
      </c>
      <c r="L5740" s="4">
        <v>0.122486336377139</v>
      </c>
      <c r="M5740" s="4">
        <v>0.230107314526105</v>
      </c>
      <c r="O5740" s="4">
        <f t="shared" si="541"/>
        <v>1.5333898783281119E-2</v>
      </c>
      <c r="P5740" s="4">
        <f t="shared" si="542"/>
        <v>5.1826254408347136E-2</v>
      </c>
    </row>
    <row r="5741" spans="1:16" x14ac:dyDescent="0.55000000000000004">
      <c r="A5741" s="3">
        <f t="shared" si="545"/>
        <v>5731.7238582538766</v>
      </c>
      <c r="C5741">
        <f t="shared" si="543"/>
        <v>0.30415702763973868</v>
      </c>
      <c r="D5741">
        <f t="shared" si="544"/>
        <v>7.9225191850851667E-2</v>
      </c>
      <c r="E5741" s="4">
        <f>(M5741-C5741)^2</f>
        <v>4.0055599424037559E-2</v>
      </c>
      <c r="K5741" s="3">
        <f t="shared" si="546"/>
        <v>5731.7238582538766</v>
      </c>
      <c r="L5741" s="4">
        <v>0.109472214107994</v>
      </c>
      <c r="M5741" s="4">
        <v>0.104018077347604</v>
      </c>
      <c r="O5741" s="4">
        <f t="shared" si="541"/>
        <v>1.2280185499908728E-2</v>
      </c>
      <c r="P5741" s="4">
        <f t="shared" si="542"/>
        <v>1.0315361203603393E-2</v>
      </c>
    </row>
    <row r="5742" spans="1:16" x14ac:dyDescent="0.55000000000000004">
      <c r="A5742" s="3">
        <f t="shared" si="545"/>
        <v>5732.7238582538766</v>
      </c>
      <c r="C5742">
        <f t="shared" si="543"/>
        <v>0.27914814815098588</v>
      </c>
      <c r="D5742">
        <f t="shared" si="544"/>
        <v>0.12055139307668958</v>
      </c>
      <c r="E5742" s="4">
        <f>(M5742-C5742)^2</f>
        <v>0.10710649119385753</v>
      </c>
      <c r="K5742" s="3">
        <f t="shared" si="546"/>
        <v>5732.7238582538766</v>
      </c>
      <c r="L5742" s="4">
        <v>6.9040096699189202E-2</v>
      </c>
      <c r="M5742" s="4">
        <v>-4.8123132583907699E-2</v>
      </c>
      <c r="O5742" s="4">
        <f t="shared" si="541"/>
        <v>4.9538907024426725E-3</v>
      </c>
      <c r="P5742" s="4">
        <f t="shared" si="542"/>
        <v>2.5579968432344526E-3</v>
      </c>
    </row>
    <row r="5743" spans="1:16" x14ac:dyDescent="0.55000000000000004">
      <c r="A5743" s="3">
        <f t="shared" si="545"/>
        <v>5733.7238582538766</v>
      </c>
      <c r="C5743">
        <f t="shared" si="543"/>
        <v>0.18398744983793636</v>
      </c>
      <c r="D5743">
        <f t="shared" si="544"/>
        <v>0.13158221336534051</v>
      </c>
      <c r="E5743" s="4">
        <f>(M5743-C5743)^2</f>
        <v>0.13853213673902359</v>
      </c>
      <c r="K5743" s="3">
        <f t="shared" si="546"/>
        <v>5733.7238582538766</v>
      </c>
      <c r="L5743" s="4">
        <v>1.13164587784064E-2</v>
      </c>
      <c r="M5743" s="4">
        <v>-0.188211605425539</v>
      </c>
      <c r="O5743" s="4">
        <f t="shared" si="541"/>
        <v>1.6028175443283309E-4</v>
      </c>
      <c r="P5743" s="4">
        <f t="shared" si="542"/>
        <v>3.6353186497238593E-2</v>
      </c>
    </row>
    <row r="5744" spans="1:16" x14ac:dyDescent="0.55000000000000004">
      <c r="A5744" s="3">
        <f t="shared" si="545"/>
        <v>5734.7238582538766</v>
      </c>
      <c r="C5744">
        <f t="shared" si="543"/>
        <v>4.2589460206759099E-2</v>
      </c>
      <c r="D5744">
        <f t="shared" si="544"/>
        <v>0.10954553292491276</v>
      </c>
      <c r="E5744" s="4">
        <f>(M5744-C5744)^2</f>
        <v>0.10481456386960745</v>
      </c>
      <c r="K5744" s="3">
        <f t="shared" si="546"/>
        <v>5734.7238582538766</v>
      </c>
      <c r="L5744" s="4">
        <v>-4.9241456445641797E-2</v>
      </c>
      <c r="M5744" s="4">
        <v>-0.28116131410831102</v>
      </c>
      <c r="O5744" s="4">
        <f t="shared" si="541"/>
        <v>2.2941869983769069E-3</v>
      </c>
      <c r="P5744" s="4">
        <f t="shared" si="542"/>
        <v>8.043736883628301E-2</v>
      </c>
    </row>
    <row r="5745" spans="1:16" x14ac:dyDescent="0.55000000000000004">
      <c r="A5745" s="3">
        <f t="shared" si="545"/>
        <v>5735.7238582538766</v>
      </c>
      <c r="C5745">
        <f t="shared" si="543"/>
        <v>-0.10951154900752721</v>
      </c>
      <c r="D5745">
        <f t="shared" si="544"/>
        <v>5.9979318687966368E-2</v>
      </c>
      <c r="E5745" s="4">
        <f>(M5745-C5745)^2</f>
        <v>3.7706213562201753E-2</v>
      </c>
      <c r="K5745" s="3">
        <f t="shared" si="546"/>
        <v>5735.7238582538766</v>
      </c>
      <c r="L5745" s="4">
        <v>-9.7466543431060496E-2</v>
      </c>
      <c r="M5745" s="4">
        <v>-0.30369242747449099</v>
      </c>
      <c r="O5745" s="4">
        <f t="shared" si="541"/>
        <v>9.2395848257885143E-3</v>
      </c>
      <c r="P5745" s="4">
        <f t="shared" si="542"/>
        <v>9.3725335444800273E-2</v>
      </c>
    </row>
    <row r="5746" spans="1:16" x14ac:dyDescent="0.55000000000000004">
      <c r="A5746" s="3">
        <f t="shared" si="545"/>
        <v>5736.7238582538766</v>
      </c>
      <c r="C5746">
        <f t="shared" si="543"/>
        <v>-0.23409156481363805</v>
      </c>
      <c r="D5746">
        <f t="shared" si="544"/>
        <v>-4.6601042578897833E-3</v>
      </c>
      <c r="E5746" s="4">
        <f>(M5746-C5746)^2</f>
        <v>2.5825530044814102E-4</v>
      </c>
      <c r="K5746" s="3">
        <f t="shared" si="546"/>
        <v>5736.7238582538766</v>
      </c>
      <c r="L5746" s="4">
        <v>-0.121280529975631</v>
      </c>
      <c r="M5746" s="4">
        <v>-0.25016188840864201</v>
      </c>
      <c r="O5746" s="4">
        <f t="shared" si="541"/>
        <v>1.4384822966780434E-2</v>
      </c>
      <c r="P5746" s="4">
        <f t="shared" si="542"/>
        <v>6.3814539853666488E-2</v>
      </c>
    </row>
    <row r="5747" spans="1:16" x14ac:dyDescent="0.55000000000000004">
      <c r="A5747" s="3">
        <f t="shared" si="545"/>
        <v>5737.7238582538766</v>
      </c>
      <c r="C5747">
        <f t="shared" si="543"/>
        <v>-0.2998427861182224</v>
      </c>
      <c r="D5747">
        <f t="shared" si="544"/>
        <v>-6.8128411465605193E-2</v>
      </c>
      <c r="E5747" s="4">
        <f>(M5747-C5747)^2</f>
        <v>2.7511541108520273E-2</v>
      </c>
      <c r="K5747" s="3">
        <f t="shared" si="546"/>
        <v>5737.7238582538766</v>
      </c>
      <c r="L5747" s="4">
        <v>-0.11471905541801899</v>
      </c>
      <c r="M5747" s="4">
        <v>-0.133976752499159</v>
      </c>
      <c r="O5747" s="4">
        <f t="shared" si="541"/>
        <v>1.2853952104411212E-2</v>
      </c>
      <c r="P5747" s="4">
        <f t="shared" si="542"/>
        <v>1.8613216709488772E-2</v>
      </c>
    </row>
    <row r="5748" spans="1:16" x14ac:dyDescent="0.55000000000000004">
      <c r="A5748" s="3">
        <f t="shared" si="545"/>
        <v>5738.7238582538766</v>
      </c>
      <c r="C5748">
        <f t="shared" si="543"/>
        <v>-0.29024148602194144</v>
      </c>
      <c r="D5748">
        <f t="shared" si="544"/>
        <v>-0.11447558779856684</v>
      </c>
      <c r="E5748" s="4">
        <f>(M5748-C5748)^2</f>
        <v>9.3639169101806433E-2</v>
      </c>
      <c r="K5748" s="3">
        <f t="shared" si="546"/>
        <v>5738.7238582538766</v>
      </c>
      <c r="L5748" s="4">
        <v>-7.9425481765611095E-2</v>
      </c>
      <c r="M5748" s="4">
        <v>1.57636922051703E-2</v>
      </c>
      <c r="O5748" s="4">
        <f t="shared" si="541"/>
        <v>6.0967514814024588E-3</v>
      </c>
      <c r="P5748" s="4">
        <f t="shared" si="542"/>
        <v>1.77160932393551E-4</v>
      </c>
    </row>
    <row r="5749" spans="1:16" x14ac:dyDescent="0.55000000000000004">
      <c r="A5749" s="3">
        <f t="shared" si="545"/>
        <v>5739.7238582538766</v>
      </c>
      <c r="C5749">
        <f t="shared" si="543"/>
        <v>-0.20770053621790235</v>
      </c>
      <c r="D5749">
        <f t="shared" si="544"/>
        <v>-0.13205427418007487</v>
      </c>
      <c r="E5749" s="4">
        <f>(M5749-C5749)^2</f>
        <v>0.13635040608666998</v>
      </c>
      <c r="K5749" s="3">
        <f t="shared" si="546"/>
        <v>5739.7238582538766</v>
      </c>
      <c r="L5749" s="4">
        <v>-2.4239303485088199E-2</v>
      </c>
      <c r="M5749" s="4">
        <v>0.161556022405868</v>
      </c>
      <c r="O5749" s="4">
        <f t="shared" si="541"/>
        <v>5.2420479942659134E-4</v>
      </c>
      <c r="P5749" s="4">
        <f t="shared" si="542"/>
        <v>2.5313609239399286E-2</v>
      </c>
    </row>
    <row r="5750" spans="1:16" x14ac:dyDescent="0.55000000000000004">
      <c r="A5750" s="3">
        <f t="shared" si="545"/>
        <v>5740.7238582538766</v>
      </c>
      <c r="C5750">
        <f t="shared" si="543"/>
        <v>-7.2963036005138912E-2</v>
      </c>
      <c r="D5750">
        <f t="shared" si="544"/>
        <v>-0.11644682775499041</v>
      </c>
      <c r="E5750" s="4">
        <f>(M5750-C5750)^2</f>
        <v>0.11549712569152705</v>
      </c>
      <c r="K5750" s="3">
        <f t="shared" si="546"/>
        <v>5740.7238582538766</v>
      </c>
      <c r="L5750" s="4">
        <v>3.7017758722996903E-2</v>
      </c>
      <c r="M5750" s="4">
        <v>0.26688564457421399</v>
      </c>
      <c r="O5750" s="4">
        <f t="shared" si="541"/>
        <v>1.4716079819795552E-3</v>
      </c>
      <c r="P5750" s="4">
        <f t="shared" si="542"/>
        <v>6.9924353439037454E-2</v>
      </c>
    </row>
    <row r="5751" spans="1:16" x14ac:dyDescent="0.55000000000000004">
      <c r="A5751" s="3">
        <f t="shared" si="545"/>
        <v>5741.7238582538766</v>
      </c>
      <c r="C5751">
        <f t="shared" si="543"/>
        <v>8.0110568948443928E-2</v>
      </c>
      <c r="D5751">
        <f t="shared" si="544"/>
        <v>-7.1575505436621126E-2</v>
      </c>
      <c r="E5751" s="4">
        <f>(M5751-C5751)^2</f>
        <v>5.0742758011708279E-2</v>
      </c>
      <c r="K5751" s="3">
        <f t="shared" si="546"/>
        <v>5741.7238582538766</v>
      </c>
      <c r="L5751" s="4">
        <v>8.9003493617404394E-2</v>
      </c>
      <c r="M5751" s="4">
        <v>0.305372101420609</v>
      </c>
      <c r="O5751" s="4">
        <f t="shared" si="541"/>
        <v>8.1626306244335436E-3</v>
      </c>
      <c r="P5751" s="4">
        <f t="shared" si="542"/>
        <v>9.1759672619930788E-2</v>
      </c>
    </row>
    <row r="5752" spans="1:16" x14ac:dyDescent="0.55000000000000004">
      <c r="A5752" s="3">
        <f t="shared" si="545"/>
        <v>5742.7238582538766</v>
      </c>
      <c r="C5752">
        <f t="shared" si="543"/>
        <v>0.21305184576011885</v>
      </c>
      <c r="D5752">
        <f t="shared" si="544"/>
        <v>-8.716774199706628E-3</v>
      </c>
      <c r="E5752" s="4">
        <f>(M5752-C5752)^2</f>
        <v>2.9511377533767338E-3</v>
      </c>
      <c r="K5752" s="3">
        <f t="shared" si="546"/>
        <v>5742.7238582538766</v>
      </c>
      <c r="L5752" s="4">
        <v>0.118697751397743</v>
      </c>
      <c r="M5752" s="4">
        <v>0.26737622107522702</v>
      </c>
      <c r="O5752" s="4">
        <f t="shared" si="541"/>
        <v>1.440997028914999E-2</v>
      </c>
      <c r="P5752" s="4">
        <f t="shared" si="542"/>
        <v>7.0184042486349185E-2</v>
      </c>
    </row>
    <row r="5753" spans="1:16" x14ac:dyDescent="0.55000000000000004">
      <c r="A5753" s="3">
        <f t="shared" si="545"/>
        <v>5743.7238582538766</v>
      </c>
      <c r="C5753">
        <f t="shared" si="543"/>
        <v>0.29245175185899491</v>
      </c>
      <c r="D5753">
        <f t="shared" si="544"/>
        <v>5.6332541386201175E-2</v>
      </c>
      <c r="E5753" s="4">
        <f>(M5753-C5753)^2</f>
        <v>1.6909736940646465E-2</v>
      </c>
      <c r="K5753" s="3">
        <f t="shared" si="546"/>
        <v>5743.7238582538766</v>
      </c>
      <c r="L5753" s="4">
        <v>0.118663420993127</v>
      </c>
      <c r="M5753" s="4">
        <v>0.16241430747989899</v>
      </c>
      <c r="O5753" s="4">
        <f t="shared" si="541"/>
        <v>1.4401729318745221E-2</v>
      </c>
      <c r="P5753" s="4">
        <f t="shared" si="542"/>
        <v>2.5587456514788248E-2</v>
      </c>
    </row>
    <row r="5754" spans="1:16" x14ac:dyDescent="0.55000000000000004">
      <c r="A5754" s="3">
        <f t="shared" si="545"/>
        <v>5744.7238582538766</v>
      </c>
      <c r="C5754">
        <f t="shared" si="543"/>
        <v>0.29835655348679169</v>
      </c>
      <c r="D5754">
        <f t="shared" si="544"/>
        <v>0.10722510807944205</v>
      </c>
      <c r="E5754" s="4">
        <f>(M5754-C5754)^2</f>
        <v>7.9288327242826098E-2</v>
      </c>
      <c r="K5754" s="3">
        <f t="shared" si="546"/>
        <v>5744.7238582538766</v>
      </c>
      <c r="L5754" s="4">
        <v>8.8909100666361096E-2</v>
      </c>
      <c r="M5754" s="4">
        <v>1.6774723031014401E-2</v>
      </c>
      <c r="O5754" s="4">
        <f t="shared" si="541"/>
        <v>8.1455832421028149E-3</v>
      </c>
      <c r="P5754" s="4">
        <f t="shared" si="542"/>
        <v>2.0509712337561013E-4</v>
      </c>
    </row>
    <row r="5755" spans="1:16" x14ac:dyDescent="0.55000000000000004">
      <c r="A5755" s="3">
        <f t="shared" si="545"/>
        <v>5745.7238582538766</v>
      </c>
      <c r="C5755">
        <f t="shared" si="543"/>
        <v>0.22928233403253528</v>
      </c>
      <c r="D5755">
        <f t="shared" si="544"/>
        <v>0.13117127944373408</v>
      </c>
      <c r="E5755" s="4">
        <f>(M5755-C5755)^2</f>
        <v>0.13129645639334847</v>
      </c>
      <c r="K5755" s="3">
        <f t="shared" si="546"/>
        <v>5745.7238582538766</v>
      </c>
      <c r="L5755" s="4">
        <v>3.6886944525687103E-2</v>
      </c>
      <c r="M5755" s="4">
        <v>-0.13306619486381399</v>
      </c>
      <c r="O5755" s="4">
        <f t="shared" si="541"/>
        <v>1.4615886254213742E-3</v>
      </c>
      <c r="P5755" s="4">
        <f t="shared" si="542"/>
        <v>1.8365590589047218E-2</v>
      </c>
    </row>
    <row r="5756" spans="1:16" x14ac:dyDescent="0.55000000000000004">
      <c r="A5756" s="3">
        <f t="shared" si="545"/>
        <v>5746.7238582538766</v>
      </c>
      <c r="C5756">
        <f t="shared" si="543"/>
        <v>0.10258791231921038</v>
      </c>
      <c r="D5756">
        <f t="shared" si="544"/>
        <v>0.12215322055454131</v>
      </c>
      <c r="E5756" s="4">
        <f>(M5756-C5756)^2</f>
        <v>0.12402213899553285</v>
      </c>
      <c r="K5756" s="3">
        <f t="shared" si="546"/>
        <v>5746.7238582538766</v>
      </c>
      <c r="L5756" s="4">
        <v>-2.4373775701435899E-2</v>
      </c>
      <c r="M5756" s="4">
        <v>-0.249579858772258</v>
      </c>
      <c r="O5756" s="4">
        <f t="shared" si="541"/>
        <v>5.30380504626007E-4</v>
      </c>
      <c r="P5756" s="4">
        <f t="shared" si="542"/>
        <v>6.3520819314417984E-2</v>
      </c>
    </row>
    <row r="5757" spans="1:16" x14ac:dyDescent="0.55000000000000004">
      <c r="A5757" s="3">
        <f t="shared" si="545"/>
        <v>5747.7238582538766</v>
      </c>
      <c r="C5757">
        <f t="shared" si="543"/>
        <v>-4.9887546045027174E-2</v>
      </c>
      <c r="D5757">
        <f t="shared" si="544"/>
        <v>8.2437230642360235E-2</v>
      </c>
      <c r="E5757" s="4">
        <f>(M5757-C5757)^2</f>
        <v>6.43622453008343E-2</v>
      </c>
      <c r="K5757" s="3">
        <f t="shared" si="546"/>
        <v>5747.7238582538766</v>
      </c>
      <c r="L5757" s="4">
        <v>-7.9529932600207395E-2</v>
      </c>
      <c r="M5757" s="4">
        <v>-0.30358469877014999</v>
      </c>
      <c r="O5757" s="4">
        <f t="shared" si="541"/>
        <v>6.113073788316329E-3</v>
      </c>
      <c r="P5757" s="4">
        <f t="shared" si="542"/>
        <v>9.3659385639762019E-2</v>
      </c>
    </row>
    <row r="5758" spans="1:16" x14ac:dyDescent="0.55000000000000004">
      <c r="A5758" s="3">
        <f t="shared" si="545"/>
        <v>5748.7238582538766</v>
      </c>
      <c r="C5758">
        <f t="shared" si="543"/>
        <v>-0.18982592646379523</v>
      </c>
      <c r="D5758">
        <f t="shared" si="544"/>
        <v>2.2004206758393714E-2</v>
      </c>
      <c r="E5758" s="4">
        <f>(M5758-C5758)^2</f>
        <v>8.4141986526676659E-3</v>
      </c>
      <c r="K5758" s="3">
        <f t="shared" si="546"/>
        <v>5748.7238582538766</v>
      </c>
      <c r="L5758" s="4">
        <v>-0.114767324511373</v>
      </c>
      <c r="M5758" s="4">
        <v>-0.281554867658315</v>
      </c>
      <c r="O5758" s="4">
        <f t="shared" si="541"/>
        <v>1.2864899477409266E-2</v>
      </c>
      <c r="P5758" s="4">
        <f t="shared" si="542"/>
        <v>8.0660758962933371E-2</v>
      </c>
    </row>
    <row r="5759" spans="1:16" x14ac:dyDescent="0.55000000000000004">
      <c r="A5759" s="3">
        <f t="shared" si="545"/>
        <v>5749.7238582538766</v>
      </c>
      <c r="C5759">
        <f t="shared" si="543"/>
        <v>-0.28205976687528905</v>
      </c>
      <c r="D5759">
        <f t="shared" si="544"/>
        <v>-4.3958623202121856E-2</v>
      </c>
      <c r="E5759" s="4">
        <f>(M5759-C5759)^2</f>
        <v>8.6586548976005807E-3</v>
      </c>
      <c r="K5759" s="3">
        <f t="shared" si="546"/>
        <v>5749.7238582538766</v>
      </c>
      <c r="L5759" s="4">
        <v>-0.12126052803387299</v>
      </c>
      <c r="M5759" s="4">
        <v>-0.189007873301861</v>
      </c>
      <c r="O5759" s="4">
        <f t="shared" si="541"/>
        <v>1.4380025431254223E-2</v>
      </c>
      <c r="P5759" s="4">
        <f t="shared" si="542"/>
        <v>3.6657461553939938E-2</v>
      </c>
    </row>
    <row r="5760" spans="1:16" x14ac:dyDescent="0.55000000000000004">
      <c r="A5760" s="3">
        <f t="shared" si="545"/>
        <v>5750.7238582538766</v>
      </c>
      <c r="C5760">
        <f t="shared" si="543"/>
        <v>-0.30341007897199451</v>
      </c>
      <c r="D5760">
        <f t="shared" si="544"/>
        <v>-9.8874353652595448E-2</v>
      </c>
      <c r="E5760" s="4">
        <f>(M5760-C5760)^2</f>
        <v>6.4662078958247063E-2</v>
      </c>
      <c r="K5760" s="3">
        <f t="shared" si="546"/>
        <v>5750.7238582538766</v>
      </c>
      <c r="L5760" s="4">
        <v>-9.7383280064586603E-2</v>
      </c>
      <c r="M5760" s="4">
        <v>-4.9122684557235799E-2</v>
      </c>
      <c r="O5760" s="4">
        <f t="shared" si="541"/>
        <v>9.2235847495342454E-3</v>
      </c>
      <c r="P5760" s="4">
        <f t="shared" si="542"/>
        <v>2.6601039145272795E-3</v>
      </c>
    </row>
    <row r="5761" spans="1:16" x14ac:dyDescent="0.55000000000000004">
      <c r="A5761" s="3">
        <f t="shared" si="545"/>
        <v>5751.7238582538766</v>
      </c>
      <c r="C5761">
        <f t="shared" si="543"/>
        <v>-0.24851138483133708</v>
      </c>
      <c r="D5761">
        <f t="shared" si="544"/>
        <v>-0.12894228987720877</v>
      </c>
      <c r="E5761" s="4">
        <f>(M5761-C5761)^2</f>
        <v>0.12360636590546845</v>
      </c>
      <c r="K5761" s="3">
        <f t="shared" si="546"/>
        <v>5751.7238582538766</v>
      </c>
      <c r="L5761" s="4">
        <v>-4.91157854811137E-2</v>
      </c>
      <c r="M5761" s="4">
        <v>0.10306558526976101</v>
      </c>
      <c r="O5761" s="4">
        <f t="shared" si="541"/>
        <v>2.2821640982501577E-3</v>
      </c>
      <c r="P5761" s="4">
        <f t="shared" si="542"/>
        <v>1.0122789554469358E-2</v>
      </c>
    </row>
    <row r="5762" spans="1:16" x14ac:dyDescent="0.55000000000000004">
      <c r="A5762" s="3">
        <f t="shared" si="545"/>
        <v>5752.7238582538766</v>
      </c>
      <c r="C5762">
        <f t="shared" si="543"/>
        <v>-0.13116009782939325</v>
      </c>
      <c r="D5762">
        <f t="shared" si="544"/>
        <v>-0.12660615601150982</v>
      </c>
      <c r="E5762" s="4">
        <f>(M5762-C5762)^2</f>
        <v>0.130032747806021</v>
      </c>
      <c r="K5762" s="3">
        <f t="shared" si="546"/>
        <v>5752.7238582538766</v>
      </c>
      <c r="L5762" s="4">
        <v>1.1453062268316499E-2</v>
      </c>
      <c r="M5762" s="4">
        <v>0.22944043989347401</v>
      </c>
      <c r="O5762" s="4">
        <f t="shared" si="541"/>
        <v>1.6375928171752119E-4</v>
      </c>
      <c r="P5762" s="4">
        <f t="shared" si="542"/>
        <v>5.1523066036500899E-2</v>
      </c>
    </row>
    <row r="5763" spans="1:16" x14ac:dyDescent="0.55000000000000004">
      <c r="A5763" s="3">
        <f t="shared" si="545"/>
        <v>5753.7238582538766</v>
      </c>
      <c r="C5763">
        <f t="shared" si="543"/>
        <v>1.9152609410551261E-2</v>
      </c>
      <c r="D5763">
        <f t="shared" si="544"/>
        <v>-9.2453038306309909E-2</v>
      </c>
      <c r="E5763" s="4">
        <f>(M5763-C5763)^2</f>
        <v>7.7951469369140713E-2</v>
      </c>
      <c r="K5763" s="3">
        <f t="shared" si="546"/>
        <v>5753.7238582538766</v>
      </c>
      <c r="L5763" s="4">
        <v>6.9153419523006798E-2</v>
      </c>
      <c r="M5763" s="4">
        <v>0.29835051300071203</v>
      </c>
      <c r="O5763" s="4">
        <f t="shared" si="541"/>
        <v>4.9698557447938841E-3</v>
      </c>
      <c r="P5763" s="4">
        <f t="shared" si="542"/>
        <v>8.7555035985952975E-2</v>
      </c>
    </row>
    <row r="5764" spans="1:16" x14ac:dyDescent="0.55000000000000004">
      <c r="A5764" s="3">
        <f t="shared" si="545"/>
        <v>5754.7238582538766</v>
      </c>
      <c r="C5764">
        <f t="shared" si="543"/>
        <v>0.16465213628654471</v>
      </c>
      <c r="D5764">
        <f t="shared" si="544"/>
        <v>-3.5065846379231977E-2</v>
      </c>
      <c r="E5764" s="4">
        <f>(M5764-C5764)^2</f>
        <v>1.6354499821180295E-2</v>
      </c>
      <c r="K5764" s="3">
        <f t="shared" si="546"/>
        <v>5754.7238582538766</v>
      </c>
      <c r="L5764" s="4">
        <v>0.10953387386148999</v>
      </c>
      <c r="M5764" s="4">
        <v>0.29253684929470802</v>
      </c>
      <c r="O5764" s="4">
        <f t="shared" si="541"/>
        <v>1.229385507612262E-2</v>
      </c>
      <c r="P5764" s="4">
        <f t="shared" si="542"/>
        <v>8.4148343345354731E-2</v>
      </c>
    </row>
    <row r="5765" spans="1:16" x14ac:dyDescent="0.55000000000000004">
      <c r="A5765" s="3">
        <f t="shared" si="545"/>
        <v>5755.7238582538766</v>
      </c>
      <c r="C5765">
        <f t="shared" si="543"/>
        <v>0.26877346699548132</v>
      </c>
      <c r="D5765">
        <f t="shared" si="544"/>
        <v>3.1133630058353529E-2</v>
      </c>
      <c r="E5765" s="4">
        <f>(M5765-C5765)^2</f>
        <v>3.0600756009977587E-3</v>
      </c>
      <c r="K5765" s="3">
        <f t="shared" si="546"/>
        <v>5755.7238582538766</v>
      </c>
      <c r="L5765" s="4">
        <v>0.122480889992541</v>
      </c>
      <c r="M5765" s="4">
        <v>0.21345551691598399</v>
      </c>
      <c r="O5765" s="4">
        <f t="shared" si="541"/>
        <v>1.5332549960020337E-2</v>
      </c>
      <c r="P5765" s="4">
        <f t="shared" si="542"/>
        <v>4.4521846638155636E-2</v>
      </c>
    </row>
    <row r="5766" spans="1:16" x14ac:dyDescent="0.55000000000000004">
      <c r="A5766" s="3">
        <f t="shared" si="545"/>
        <v>5756.7238582538766</v>
      </c>
      <c r="C5766">
        <f t="shared" si="543"/>
        <v>0.30535020646746902</v>
      </c>
      <c r="D5766">
        <f t="shared" si="544"/>
        <v>8.9509014558971964E-2</v>
      </c>
      <c r="E5766" s="4">
        <f>(M5766-C5766)^2</f>
        <v>5.0372092799102867E-2</v>
      </c>
      <c r="K5766" s="3">
        <f t="shared" si="546"/>
        <v>5756.7238582538766</v>
      </c>
      <c r="L5766" s="4">
        <v>0.10475180740868199</v>
      </c>
      <c r="M5766" s="4">
        <v>8.0912926143760597E-2</v>
      </c>
      <c r="O5766" s="4">
        <f t="shared" ref="O5766:O5829" si="547">(L5766-$J$1)^2</f>
        <v>1.1256274576902068E-2</v>
      </c>
      <c r="P5766" s="4">
        <f t="shared" ref="P5766:P5829" si="548">(M5766-$J$2)^2</f>
        <v>6.1558798758614844E-3</v>
      </c>
    </row>
    <row r="5767" spans="1:16" x14ac:dyDescent="0.55000000000000004">
      <c r="A5767" s="3">
        <f t="shared" si="545"/>
        <v>5757.7238582538766</v>
      </c>
      <c r="C5767">
        <f t="shared" ref="C5767:C5830" si="549">$B$2*EXP(-C$4*((PI()/($B$1*$B$3)))^0.5)*SIN(2*PI()*$A5767/$B$3-C$4*SQRT(PI()/($B$1*$B$3)))</f>
        <v>0.26519037253222077</v>
      </c>
      <c r="D5767">
        <f t="shared" ref="D5767:D5830" si="550">$B$2*EXP(-D$4*((PI()/($B$1*$B$3)))^0.5)*SIN(2*PI()*$A5767/$B$3-D$4*SQRT(PI()/($B$1*$B$3)))</f>
        <v>0.12539017792973639</v>
      </c>
      <c r="E5767" s="4">
        <f>(M5767-C5767)^2</f>
        <v>0.11362641956042099</v>
      </c>
      <c r="K5767" s="3">
        <f t="shared" si="546"/>
        <v>5757.7238582538766</v>
      </c>
      <c r="L5767" s="4">
        <v>6.07869848262826E-2</v>
      </c>
      <c r="M5767" s="4">
        <v>-7.1894808928520695E-2</v>
      </c>
      <c r="O5767" s="4">
        <f t="shared" si="547"/>
        <v>3.860232470400256E-3</v>
      </c>
      <c r="P5767" s="4">
        <f t="shared" si="548"/>
        <v>5.5276726277138479E-3</v>
      </c>
    </row>
    <row r="5768" spans="1:16" x14ac:dyDescent="0.55000000000000004">
      <c r="A5768" s="3">
        <f t="shared" si="545"/>
        <v>5758.7238582538766</v>
      </c>
      <c r="C5768">
        <f t="shared" si="549"/>
        <v>0.15838640324799161</v>
      </c>
      <c r="D5768">
        <f t="shared" si="550"/>
        <v>0.12975994098230581</v>
      </c>
      <c r="E5768" s="4">
        <f>(M5768-C5768)^2</f>
        <v>0.13328519263263092</v>
      </c>
      <c r="K5768" s="3">
        <f t="shared" si="546"/>
        <v>5758.7238582538766</v>
      </c>
      <c r="L5768" s="4">
        <v>1.5976847990638299E-3</v>
      </c>
      <c r="M5768" s="4">
        <v>-0.206696043101639</v>
      </c>
      <c r="O5768" s="4">
        <f t="shared" si="547"/>
        <v>8.6522403744324654E-6</v>
      </c>
      <c r="P5768" s="4">
        <f t="shared" si="548"/>
        <v>4.3743535844535643E-2</v>
      </c>
    </row>
    <row r="5769" spans="1:16" x14ac:dyDescent="0.55000000000000004">
      <c r="A5769" s="3">
        <f t="shared" si="545"/>
        <v>5759.7238582538766</v>
      </c>
      <c r="C5769">
        <f t="shared" si="549"/>
        <v>1.1778858913960129E-2</v>
      </c>
      <c r="D5769">
        <f t="shared" si="550"/>
        <v>0.10152015268824613</v>
      </c>
      <c r="E5769" s="4">
        <f>(M5769-C5769)^2</f>
        <v>9.0906971517993554E-2</v>
      </c>
      <c r="K5769" s="3">
        <f t="shared" si="546"/>
        <v>5759.7238582538766</v>
      </c>
      <c r="L5769" s="4">
        <v>-5.7991765297397399E-2</v>
      </c>
      <c r="M5769" s="4">
        <v>-0.28972897103079198</v>
      </c>
      <c r="O5769" s="4">
        <f t="shared" si="547"/>
        <v>3.2089937527437842E-3</v>
      </c>
      <c r="P5769" s="4">
        <f t="shared" si="548"/>
        <v>8.5370602615152585E-2</v>
      </c>
    </row>
    <row r="5770" spans="1:16" x14ac:dyDescent="0.55000000000000004">
      <c r="A5770" s="3">
        <f t="shared" si="545"/>
        <v>5760.7238582538766</v>
      </c>
      <c r="C5770">
        <f t="shared" si="549"/>
        <v>-0.13778879238094166</v>
      </c>
      <c r="D5770">
        <f t="shared" si="550"/>
        <v>4.7767662964605953E-2</v>
      </c>
      <c r="E5770" s="4">
        <f>(M5770-C5770)^2</f>
        <v>2.637658207959636E-2</v>
      </c>
      <c r="K5770" s="3">
        <f t="shared" si="546"/>
        <v>5760.7238582538766</v>
      </c>
      <c r="L5770" s="4">
        <v>-0.103056818020331</v>
      </c>
      <c r="M5770" s="4">
        <v>-0.30019748081723302</v>
      </c>
      <c r="O5770" s="4">
        <f t="shared" si="547"/>
        <v>1.0345541231577871E-2</v>
      </c>
      <c r="P5770" s="4">
        <f t="shared" si="548"/>
        <v>9.1597622650607224E-2</v>
      </c>
    </row>
    <row r="5771" spans="1:16" x14ac:dyDescent="0.55000000000000004">
      <c r="A5771" s="3">
        <f t="shared" si="545"/>
        <v>5761.7238582538766</v>
      </c>
      <c r="C5771">
        <f t="shared" si="549"/>
        <v>-0.25272918763581226</v>
      </c>
      <c r="D5771">
        <f t="shared" si="550"/>
        <v>-1.7989163739769009E-2</v>
      </c>
      <c r="E5771" s="4">
        <f>(M5771-C5771)^2</f>
        <v>2.9754588478293385E-4</v>
      </c>
      <c r="K5771" s="3">
        <f t="shared" si="546"/>
        <v>5761.7238582538766</v>
      </c>
      <c r="L5771" s="4">
        <v>-0.122310651351989</v>
      </c>
      <c r="M5771" s="4">
        <v>-0.23547966924302999</v>
      </c>
      <c r="O5771" s="4">
        <f t="shared" si="547"/>
        <v>1.4632982927923251E-2</v>
      </c>
      <c r="P5771" s="4">
        <f t="shared" si="548"/>
        <v>5.6612198105414673E-2</v>
      </c>
    </row>
    <row r="5772" spans="1:16" x14ac:dyDescent="0.55000000000000004">
      <c r="A5772" s="3">
        <f t="shared" ref="A5772:A5835" si="551">K5772</f>
        <v>5762.7238582538766</v>
      </c>
      <c r="C5772">
        <f t="shared" si="549"/>
        <v>-0.3041570276397465</v>
      </c>
      <c r="D5772">
        <f t="shared" si="550"/>
        <v>-7.9225191850882004E-2</v>
      </c>
      <c r="E5772" s="4">
        <f>(M5772-C5772)^2</f>
        <v>3.7007184120615266E-2</v>
      </c>
      <c r="K5772" s="3">
        <f t="shared" si="546"/>
        <v>5762.7238582538766</v>
      </c>
      <c r="L5772" s="4">
        <v>-0.110931023292346</v>
      </c>
      <c r="M5772" s="4">
        <v>-0.11178451369709599</v>
      </c>
      <c r="O5772" s="4">
        <f t="shared" si="547"/>
        <v>1.2009362953181302E-2</v>
      </c>
      <c r="P5772" s="4">
        <f t="shared" si="548"/>
        <v>1.3050326212203877E-2</v>
      </c>
    </row>
    <row r="5773" spans="1:16" x14ac:dyDescent="0.55000000000000004">
      <c r="A5773" s="3">
        <f t="shared" si="551"/>
        <v>5763.7238582538766</v>
      </c>
      <c r="C5773">
        <f t="shared" si="549"/>
        <v>-0.27914814815106292</v>
      </c>
      <c r="D5773">
        <f t="shared" si="550"/>
        <v>-0.12055139307665601</v>
      </c>
      <c r="E5773" s="4">
        <f>(M5773-C5773)^2</f>
        <v>0.10179667684295979</v>
      </c>
      <c r="K5773" s="3">
        <f t="shared" ref="K5773:K5836" si="552">K5772+1</f>
        <v>5763.7238582538766</v>
      </c>
      <c r="L5773" s="4">
        <v>-7.1768032283027097E-2</v>
      </c>
      <c r="M5773" s="4">
        <v>3.9907766765052997E-2</v>
      </c>
      <c r="O5773" s="4">
        <f t="shared" si="547"/>
        <v>4.959574706041435E-3</v>
      </c>
      <c r="P5773" s="4">
        <f t="shared" si="548"/>
        <v>1.4028212993365558E-3</v>
      </c>
    </row>
    <row r="5774" spans="1:16" x14ac:dyDescent="0.55000000000000004">
      <c r="A5774" s="3">
        <f t="shared" si="551"/>
        <v>5764.7238582538766</v>
      </c>
      <c r="C5774">
        <f t="shared" si="549"/>
        <v>-0.18398744983797718</v>
      </c>
      <c r="D5774">
        <f t="shared" si="550"/>
        <v>-0.13158221336534243</v>
      </c>
      <c r="E5774" s="4">
        <f>(M5774-C5774)^2</f>
        <v>0.13365776587331785</v>
      </c>
      <c r="K5774" s="3">
        <f t="shared" si="552"/>
        <v>5764.7238582538766</v>
      </c>
      <c r="L5774" s="4">
        <v>-1.4630292371874101E-2</v>
      </c>
      <c r="M5774" s="4">
        <v>0.18160489947108299</v>
      </c>
      <c r="O5774" s="4">
        <f t="shared" si="547"/>
        <v>1.7653129713385691E-4</v>
      </c>
      <c r="P5774" s="4">
        <f t="shared" si="548"/>
        <v>3.2095220107934953E-2</v>
      </c>
    </row>
    <row r="5775" spans="1:16" x14ac:dyDescent="0.55000000000000004">
      <c r="A5775" s="3">
        <f t="shared" si="551"/>
        <v>5765.7238582538766</v>
      </c>
      <c r="C5775">
        <f t="shared" si="549"/>
        <v>-4.2589460206809773E-2</v>
      </c>
      <c r="D5775">
        <f t="shared" si="550"/>
        <v>-0.10954553292492512</v>
      </c>
      <c r="E5775" s="4">
        <f>(M5775-C5775)^2</f>
        <v>0.10266091396849672</v>
      </c>
      <c r="K5775" s="3">
        <f t="shared" si="552"/>
        <v>5765.7238582538766</v>
      </c>
      <c r="L5775" s="4">
        <v>4.6171695023559202E-2</v>
      </c>
      <c r="M5775" s="4">
        <v>0.27781795850957502</v>
      </c>
      <c r="O5775" s="4">
        <f t="shared" si="547"/>
        <v>2.2577207739532803E-3</v>
      </c>
      <c r="P5775" s="4">
        <f t="shared" si="548"/>
        <v>7.5825579131808568E-2</v>
      </c>
    </row>
    <row r="5776" spans="1:16" x14ac:dyDescent="0.55000000000000004">
      <c r="A5776" s="3">
        <f t="shared" si="551"/>
        <v>5766.7238582538766</v>
      </c>
      <c r="C5776">
        <f t="shared" si="549"/>
        <v>0.10951154900760908</v>
      </c>
      <c r="D5776">
        <f t="shared" si="550"/>
        <v>-5.9979318687932576E-2</v>
      </c>
      <c r="E5776" s="4">
        <f>(M5776-C5776)^2</f>
        <v>3.8000916390576685E-2</v>
      </c>
      <c r="K5776" s="3">
        <f t="shared" si="552"/>
        <v>5766.7238582538766</v>
      </c>
      <c r="L5776" s="4">
        <v>9.5409694971941003E-2</v>
      </c>
      <c r="M5776" s="4">
        <v>0.30444978638185199</v>
      </c>
      <c r="O5776" s="4">
        <f t="shared" si="547"/>
        <v>9.36123574838677E-3</v>
      </c>
      <c r="P5776" s="4">
        <f t="shared" si="548"/>
        <v>9.1201750541432092E-2</v>
      </c>
    </row>
    <row r="5777" spans="1:16" x14ac:dyDescent="0.55000000000000004">
      <c r="A5777" s="3">
        <f t="shared" si="551"/>
        <v>5767.7238582538766</v>
      </c>
      <c r="C5777">
        <f t="shared" si="549"/>
        <v>0.23409156481369436</v>
      </c>
      <c r="D5777">
        <f t="shared" si="550"/>
        <v>4.6601042579276844E-3</v>
      </c>
      <c r="E5777" s="4">
        <f>(M5777-C5777)^2</f>
        <v>4.300941659513751E-4</v>
      </c>
      <c r="K5777" s="3">
        <f t="shared" si="552"/>
        <v>5767.7238582538766</v>
      </c>
      <c r="L5777" s="4">
        <v>0.120751744935822</v>
      </c>
      <c r="M5777" s="4">
        <v>0.254830276585436</v>
      </c>
      <c r="O5777" s="4">
        <f t="shared" si="547"/>
        <v>1.4907318255792676E-2</v>
      </c>
      <c r="P5777" s="4">
        <f t="shared" si="548"/>
        <v>6.3694031971931755E-2</v>
      </c>
    </row>
    <row r="5778" spans="1:16" x14ac:dyDescent="0.55000000000000004">
      <c r="A5778" s="3">
        <f t="shared" si="551"/>
        <v>5768.7238582538766</v>
      </c>
      <c r="C5778">
        <f t="shared" si="549"/>
        <v>0.299842786118239</v>
      </c>
      <c r="D5778">
        <f t="shared" si="550"/>
        <v>6.8128411465637695E-2</v>
      </c>
      <c r="E5778" s="4">
        <f>(M5778-C5778)^2</f>
        <v>2.5108254165726179E-2</v>
      </c>
      <c r="K5778" s="3">
        <f t="shared" si="552"/>
        <v>5768.7238582538766</v>
      </c>
      <c r="L5778" s="4">
        <v>0.11585077129108599</v>
      </c>
      <c r="M5778" s="4">
        <v>0.14138694316593201</v>
      </c>
      <c r="O5778" s="4">
        <f t="shared" si="547"/>
        <v>1.3734563856753172E-2</v>
      </c>
      <c r="P5778" s="4">
        <f t="shared" si="548"/>
        <v>1.9302498663999038E-2</v>
      </c>
    </row>
    <row r="5779" spans="1:16" x14ac:dyDescent="0.55000000000000004">
      <c r="A5779" s="3">
        <f t="shared" si="551"/>
        <v>5769.7238582538766</v>
      </c>
      <c r="C5779">
        <f t="shared" si="549"/>
        <v>0.29024148602195737</v>
      </c>
      <c r="D5779">
        <f t="shared" si="550"/>
        <v>0.11447558779855579</v>
      </c>
      <c r="E5779" s="4">
        <f>(M5779-C5779)^2</f>
        <v>8.8630716137320667E-2</v>
      </c>
      <c r="K5779" s="3">
        <f t="shared" si="552"/>
        <v>5769.7238582538766</v>
      </c>
      <c r="L5779" s="4">
        <v>8.1934253290488104E-2</v>
      </c>
      <c r="M5779" s="4">
        <v>-7.4676272703983002E-3</v>
      </c>
      <c r="O5779" s="4">
        <f t="shared" si="547"/>
        <v>6.935231542479027E-3</v>
      </c>
      <c r="P5779" s="4">
        <f t="shared" si="548"/>
        <v>9.8428978111150559E-5</v>
      </c>
    </row>
    <row r="5780" spans="1:16" x14ac:dyDescent="0.55000000000000004">
      <c r="A5780" s="3">
        <f t="shared" si="551"/>
        <v>5770.7238582538766</v>
      </c>
      <c r="C5780">
        <f t="shared" si="549"/>
        <v>0.20770053621793988</v>
      </c>
      <c r="D5780">
        <f t="shared" si="550"/>
        <v>0.13205427418007454</v>
      </c>
      <c r="E5780" s="4">
        <f>(M5780-C5780)^2</f>
        <v>0.13115437556463869</v>
      </c>
      <c r="K5780" s="3">
        <f t="shared" si="552"/>
        <v>5770.7238582538766</v>
      </c>
      <c r="L5780" s="4">
        <v>2.74967932700813E-2</v>
      </c>
      <c r="M5780" s="4">
        <v>-0.15445188413106001</v>
      </c>
      <c r="O5780" s="4">
        <f t="shared" si="547"/>
        <v>8.3177891372957435E-4</v>
      </c>
      <c r="P5780" s="4">
        <f t="shared" si="548"/>
        <v>2.4619302918921802E-2</v>
      </c>
    </row>
    <row r="5781" spans="1:16" x14ac:dyDescent="0.55000000000000004">
      <c r="A5781" s="3">
        <f t="shared" si="551"/>
        <v>5771.7238582538766</v>
      </c>
      <c r="C5781">
        <f t="shared" si="549"/>
        <v>7.2963036005053758E-2</v>
      </c>
      <c r="D5781">
        <f t="shared" si="550"/>
        <v>0.11644682775497252</v>
      </c>
      <c r="E5781" s="4">
        <f>(M5781-C5781)^2</f>
        <v>0.11270506108251152</v>
      </c>
      <c r="K5781" s="3">
        <f t="shared" si="552"/>
        <v>5771.7238582538766</v>
      </c>
      <c r="L5781" s="4">
        <v>-3.3827409202538801E-2</v>
      </c>
      <c r="M5781" s="4">
        <v>-0.26275270846117099</v>
      </c>
      <c r="O5781" s="4">
        <f t="shared" si="547"/>
        <v>1.0551858877620435E-3</v>
      </c>
      <c r="P5781" s="4">
        <f t="shared" si="548"/>
        <v>7.0334338667955534E-2</v>
      </c>
    </row>
    <row r="5782" spans="1:16" x14ac:dyDescent="0.55000000000000004">
      <c r="A5782" s="3">
        <f t="shared" si="551"/>
        <v>5772.7238582538766</v>
      </c>
      <c r="C5782">
        <f t="shared" si="549"/>
        <v>-8.0110568948394537E-2</v>
      </c>
      <c r="D5782">
        <f t="shared" si="550"/>
        <v>7.1575505436639722E-2</v>
      </c>
      <c r="E5782" s="4">
        <f>(M5782-C5782)^2</f>
        <v>5.0685731307063893E-2</v>
      </c>
      <c r="K5782" s="3">
        <f t="shared" si="552"/>
        <v>5772.7238582538766</v>
      </c>
      <c r="L5782" s="4">
        <v>-8.6679327190371594E-2</v>
      </c>
      <c r="M5782" s="4">
        <v>-0.30524548695771597</v>
      </c>
      <c r="O5782" s="4">
        <f t="shared" si="547"/>
        <v>7.2821548828985484E-3</v>
      </c>
      <c r="P5782" s="4">
        <f t="shared" si="548"/>
        <v>9.4678673143543252E-2</v>
      </c>
    </row>
    <row r="5783" spans="1:16" x14ac:dyDescent="0.55000000000000004">
      <c r="A5783" s="3">
        <f t="shared" si="551"/>
        <v>5773.7238582538766</v>
      </c>
      <c r="C5783">
        <f t="shared" si="549"/>
        <v>-0.21305184576018166</v>
      </c>
      <c r="D5783">
        <f t="shared" si="550"/>
        <v>8.7167741996687868E-3</v>
      </c>
      <c r="E5783" s="4">
        <f>(M5783-C5783)^2</f>
        <v>3.3914076888330695E-3</v>
      </c>
      <c r="K5783" s="3">
        <f t="shared" si="552"/>
        <v>5773.7238582538766</v>
      </c>
      <c r="L5783" s="4">
        <v>-0.117821869963868</v>
      </c>
      <c r="M5783" s="4">
        <v>-0.27128763964017499</v>
      </c>
      <c r="O5783" s="4">
        <f t="shared" si="547"/>
        <v>1.356714444333732E-2</v>
      </c>
      <c r="P5783" s="4">
        <f t="shared" si="548"/>
        <v>7.4934217375310405E-2</v>
      </c>
    </row>
    <row r="5784" spans="1:16" x14ac:dyDescent="0.55000000000000004">
      <c r="A5784" s="3">
        <f t="shared" si="551"/>
        <v>5774.7238582538766</v>
      </c>
      <c r="C5784">
        <f t="shared" si="549"/>
        <v>-0.29245175185902011</v>
      </c>
      <c r="D5784">
        <f t="shared" si="550"/>
        <v>-5.6332541386235481E-2</v>
      </c>
      <c r="E5784" s="4">
        <f>(M5784-C5784)^2</f>
        <v>1.5145642004392879E-2</v>
      </c>
      <c r="K5784" s="3">
        <f t="shared" si="552"/>
        <v>5774.7238582538766</v>
      </c>
      <c r="L5784" s="4">
        <v>-0.119455194491097</v>
      </c>
      <c r="M5784" s="4">
        <v>-0.16938412002841699</v>
      </c>
      <c r="O5784" s="4">
        <f t="shared" si="547"/>
        <v>1.3950305220795449E-2</v>
      </c>
      <c r="P5784" s="4">
        <f t="shared" si="548"/>
        <v>2.9528171325409344E-2</v>
      </c>
    </row>
    <row r="5785" spans="1:16" x14ac:dyDescent="0.55000000000000004">
      <c r="A5785" s="3">
        <f t="shared" si="551"/>
        <v>5775.7238582538766</v>
      </c>
      <c r="C5785">
        <f t="shared" si="549"/>
        <v>-0.29835655348683215</v>
      </c>
      <c r="D5785">
        <f t="shared" si="550"/>
        <v>-0.10722510807939406</v>
      </c>
      <c r="E5785" s="4">
        <f>(M5785-C5785)^2</f>
        <v>7.469248372047034E-2</v>
      </c>
      <c r="K5785" s="3">
        <f t="shared" si="552"/>
        <v>5775.7238582538766</v>
      </c>
      <c r="L5785" s="4">
        <v>-9.1170224511803802E-2</v>
      </c>
      <c r="M5785" s="4">
        <v>-2.5057296772749E-2</v>
      </c>
      <c r="O5785" s="4">
        <f t="shared" si="547"/>
        <v>8.068789363760643E-3</v>
      </c>
      <c r="P5785" s="4">
        <f t="shared" si="548"/>
        <v>7.5684452637035573E-4</v>
      </c>
    </row>
    <row r="5786" spans="1:16" x14ac:dyDescent="0.55000000000000004">
      <c r="A5786" s="3">
        <f t="shared" si="551"/>
        <v>5776.7238582538766</v>
      </c>
      <c r="C5786">
        <f t="shared" si="549"/>
        <v>-0.22928233403247736</v>
      </c>
      <c r="D5786">
        <f t="shared" si="550"/>
        <v>-0.13117127944373849</v>
      </c>
      <c r="E5786" s="4">
        <f>(M5786-C5786)^2</f>
        <v>0.12590263703104934</v>
      </c>
      <c r="K5786" s="3">
        <f t="shared" si="552"/>
        <v>5776.7238582538766</v>
      </c>
      <c r="L5786" s="4">
        <v>-4.0051106224517401E-2</v>
      </c>
      <c r="M5786" s="4">
        <v>0.12554528190383801</v>
      </c>
      <c r="O5786" s="4">
        <f t="shared" si="547"/>
        <v>1.4982567717040593E-3</v>
      </c>
      <c r="P5786" s="4">
        <f t="shared" si="548"/>
        <v>1.5151584144506583E-2</v>
      </c>
    </row>
    <row r="5787" spans="1:16" x14ac:dyDescent="0.55000000000000004">
      <c r="A5787" s="3">
        <f t="shared" si="551"/>
        <v>5777.7238582538766</v>
      </c>
      <c r="C5787">
        <f t="shared" si="549"/>
        <v>-0.10258791231938939</v>
      </c>
      <c r="D5787">
        <f t="shared" si="550"/>
        <v>-0.12215322055457255</v>
      </c>
      <c r="E5787" s="4">
        <f>(M5787-C5787)^2</f>
        <v>0.12061185705321828</v>
      </c>
      <c r="K5787" s="3">
        <f t="shared" si="552"/>
        <v>5777.7238582538766</v>
      </c>
      <c r="L5787" s="4">
        <v>2.1099060075724301E-2</v>
      </c>
      <c r="M5787" s="4">
        <v>0.24470426590122399</v>
      </c>
      <c r="O5787" s="4">
        <f t="shared" si="547"/>
        <v>5.0368126301441371E-4</v>
      </c>
      <c r="P5787" s="4">
        <f t="shared" si="548"/>
        <v>5.8685428408175755E-2</v>
      </c>
    </row>
    <row r="5788" spans="1:16" x14ac:dyDescent="0.55000000000000004">
      <c r="A5788" s="3">
        <f t="shared" si="551"/>
        <v>5778.7238582538766</v>
      </c>
      <c r="C5788">
        <f t="shared" si="549"/>
        <v>4.9887546045113682E-2</v>
      </c>
      <c r="D5788">
        <f t="shared" si="550"/>
        <v>-8.2437230642330606E-2</v>
      </c>
      <c r="E5788" s="4">
        <f>(M5788-C5788)^2</f>
        <v>6.3851226568766781E-2</v>
      </c>
      <c r="K5788" s="3">
        <f t="shared" si="552"/>
        <v>5778.7238582538766</v>
      </c>
      <c r="L5788" s="4">
        <v>7.6964835890934696E-2</v>
      </c>
      <c r="M5788" s="4">
        <v>0.30257554846859003</v>
      </c>
      <c r="O5788" s="4">
        <f t="shared" si="547"/>
        <v>6.1322399939101662E-3</v>
      </c>
      <c r="P5788" s="4">
        <f t="shared" si="548"/>
        <v>9.0073237569996342E-2</v>
      </c>
    </row>
    <row r="5789" spans="1:16" x14ac:dyDescent="0.55000000000000004">
      <c r="A5789" s="3">
        <f t="shared" si="551"/>
        <v>5779.7238582538766</v>
      </c>
      <c r="C5789">
        <f t="shared" si="549"/>
        <v>0.18982592646386393</v>
      </c>
      <c r="D5789">
        <f t="shared" si="550"/>
        <v>-2.2004206758356321E-2</v>
      </c>
      <c r="E5789" s="4">
        <f>(M5789-C5789)^2</f>
        <v>8.9944323959684509E-3</v>
      </c>
      <c r="K5789" s="3">
        <f t="shared" si="552"/>
        <v>5779.7238582538766</v>
      </c>
      <c r="L5789" s="4">
        <v>0.113554291102081</v>
      </c>
      <c r="M5789" s="4">
        <v>0.284664907879569</v>
      </c>
      <c r="O5789" s="4">
        <f t="shared" si="547"/>
        <v>1.3201567727730705E-2</v>
      </c>
      <c r="P5789" s="4">
        <f t="shared" si="548"/>
        <v>7.9643272712737315E-2</v>
      </c>
    </row>
    <row r="5790" spans="1:16" x14ac:dyDescent="0.55000000000000004">
      <c r="A5790" s="3">
        <f t="shared" si="551"/>
        <v>5780.7238582538766</v>
      </c>
      <c r="C5790">
        <f t="shared" si="549"/>
        <v>0.28205976687521622</v>
      </c>
      <c r="D5790">
        <f t="shared" si="550"/>
        <v>4.3958623202044349E-2</v>
      </c>
      <c r="E5790" s="4">
        <f>(M5790-C5790)^2</f>
        <v>7.4998356842786553E-3</v>
      </c>
      <c r="K5790" s="3">
        <f t="shared" si="552"/>
        <v>5780.7238582538766</v>
      </c>
      <c r="L5790" s="4">
        <v>0.121703369667032</v>
      </c>
      <c r="M5790" s="4">
        <v>0.19545817517922801</v>
      </c>
      <c r="O5790" s="4">
        <f t="shared" si="547"/>
        <v>1.5140602095775767E-2</v>
      </c>
      <c r="P5790" s="4">
        <f t="shared" si="548"/>
        <v>3.7250800520787858E-2</v>
      </c>
    </row>
    <row r="5791" spans="1:16" x14ac:dyDescent="0.55000000000000004">
      <c r="A5791" s="3">
        <f t="shared" si="551"/>
        <v>5781.7238582538766</v>
      </c>
      <c r="C5791">
        <f t="shared" si="549"/>
        <v>0.30341007897198463</v>
      </c>
      <c r="D5791">
        <f t="shared" si="550"/>
        <v>9.8874353652620595E-2</v>
      </c>
      <c r="E5791" s="4">
        <f>(M5791-C5791)^2</f>
        <v>6.0571288330900641E-2</v>
      </c>
      <c r="K5791" s="3">
        <f t="shared" si="552"/>
        <v>5781.7238582538766</v>
      </c>
      <c r="L5791" s="4">
        <v>9.9371084305982293E-2</v>
      </c>
      <c r="M5791" s="4">
        <v>5.7297729970759902E-2</v>
      </c>
      <c r="O5791" s="4">
        <f t="shared" si="547"/>
        <v>1.0143484755364886E-2</v>
      </c>
      <c r="P5791" s="4">
        <f t="shared" si="548"/>
        <v>3.0078883902745694E-3</v>
      </c>
    </row>
    <row r="5792" spans="1:16" x14ac:dyDescent="0.55000000000000004">
      <c r="A5792" s="3">
        <f t="shared" si="551"/>
        <v>5782.7238582538766</v>
      </c>
      <c r="C5792">
        <f t="shared" si="549"/>
        <v>0.24851138483136681</v>
      </c>
      <c r="D5792">
        <f t="shared" si="550"/>
        <v>0.12894228987720399</v>
      </c>
      <c r="E5792" s="4">
        <f>(M5792-C5792)^2</f>
        <v>0.11814665013433262</v>
      </c>
      <c r="K5792" s="3">
        <f t="shared" si="552"/>
        <v>5782.7238582538766</v>
      </c>
      <c r="L5792" s="4">
        <v>5.2150694427045903E-2</v>
      </c>
      <c r="M5792" s="4">
        <v>-9.5213287158196103E-2</v>
      </c>
      <c r="O5792" s="4">
        <f t="shared" si="547"/>
        <v>2.8616592527086161E-3</v>
      </c>
      <c r="P5792" s="4">
        <f t="shared" si="548"/>
        <v>9.5388033987888719E-3</v>
      </c>
    </row>
    <row r="5793" spans="1:16" x14ac:dyDescent="0.55000000000000004">
      <c r="A5793" s="3">
        <f t="shared" si="551"/>
        <v>5783.7238582538766</v>
      </c>
      <c r="C5793">
        <f t="shared" si="549"/>
        <v>0.13116009782943946</v>
      </c>
      <c r="D5793">
        <f t="shared" si="550"/>
        <v>0.12660615601151615</v>
      </c>
      <c r="E5793" s="4">
        <f>(M5793-C5793)^2</f>
        <v>0.12605172843515053</v>
      </c>
      <c r="K5793" s="3">
        <f t="shared" si="552"/>
        <v>5783.7238582538766</v>
      </c>
      <c r="L5793" s="4">
        <v>-8.1311603905648792E-3</v>
      </c>
      <c r="M5793" s="4">
        <v>-0.22387754585802999</v>
      </c>
      <c r="O5793" s="4">
        <f t="shared" si="547"/>
        <v>4.6068474393941576E-5</v>
      </c>
      <c r="P5793" s="4">
        <f t="shared" si="548"/>
        <v>5.1225747150890601E-2</v>
      </c>
    </row>
    <row r="5794" spans="1:16" x14ac:dyDescent="0.55000000000000004">
      <c r="A5794" s="3">
        <f t="shared" si="551"/>
        <v>5784.7238582538766</v>
      </c>
      <c r="C5794">
        <f t="shared" si="549"/>
        <v>-1.9152609410638777E-2</v>
      </c>
      <c r="D5794">
        <f t="shared" si="550"/>
        <v>9.2453038306282834E-2</v>
      </c>
      <c r="E5794" s="4">
        <f>(M5794-C5794)^2</f>
        <v>7.6905092840570247E-2</v>
      </c>
      <c r="K5794" s="3">
        <f t="shared" si="552"/>
        <v>5784.7238582538766</v>
      </c>
      <c r="L5794" s="4">
        <v>-6.6376515646301704E-2</v>
      </c>
      <c r="M5794" s="4">
        <v>-0.29647028436225498</v>
      </c>
      <c r="O5794" s="4">
        <f t="shared" si="547"/>
        <v>4.2292561482685821E-3</v>
      </c>
      <c r="P5794" s="4">
        <f t="shared" si="548"/>
        <v>8.9355435238858028E-2</v>
      </c>
    </row>
    <row r="5795" spans="1:16" x14ac:dyDescent="0.55000000000000004">
      <c r="A5795" s="3">
        <f t="shared" si="551"/>
        <v>5785.7238582538766</v>
      </c>
      <c r="C5795">
        <f t="shared" si="549"/>
        <v>-0.16465213628638467</v>
      </c>
      <c r="D5795">
        <f t="shared" si="550"/>
        <v>3.5065846379311219E-2</v>
      </c>
      <c r="E5795" s="4">
        <f>(M5795-C5795)^2</f>
        <v>1.6941121804743886E-2</v>
      </c>
      <c r="K5795" s="3">
        <f t="shared" si="552"/>
        <v>5785.7238582538766</v>
      </c>
      <c r="L5795" s="4">
        <v>-0.10799746078841301</v>
      </c>
      <c r="M5795" s="4">
        <v>-0.29481020097983301</v>
      </c>
      <c r="O5795" s="4">
        <f t="shared" si="547"/>
        <v>1.1375006711624721E-2</v>
      </c>
      <c r="P5795" s="4">
        <f t="shared" si="548"/>
        <v>8.8365714266194342E-2</v>
      </c>
    </row>
    <row r="5796" spans="1:16" x14ac:dyDescent="0.55000000000000004">
      <c r="A5796" s="3">
        <f t="shared" si="551"/>
        <v>5786.7238582538766</v>
      </c>
      <c r="C5796">
        <f t="shared" si="549"/>
        <v>-0.26877346699552296</v>
      </c>
      <c r="D5796">
        <f t="shared" si="550"/>
        <v>-3.1133630058390385E-2</v>
      </c>
      <c r="E5796" s="4">
        <f>(M5796-C5796)^2</f>
        <v>2.4463304859253443E-3</v>
      </c>
      <c r="K5796" s="3">
        <f t="shared" si="552"/>
        <v>5786.7238582538766</v>
      </c>
      <c r="L5796" s="4">
        <v>-0.12256977190846</v>
      </c>
      <c r="M5796" s="4">
        <v>-0.21931307389230001</v>
      </c>
      <c r="O5796" s="4">
        <f t="shared" si="547"/>
        <v>1.4695740075203769E-2</v>
      </c>
      <c r="P5796" s="4">
        <f t="shared" si="548"/>
        <v>4.9180418030187828E-2</v>
      </c>
    </row>
    <row r="5797" spans="1:16" x14ac:dyDescent="0.55000000000000004">
      <c r="A5797" s="3">
        <f t="shared" si="551"/>
        <v>5787.7238582538766</v>
      </c>
      <c r="C5797">
        <f t="shared" si="549"/>
        <v>-0.30535020646746963</v>
      </c>
      <c r="D5797">
        <f t="shared" si="550"/>
        <v>-8.9509014558955685E-2</v>
      </c>
      <c r="E5797" s="4">
        <f>(M5797-C5797)^2</f>
        <v>4.6856048340489981E-2</v>
      </c>
      <c r="K5797" s="3">
        <f t="shared" si="552"/>
        <v>5787.7238582538766</v>
      </c>
      <c r="L5797" s="4">
        <v>-0.10644372328637</v>
      </c>
      <c r="M5797" s="4">
        <v>-8.8887626928903701E-2</v>
      </c>
      <c r="O5797" s="4">
        <f t="shared" si="547"/>
        <v>1.1045997178022765E-2</v>
      </c>
      <c r="P5797" s="4">
        <f t="shared" si="548"/>
        <v>8.3432034185867959E-3</v>
      </c>
    </row>
    <row r="5798" spans="1:16" x14ac:dyDescent="0.55000000000000004">
      <c r="A5798" s="3">
        <f t="shared" si="551"/>
        <v>5788.7238582538766</v>
      </c>
      <c r="C5798">
        <f t="shared" si="549"/>
        <v>-0.26519037253217725</v>
      </c>
      <c r="D5798">
        <f t="shared" si="550"/>
        <v>-0.1253901779297483</v>
      </c>
      <c r="E5798" s="4">
        <f>(M5798-C5798)^2</f>
        <v>0.1082348478860003</v>
      </c>
      <c r="K5798" s="3">
        <f t="shared" si="552"/>
        <v>5788.7238582538766</v>
      </c>
      <c r="L5798" s="4">
        <v>-6.3658183838289903E-2</v>
      </c>
      <c r="M5798" s="4">
        <v>6.3800277617641302E-2</v>
      </c>
      <c r="O5798" s="4">
        <f t="shared" si="547"/>
        <v>3.8830843916461883E-3</v>
      </c>
      <c r="P5798" s="4">
        <f t="shared" si="548"/>
        <v>3.7634258144413316E-3</v>
      </c>
    </row>
    <row r="5799" spans="1:16" x14ac:dyDescent="0.55000000000000004">
      <c r="A5799" s="3">
        <f t="shared" si="551"/>
        <v>5789.7238582538766</v>
      </c>
      <c r="C5799">
        <f t="shared" si="549"/>
        <v>-0.15838640324791664</v>
      </c>
      <c r="D5799">
        <f t="shared" si="550"/>
        <v>-0.12975994098229876</v>
      </c>
      <c r="E5799" s="4">
        <f>(M5799-C5799)^2</f>
        <v>0.12880591538695363</v>
      </c>
      <c r="K5799" s="3">
        <f t="shared" si="552"/>
        <v>5789.7238582538766</v>
      </c>
      <c r="L5799" s="4">
        <v>-4.9290573412072002E-3</v>
      </c>
      <c r="M5799" s="4">
        <v>0.20050900684665901</v>
      </c>
      <c r="O5799" s="4">
        <f t="shared" si="547"/>
        <v>1.2854182885213922E-5</v>
      </c>
      <c r="P5799" s="4">
        <f t="shared" si="548"/>
        <v>3.9225979564210707E-2</v>
      </c>
    </row>
    <row r="5800" spans="1:16" x14ac:dyDescent="0.55000000000000004">
      <c r="A5800" s="3">
        <f t="shared" si="551"/>
        <v>5790.7238582538766</v>
      </c>
      <c r="C5800">
        <f t="shared" si="549"/>
        <v>-1.1778858913872503E-2</v>
      </c>
      <c r="D5800">
        <f t="shared" si="550"/>
        <v>-0.10152015268822187</v>
      </c>
      <c r="E5800" s="4">
        <f>(M5800-C5800)^2</f>
        <v>8.9268215815202015E-2</v>
      </c>
      <c r="K5800" s="3">
        <f t="shared" si="552"/>
        <v>5790.7238582538766</v>
      </c>
      <c r="L5800" s="4">
        <v>5.5034582144632603E-2</v>
      </c>
      <c r="M5800" s="4">
        <v>0.28699901144335799</v>
      </c>
      <c r="O5800" s="4">
        <f t="shared" si="547"/>
        <v>3.1785202013109E-3</v>
      </c>
      <c r="P5800" s="4">
        <f t="shared" si="548"/>
        <v>8.0966142008102732E-2</v>
      </c>
    </row>
    <row r="5801" spans="1:16" x14ac:dyDescent="0.55000000000000004">
      <c r="A5801" s="3">
        <f t="shared" si="551"/>
        <v>5791.7238582538766</v>
      </c>
      <c r="C5801">
        <f t="shared" si="549"/>
        <v>0.137788792380896</v>
      </c>
      <c r="D5801">
        <f t="shared" si="550"/>
        <v>-4.7767662964626589E-2</v>
      </c>
      <c r="E5801" s="4">
        <f>(M5801-C5801)^2</f>
        <v>2.6836841957936178E-2</v>
      </c>
      <c r="K5801" s="3">
        <f t="shared" si="552"/>
        <v>5791.7238582538766</v>
      </c>
      <c r="L5801" s="4">
        <v>0.101214469122587</v>
      </c>
      <c r="M5801" s="4">
        <v>0.30160833321145802</v>
      </c>
      <c r="O5801" s="4">
        <f t="shared" si="547"/>
        <v>1.0518195342082093E-2</v>
      </c>
      <c r="P5801" s="4">
        <f t="shared" si="548"/>
        <v>8.9493607847436957E-2</v>
      </c>
    </row>
    <row r="5802" spans="1:16" x14ac:dyDescent="0.55000000000000004">
      <c r="A5802" s="3">
        <f t="shared" si="551"/>
        <v>5792.7238582538766</v>
      </c>
      <c r="C5802">
        <f t="shared" si="549"/>
        <v>0.25272918763578356</v>
      </c>
      <c r="D5802">
        <f t="shared" si="550"/>
        <v>1.7989163739747085E-2</v>
      </c>
      <c r="E5802" s="4">
        <f>(M5802-C5802)^2</f>
        <v>1.4523168057216579E-4</v>
      </c>
      <c r="K5802" s="3">
        <f t="shared" si="552"/>
        <v>5792.7238582538766</v>
      </c>
      <c r="L5802" s="4">
        <v>0.122044564419809</v>
      </c>
      <c r="M5802" s="4">
        <v>0.240677976884487</v>
      </c>
      <c r="O5802" s="4">
        <f t="shared" si="547"/>
        <v>1.5224684596180467E-2</v>
      </c>
      <c r="P5802" s="4">
        <f t="shared" si="548"/>
        <v>5.6750896301286567E-2</v>
      </c>
    </row>
    <row r="5803" spans="1:16" x14ac:dyDescent="0.55000000000000004">
      <c r="A5803" s="3">
        <f t="shared" si="551"/>
        <v>5793.7238582538766</v>
      </c>
      <c r="C5803">
        <f t="shared" si="549"/>
        <v>0.30415702763975433</v>
      </c>
      <c r="D5803">
        <f t="shared" si="550"/>
        <v>7.9225191850912355E-2</v>
      </c>
      <c r="E5803" s="4">
        <f>(M5803-C5803)^2</f>
        <v>3.4109915704802568E-2</v>
      </c>
      <c r="K5803" s="3">
        <f t="shared" si="552"/>
        <v>5793.7238582538766</v>
      </c>
      <c r="L5803" s="4">
        <v>0.112307841448577</v>
      </c>
      <c r="M5803" s="4">
        <v>0.119468328189023</v>
      </c>
      <c r="O5803" s="4">
        <f t="shared" si="547"/>
        <v>1.29166920319596E-2</v>
      </c>
      <c r="P5803" s="4">
        <f t="shared" si="548"/>
        <v>1.3692467518081555E-2</v>
      </c>
    </row>
    <row r="5804" spans="1:16" x14ac:dyDescent="0.55000000000000004">
      <c r="A5804" s="3">
        <f t="shared" si="551"/>
        <v>5794.7238582538766</v>
      </c>
      <c r="C5804">
        <f t="shared" si="549"/>
        <v>0.2791481481510274</v>
      </c>
      <c r="D5804">
        <f t="shared" si="550"/>
        <v>0.1205513930766715</v>
      </c>
      <c r="E5804" s="4">
        <f>(M5804-C5804)^2</f>
        <v>9.6603510405956827E-2</v>
      </c>
      <c r="K5804" s="3">
        <f t="shared" si="552"/>
        <v>5794.7238582538766</v>
      </c>
      <c r="L5804" s="4">
        <v>7.4442922879282405E-2</v>
      </c>
      <c r="M5804" s="4">
        <v>-3.16629044290841E-2</v>
      </c>
      <c r="O5804" s="4">
        <f t="shared" si="547"/>
        <v>5.7436249828543996E-3</v>
      </c>
      <c r="P5804" s="4">
        <f t="shared" si="548"/>
        <v>1.1639297794837813E-3</v>
      </c>
    </row>
    <row r="5805" spans="1:16" x14ac:dyDescent="0.55000000000000004">
      <c r="A5805" s="3">
        <f t="shared" si="551"/>
        <v>5795.7238582538766</v>
      </c>
      <c r="C5805">
        <f t="shared" si="549"/>
        <v>0.18398744983790721</v>
      </c>
      <c r="D5805">
        <f t="shared" si="550"/>
        <v>0.13158221336533915</v>
      </c>
      <c r="E5805" s="4">
        <f>(M5805-C5805)^2</f>
        <v>0.12877433879996711</v>
      </c>
      <c r="K5805" s="3">
        <f t="shared" si="552"/>
        <v>5795.7238582538766</v>
      </c>
      <c r="L5805" s="4">
        <v>1.7933312464504501E-2</v>
      </c>
      <c r="M5805" s="4">
        <v>-0.17486396621052799</v>
      </c>
      <c r="O5805" s="4">
        <f t="shared" si="547"/>
        <v>3.7160645910239989E-4</v>
      </c>
      <c r="P5805" s="4">
        <f t="shared" si="548"/>
        <v>3.1441487608683871E-2</v>
      </c>
    </row>
    <row r="5806" spans="1:16" x14ac:dyDescent="0.55000000000000004">
      <c r="A5806" s="3">
        <f t="shared" si="551"/>
        <v>5796.7238582538766</v>
      </c>
      <c r="C5806">
        <f t="shared" si="549"/>
        <v>4.2589460206722947E-2</v>
      </c>
      <c r="D5806">
        <f t="shared" si="550"/>
        <v>0.10954553292490393</v>
      </c>
      <c r="E5806" s="4">
        <f>(M5806-C5806)^2</f>
        <v>0.10039945039440838</v>
      </c>
      <c r="K5806" s="3">
        <f t="shared" si="552"/>
        <v>5796.7238582538766</v>
      </c>
      <c r="L5806" s="4">
        <v>-4.3067807307202201E-2</v>
      </c>
      <c r="M5806" s="4">
        <v>-0.27426926287725401</v>
      </c>
      <c r="O5806" s="4">
        <f t="shared" si="547"/>
        <v>1.7408940971298948E-3</v>
      </c>
      <c r="P5806" s="4">
        <f t="shared" si="548"/>
        <v>7.6575493401881065E-2</v>
      </c>
    </row>
    <row r="5807" spans="1:16" x14ac:dyDescent="0.55000000000000004">
      <c r="A5807" s="3">
        <f t="shared" si="551"/>
        <v>5797.7238582538766</v>
      </c>
      <c r="C5807">
        <f t="shared" si="549"/>
        <v>-0.10951154900743168</v>
      </c>
      <c r="D5807">
        <f t="shared" si="550"/>
        <v>5.9979318688005802E-2</v>
      </c>
      <c r="E5807" s="4">
        <f>(M5807-C5807)^2</f>
        <v>3.8208744598524386E-2</v>
      </c>
      <c r="K5807" s="3">
        <f t="shared" si="552"/>
        <v>5797.7238582538766</v>
      </c>
      <c r="L5807" s="4">
        <v>-9.3282327565540404E-2</v>
      </c>
      <c r="M5807" s="4">
        <v>-0.30498212121338902</v>
      </c>
      <c r="O5807" s="4">
        <f t="shared" si="547"/>
        <v>8.4526957404875026E-3</v>
      </c>
      <c r="P5807" s="4">
        <f t="shared" si="548"/>
        <v>9.4516667753978684E-2</v>
      </c>
    </row>
    <row r="5808" spans="1:16" x14ac:dyDescent="0.55000000000000004">
      <c r="A5808" s="3">
        <f t="shared" si="551"/>
        <v>5798.7238582538766</v>
      </c>
      <c r="C5808">
        <f t="shared" si="549"/>
        <v>-0.23409156481375068</v>
      </c>
      <c r="D5808">
        <f t="shared" si="550"/>
        <v>-4.6601042579655855E-3</v>
      </c>
      <c r="E5808" s="4">
        <f>(M5808-C5808)^2</f>
        <v>6.3598537709175977E-4</v>
      </c>
      <c r="K5808" s="3">
        <f t="shared" si="552"/>
        <v>5798.7238582538766</v>
      </c>
      <c r="L5808" s="4">
        <v>-0.12013371020354</v>
      </c>
      <c r="M5808" s="4">
        <v>-0.259310315319907</v>
      </c>
      <c r="O5808" s="4">
        <f t="shared" si="547"/>
        <v>1.4111046499654311E-2</v>
      </c>
      <c r="P5808" s="4">
        <f t="shared" si="548"/>
        <v>6.8520300598951839E-2</v>
      </c>
    </row>
    <row r="5809" spans="1:16" x14ac:dyDescent="0.55000000000000004">
      <c r="A5809" s="3">
        <f t="shared" si="551"/>
        <v>5799.7238582538766</v>
      </c>
      <c r="C5809">
        <f t="shared" si="549"/>
        <v>-0.29984278611820303</v>
      </c>
      <c r="D5809">
        <f t="shared" si="550"/>
        <v>-6.8128411465567279E-2</v>
      </c>
      <c r="E5809" s="4">
        <f>(M5809-C5809)^2</f>
        <v>2.2846368996199296E-2</v>
      </c>
      <c r="K5809" s="3">
        <f t="shared" si="552"/>
        <v>5799.7238582538766</v>
      </c>
      <c r="L5809" s="4">
        <v>-0.116896859865632</v>
      </c>
      <c r="M5809" s="4">
        <v>-0.14869263231014601</v>
      </c>
      <c r="O5809" s="4">
        <f t="shared" si="547"/>
        <v>1.3352513276067466E-2</v>
      </c>
      <c r="P5809" s="4">
        <f t="shared" si="548"/>
        <v>2.2845156538974325E-2</v>
      </c>
    </row>
    <row r="5810" spans="1:16" x14ac:dyDescent="0.55000000000000004">
      <c r="A5810" s="3">
        <f t="shared" si="551"/>
        <v>5800.7238582538766</v>
      </c>
      <c r="C5810">
        <f t="shared" si="549"/>
        <v>-0.29024148602193012</v>
      </c>
      <c r="D5810">
        <f t="shared" si="550"/>
        <v>-0.11447558779857471</v>
      </c>
      <c r="E5810" s="4">
        <f>(M5810-C5810)^2</f>
        <v>8.3756717787329238E-2</v>
      </c>
      <c r="K5810" s="3">
        <f t="shared" si="552"/>
        <v>5800.7238582538766</v>
      </c>
      <c r="L5810" s="4">
        <v>-8.4382465798904599E-2</v>
      </c>
      <c r="M5810" s="4">
        <v>-8.3395711618575999E-4</v>
      </c>
      <c r="O5810" s="4">
        <f t="shared" si="547"/>
        <v>6.8954226275132202E-3</v>
      </c>
      <c r="P5810" s="4">
        <f t="shared" si="548"/>
        <v>1.080744447130037E-5</v>
      </c>
    </row>
    <row r="5811" spans="1:16" x14ac:dyDescent="0.55000000000000004">
      <c r="A5811" s="3">
        <f t="shared" si="551"/>
        <v>5801.7238582538766</v>
      </c>
      <c r="C5811">
        <f t="shared" si="549"/>
        <v>-0.20770053621787563</v>
      </c>
      <c r="D5811">
        <f t="shared" si="550"/>
        <v>-0.13205427418007512</v>
      </c>
      <c r="E5811" s="4">
        <f>(M5811-C5811)^2</f>
        <v>0.12597823240015804</v>
      </c>
      <c r="K5811" s="3">
        <f t="shared" si="552"/>
        <v>5801.7238582538766</v>
      </c>
      <c r="L5811" s="4">
        <v>-3.07339597020275E-2</v>
      </c>
      <c r="M5811" s="4">
        <v>0.147233587811018</v>
      </c>
      <c r="O5811" s="4">
        <f t="shared" si="547"/>
        <v>8.6378241102437209E-4</v>
      </c>
      <c r="P5811" s="4">
        <f t="shared" si="548"/>
        <v>2.0961270735810066E-2</v>
      </c>
    </row>
    <row r="5812" spans="1:16" x14ac:dyDescent="0.55000000000000004">
      <c r="A5812" s="3">
        <f t="shared" si="551"/>
        <v>5802.7238582538766</v>
      </c>
      <c r="C5812">
        <f t="shared" si="549"/>
        <v>-7.2963036005238305E-2</v>
      </c>
      <c r="D5812">
        <f t="shared" si="550"/>
        <v>-0.11644682775501129</v>
      </c>
      <c r="E5812" s="4">
        <f>(M5812-C5812)^2</f>
        <v>0.10981840640065225</v>
      </c>
      <c r="K5812" s="3">
        <f t="shared" si="552"/>
        <v>5802.7238582538766</v>
      </c>
      <c r="L5812" s="4">
        <v>3.0612057261866301E-2</v>
      </c>
      <c r="M5812" s="4">
        <v>0.25842556730008398</v>
      </c>
      <c r="O5812" s="4">
        <f t="shared" si="547"/>
        <v>1.0211758089893846E-3</v>
      </c>
      <c r="P5812" s="4">
        <f t="shared" si="548"/>
        <v>6.5521693773403361E-2</v>
      </c>
    </row>
    <row r="5813" spans="1:16" x14ac:dyDescent="0.55000000000000004">
      <c r="A5813" s="3">
        <f t="shared" si="551"/>
        <v>5803.7238582538766</v>
      </c>
      <c r="C5813">
        <f t="shared" si="549"/>
        <v>8.0110568948479163E-2</v>
      </c>
      <c r="D5813">
        <f t="shared" si="550"/>
        <v>-7.1575505436607859E-2</v>
      </c>
      <c r="E5813" s="4">
        <f>(M5813-C5813)^2</f>
        <v>5.0527258332587616E-2</v>
      </c>
      <c r="K5813" s="3">
        <f t="shared" si="552"/>
        <v>5803.7238582538766</v>
      </c>
      <c r="L5813" s="4">
        <v>8.4291094581109602E-2</v>
      </c>
      <c r="M5813" s="4">
        <v>0.304893260303013</v>
      </c>
      <c r="O5813" s="4">
        <f t="shared" si="547"/>
        <v>7.3333324784694296E-3</v>
      </c>
      <c r="P5813" s="4">
        <f t="shared" si="548"/>
        <v>9.1469802155679236E-2</v>
      </c>
    </row>
    <row r="5814" spans="1:16" x14ac:dyDescent="0.55000000000000004">
      <c r="A5814" s="3">
        <f t="shared" si="551"/>
        <v>5804.7238582538766</v>
      </c>
      <c r="C5814">
        <f t="shared" si="549"/>
        <v>0.21305184576014499</v>
      </c>
      <c r="D5814">
        <f t="shared" si="550"/>
        <v>-8.7167741996908715E-3</v>
      </c>
      <c r="E5814" s="4">
        <f>(M5814-C5814)^2</f>
        <v>3.8373935272101277E-3</v>
      </c>
      <c r="K5814" s="3">
        <f t="shared" si="552"/>
        <v>5804.7238582538766</v>
      </c>
      <c r="L5814" s="4">
        <v>0.116858904358525</v>
      </c>
      <c r="M5814" s="4">
        <v>0.27499854484258301</v>
      </c>
      <c r="O5814" s="4">
        <f t="shared" si="547"/>
        <v>1.3971875602635637E-2</v>
      </c>
      <c r="P5814" s="4">
        <f t="shared" si="548"/>
        <v>7.4280795649971351E-2</v>
      </c>
    </row>
    <row r="5815" spans="1:16" x14ac:dyDescent="0.55000000000000004">
      <c r="A5815" s="3">
        <f t="shared" si="551"/>
        <v>5805.7238582538766</v>
      </c>
      <c r="C5815">
        <f t="shared" si="549"/>
        <v>0.2924517518590054</v>
      </c>
      <c r="D5815">
        <f t="shared" si="550"/>
        <v>5.6332541386215462E-2</v>
      </c>
      <c r="E5815" s="4">
        <f>(M5815-C5815)^2</f>
        <v>1.3507788983197102E-2</v>
      </c>
      <c r="K5815" s="3">
        <f t="shared" si="552"/>
        <v>5805.7238582538766</v>
      </c>
      <c r="L5815" s="4">
        <v>0.120158676599337</v>
      </c>
      <c r="M5815" s="4">
        <v>0.17622873785920801</v>
      </c>
      <c r="O5815" s="4">
        <f t="shared" si="547"/>
        <v>1.4762848001029531E-2</v>
      </c>
      <c r="P5815" s="4">
        <f t="shared" si="548"/>
        <v>3.0197829583281675E-2</v>
      </c>
    </row>
    <row r="5816" spans="1:16" x14ac:dyDescent="0.55000000000000004">
      <c r="A5816" s="3">
        <f t="shared" si="551"/>
        <v>5806.7238582538766</v>
      </c>
      <c r="C5816">
        <f t="shared" si="549"/>
        <v>0.29835655348681345</v>
      </c>
      <c r="D5816">
        <f t="shared" si="550"/>
        <v>0.1072251080794162</v>
      </c>
      <c r="E5816" s="4">
        <f>(M5816-C5816)^2</f>
        <v>7.0243658962584499E-2</v>
      </c>
      <c r="K5816" s="3">
        <f t="shared" si="552"/>
        <v>5806.7238582538766</v>
      </c>
      <c r="L5816" s="4">
        <v>9.33639628755316E-2</v>
      </c>
      <c r="M5816" s="4">
        <v>3.3321350235274598E-2</v>
      </c>
      <c r="O5816" s="4">
        <f t="shared" si="547"/>
        <v>8.9695573722852959E-3</v>
      </c>
      <c r="P5816" s="4">
        <f t="shared" si="548"/>
        <v>9.5282351918254656E-4</v>
      </c>
    </row>
    <row r="5817" spans="1:16" x14ac:dyDescent="0.55000000000000004">
      <c r="A5817" s="3">
        <f t="shared" si="551"/>
        <v>5807.7238582538766</v>
      </c>
      <c r="C5817">
        <f t="shared" si="549"/>
        <v>0.2292823340326029</v>
      </c>
      <c r="D5817">
        <f t="shared" si="550"/>
        <v>0.13117127944372892</v>
      </c>
      <c r="E5817" s="4">
        <f>(M5817-C5817)^2</f>
        <v>0.12055749950466087</v>
      </c>
      <c r="K5817" s="3">
        <f t="shared" si="552"/>
        <v>5807.7238582538766</v>
      </c>
      <c r="L5817" s="4">
        <v>4.3185665461572299E-2</v>
      </c>
      <c r="M5817" s="4">
        <v>-0.117931576265733</v>
      </c>
      <c r="O5817" s="4">
        <f t="shared" si="547"/>
        <v>1.982871894761712E-3</v>
      </c>
      <c r="P5817" s="4">
        <f t="shared" si="548"/>
        <v>1.4492569157479438E-2</v>
      </c>
    </row>
    <row r="5818" spans="1:16" x14ac:dyDescent="0.55000000000000004">
      <c r="A5818" s="3">
        <f t="shared" si="551"/>
        <v>5808.7238582538766</v>
      </c>
      <c r="C5818">
        <f t="shared" si="549"/>
        <v>0.10258791231930679</v>
      </c>
      <c r="D5818">
        <f t="shared" si="550"/>
        <v>0.12215322055455813</v>
      </c>
      <c r="E5818" s="4">
        <f>(M5818-C5818)^2</f>
        <v>0.11712528819170182</v>
      </c>
      <c r="K5818" s="3">
        <f t="shared" si="552"/>
        <v>5808.7238582538766</v>
      </c>
      <c r="L5818" s="4">
        <v>-1.78087497716563E-2</v>
      </c>
      <c r="M5818" s="4">
        <v>-0.23964780789660201</v>
      </c>
      <c r="O5818" s="4">
        <f t="shared" si="547"/>
        <v>2.710950884659846E-4</v>
      </c>
      <c r="P5818" s="4">
        <f t="shared" si="548"/>
        <v>5.8613048453608763E-2</v>
      </c>
    </row>
    <row r="5819" spans="1:16" x14ac:dyDescent="0.55000000000000004">
      <c r="A5819" s="3">
        <f t="shared" si="551"/>
        <v>5809.7238582538766</v>
      </c>
      <c r="C5819">
        <f t="shared" si="549"/>
        <v>-4.9887546045063201E-2</v>
      </c>
      <c r="D5819">
        <f t="shared" si="550"/>
        <v>8.2437230642347883E-2</v>
      </c>
      <c r="E5819" s="4">
        <f>(M5819-C5819)^2</f>
        <v>6.3229724309646837E-2</v>
      </c>
      <c r="K5819" s="3">
        <f t="shared" si="552"/>
        <v>5809.7238582538766</v>
      </c>
      <c r="L5819" s="4">
        <v>-7.4342853147110796E-2</v>
      </c>
      <c r="M5819" s="4">
        <v>-0.301342759372699</v>
      </c>
      <c r="O5819" s="4">
        <f t="shared" si="547"/>
        <v>5.3288640546873172E-3</v>
      </c>
      <c r="P5819" s="4">
        <f t="shared" si="548"/>
        <v>9.2292173694267607E-2</v>
      </c>
    </row>
    <row r="5820" spans="1:16" x14ac:dyDescent="0.55000000000000004">
      <c r="A5820" s="3">
        <f t="shared" si="551"/>
        <v>5810.7238582538766</v>
      </c>
      <c r="C5820">
        <f t="shared" si="549"/>
        <v>-0.18982592646393259</v>
      </c>
      <c r="D5820">
        <f t="shared" si="550"/>
        <v>2.2004206758318923E-2</v>
      </c>
      <c r="E5820" s="4">
        <f>(M5820-C5820)^2</f>
        <v>9.5528380164522364E-3</v>
      </c>
      <c r="K5820" s="3">
        <f t="shared" si="552"/>
        <v>5810.7238582538766</v>
      </c>
      <c r="L5820" s="4">
        <v>-0.112257327762292</v>
      </c>
      <c r="M5820" s="4">
        <v>-0.287564547369142</v>
      </c>
      <c r="O5820" s="4">
        <f t="shared" si="547"/>
        <v>1.2301814126616399E-2</v>
      </c>
      <c r="P5820" s="4">
        <f t="shared" si="548"/>
        <v>8.4110473991096904E-2</v>
      </c>
    </row>
    <row r="5821" spans="1:16" x14ac:dyDescent="0.55000000000000004">
      <c r="A5821" s="3">
        <f t="shared" si="551"/>
        <v>5811.7238582538766</v>
      </c>
      <c r="C5821">
        <f t="shared" si="549"/>
        <v>-0.28205976687524981</v>
      </c>
      <c r="D5821">
        <f t="shared" si="550"/>
        <v>-4.3958623202080112E-2</v>
      </c>
      <c r="E5821" s="4">
        <f>(M5821-C5821)^2</f>
        <v>6.4474084828732778E-3</v>
      </c>
      <c r="K5821" s="3">
        <f t="shared" si="552"/>
        <v>5811.7238582538766</v>
      </c>
      <c r="L5821" s="4">
        <v>-0.12205625824550501</v>
      </c>
      <c r="M5821" s="4">
        <v>-0.20176401055604401</v>
      </c>
      <c r="O5821" s="4">
        <f t="shared" si="547"/>
        <v>1.457150136958643E-2</v>
      </c>
      <c r="P5821" s="4">
        <f t="shared" si="548"/>
        <v>4.1704795977330525E-2</v>
      </c>
    </row>
    <row r="5822" spans="1:16" x14ac:dyDescent="0.55000000000000004">
      <c r="A5822" s="3">
        <f t="shared" si="551"/>
        <v>5812.7238582538766</v>
      </c>
      <c r="C5822">
        <f t="shared" si="549"/>
        <v>-0.30341007897197469</v>
      </c>
      <c r="D5822">
        <f t="shared" si="550"/>
        <v>-9.8874353652645741E-2</v>
      </c>
      <c r="E5822" s="4">
        <f>(M5822-C5822)^2</f>
        <v>5.6634315397087798E-2</v>
      </c>
      <c r="K5822" s="3">
        <f t="shared" si="552"/>
        <v>5812.7238582538766</v>
      </c>
      <c r="L5822" s="4">
        <v>-0.10128544166907499</v>
      </c>
      <c r="M5822" s="4">
        <v>-6.5430425646132995E-2</v>
      </c>
      <c r="O5822" s="4">
        <f t="shared" si="547"/>
        <v>9.9883348806102841E-3</v>
      </c>
      <c r="P5822" s="4">
        <f t="shared" si="548"/>
        <v>4.6082288103115659E-3</v>
      </c>
    </row>
    <row r="5823" spans="1:16" x14ac:dyDescent="0.55000000000000004">
      <c r="A5823" s="3">
        <f t="shared" si="551"/>
        <v>5813.7238582538766</v>
      </c>
      <c r="C5823">
        <f t="shared" si="549"/>
        <v>-0.24851138483139654</v>
      </c>
      <c r="D5823">
        <f t="shared" si="550"/>
        <v>-0.12894228987719919</v>
      </c>
      <c r="E5823" s="4">
        <f>(M5823-C5823)^2</f>
        <v>0.11276298327058365</v>
      </c>
      <c r="K5823" s="3">
        <f t="shared" si="552"/>
        <v>5813.7238582538766</v>
      </c>
      <c r="L5823" s="4">
        <v>-5.51470578973631E-2</v>
      </c>
      <c r="M5823" s="4">
        <v>8.7290615267744703E-2</v>
      </c>
      <c r="O5823" s="4">
        <f t="shared" si="547"/>
        <v>2.894792251371521E-3</v>
      </c>
      <c r="P5823" s="4">
        <f t="shared" si="548"/>
        <v>7.1973343158553589E-3</v>
      </c>
    </row>
    <row r="5824" spans="1:16" x14ac:dyDescent="0.55000000000000004">
      <c r="A5824" s="3">
        <f t="shared" si="551"/>
        <v>5814.7238582538766</v>
      </c>
      <c r="C5824">
        <f t="shared" si="549"/>
        <v>-0.13116009782948568</v>
      </c>
      <c r="D5824">
        <f t="shared" si="550"/>
        <v>-0.12660615601152245</v>
      </c>
      <c r="E5824" s="4">
        <f>(M5824-C5824)^2</f>
        <v>0.12201697163095804</v>
      </c>
      <c r="K5824" s="3">
        <f t="shared" si="552"/>
        <v>5814.7238582538766</v>
      </c>
      <c r="L5824" s="4">
        <v>4.8032486322545304E-3</v>
      </c>
      <c r="M5824" s="4">
        <v>0.218149180076152</v>
      </c>
      <c r="O5824" s="4">
        <f t="shared" si="547"/>
        <v>3.7786013689842263E-5</v>
      </c>
      <c r="P5824" s="4">
        <f t="shared" si="548"/>
        <v>4.6524621798856129E-2</v>
      </c>
    </row>
    <row r="5825" spans="1:16" x14ac:dyDescent="0.55000000000000004">
      <c r="A5825" s="3">
        <f t="shared" si="551"/>
        <v>5815.7238582538766</v>
      </c>
      <c r="C5825">
        <f t="shared" si="549"/>
        <v>1.9152609410726294E-2</v>
      </c>
      <c r="D5825">
        <f t="shared" si="550"/>
        <v>-9.2453038306255758E-2</v>
      </c>
      <c r="E5825" s="4">
        <f>(M5825-C5825)^2</f>
        <v>7.5745123677106313E-2</v>
      </c>
      <c r="K5825" s="3">
        <f t="shared" si="552"/>
        <v>5815.7238582538766</v>
      </c>
      <c r="L5825" s="4">
        <v>6.35505517447328E-2</v>
      </c>
      <c r="M5825" s="4">
        <v>0.29437092943522303</v>
      </c>
      <c r="O5825" s="4">
        <f t="shared" si="547"/>
        <v>4.2112748487824377E-3</v>
      </c>
      <c r="P5825" s="4">
        <f t="shared" si="548"/>
        <v>8.5215779376233744E-2</v>
      </c>
    </row>
    <row r="5826" spans="1:16" x14ac:dyDescent="0.55000000000000004">
      <c r="A5826" s="3">
        <f t="shared" si="551"/>
        <v>5816.7238582538766</v>
      </c>
      <c r="C5826">
        <f t="shared" si="549"/>
        <v>0.1646521362864585</v>
      </c>
      <c r="D5826">
        <f t="shared" si="550"/>
        <v>-3.5065846379274651E-2</v>
      </c>
      <c r="E5826" s="4">
        <f>(M5826-C5826)^2</f>
        <v>1.7480414100280551E-2</v>
      </c>
      <c r="K5826" s="3">
        <f t="shared" si="552"/>
        <v>5816.7238582538766</v>
      </c>
      <c r="L5826" s="4">
        <v>0.106381224933741</v>
      </c>
      <c r="M5826" s="4">
        <v>0.29686565337257398</v>
      </c>
      <c r="O5826" s="4">
        <f t="shared" si="547"/>
        <v>1.1604677611248485E-2</v>
      </c>
      <c r="P5826" s="4">
        <f t="shared" si="548"/>
        <v>8.6678509768384149E-2</v>
      </c>
    </row>
    <row r="5827" spans="1:16" x14ac:dyDescent="0.55000000000000004">
      <c r="A5827" s="3">
        <f t="shared" si="551"/>
        <v>5817.7238582538766</v>
      </c>
      <c r="C5827">
        <f t="shared" si="549"/>
        <v>0.26877346699556454</v>
      </c>
      <c r="D5827">
        <f t="shared" si="550"/>
        <v>3.1133630058427245E-2</v>
      </c>
      <c r="E5827" s="4">
        <f>(M5827-C5827)^2</f>
        <v>1.9153694649712367E-3</v>
      </c>
      <c r="K5827" s="3">
        <f t="shared" si="552"/>
        <v>5817.7238582538766</v>
      </c>
      <c r="L5827" s="4">
        <v>0.122568060396886</v>
      </c>
      <c r="M5827" s="4">
        <v>0.22500853280195199</v>
      </c>
      <c r="O5827" s="4">
        <f t="shared" si="547"/>
        <v>1.535414525254911E-2</v>
      </c>
      <c r="P5827" s="4">
        <f t="shared" si="548"/>
        <v>4.9530737874387311E-2</v>
      </c>
    </row>
    <row r="5828" spans="1:16" x14ac:dyDescent="0.55000000000000004">
      <c r="A5828" s="3">
        <f t="shared" si="551"/>
        <v>5818.7238582538766</v>
      </c>
      <c r="C5828">
        <f t="shared" si="549"/>
        <v>0.30535020646746858</v>
      </c>
      <c r="D5828">
        <f t="shared" si="550"/>
        <v>8.950901455898358E-2</v>
      </c>
      <c r="E5828" s="4">
        <f>(M5828-C5828)^2</f>
        <v>4.3494594532878968E-2</v>
      </c>
      <c r="K5828" s="3">
        <f t="shared" si="552"/>
        <v>5818.7238582538766</v>
      </c>
      <c r="L5828" s="4">
        <v>0.108056964776586</v>
      </c>
      <c r="M5828" s="4">
        <v>9.6796629339482201E-2</v>
      </c>
      <c r="O5828" s="4">
        <f t="shared" si="547"/>
        <v>1.1968523895307861E-2</v>
      </c>
      <c r="P5828" s="4">
        <f t="shared" si="548"/>
        <v>8.900624039535239E-3</v>
      </c>
    </row>
    <row r="5829" spans="1:16" x14ac:dyDescent="0.55000000000000004">
      <c r="A5829" s="3">
        <f t="shared" si="551"/>
        <v>5819.7238582538766</v>
      </c>
      <c r="C5829">
        <f t="shared" si="549"/>
        <v>0.26519037253227151</v>
      </c>
      <c r="D5829">
        <f t="shared" si="550"/>
        <v>0.12539017792972248</v>
      </c>
      <c r="E5829" s="4">
        <f>(M5829-C5829)^2</f>
        <v>0.1029440570299576</v>
      </c>
      <c r="K5829" s="3">
        <f t="shared" si="552"/>
        <v>5819.7238582538766</v>
      </c>
      <c r="L5829" s="4">
        <v>6.6482331991247395E-2</v>
      </c>
      <c r="M5829" s="4">
        <v>-5.56585904237549E-2</v>
      </c>
      <c r="O5829" s="4">
        <f t="shared" si="547"/>
        <v>4.6003820491635162E-3</v>
      </c>
      <c r="P5829" s="4">
        <f t="shared" si="548"/>
        <v>3.3770162939920009E-3</v>
      </c>
    </row>
    <row r="5830" spans="1:16" x14ac:dyDescent="0.55000000000000004">
      <c r="A5830" s="3">
        <f t="shared" si="551"/>
        <v>5820.7238582538766</v>
      </c>
      <c r="C5830">
        <f t="shared" si="549"/>
        <v>0.15838640324784165</v>
      </c>
      <c r="D5830">
        <f t="shared" si="550"/>
        <v>0.12975994098229168</v>
      </c>
      <c r="E5830" s="4">
        <f>(M5830-C5830)^2</f>
        <v>0.12429867641950704</v>
      </c>
      <c r="K5830" s="3">
        <f t="shared" si="552"/>
        <v>5820.7238582538766</v>
      </c>
      <c r="L5830" s="4">
        <v>8.2567867322546808E-3</v>
      </c>
      <c r="M5830" s="4">
        <v>-0.194173770934534</v>
      </c>
      <c r="O5830" s="4">
        <f t="shared" ref="O5830:O5893" si="553">(L5830-$J$1)^2</f>
        <v>9.217096386364712E-5</v>
      </c>
      <c r="P5830" s="4">
        <f t="shared" ref="P5830:P5893" si="554">(M5830-$J$2)^2</f>
        <v>3.8662287872749265E-2</v>
      </c>
    </row>
    <row r="5831" spans="1:16" x14ac:dyDescent="0.55000000000000004">
      <c r="A5831" s="3">
        <f t="shared" si="551"/>
        <v>5821.7238582538766</v>
      </c>
      <c r="C5831">
        <f t="shared" ref="C5831:C5894" si="555">$B$2*EXP(-C$4*((PI()/($B$1*$B$3)))^0.5)*SIN(2*PI()*$A5831/$B$3-C$4*SQRT(PI()/($B$1*$B$3)))</f>
        <v>1.1778858914062409E-2</v>
      </c>
      <c r="D5831">
        <f t="shared" ref="D5831:D5894" si="556">$B$2*EXP(-D$4*((PI()/($B$1*$B$3)))^0.5)*SIN(2*PI()*$A5831/$B$3-D$4*SQRT(PI()/($B$1*$B$3)))</f>
        <v>0.10152015268827444</v>
      </c>
      <c r="E5831" s="4">
        <f>(M5831-C5831)^2</f>
        <v>8.7518811605033497E-2</v>
      </c>
      <c r="K5831" s="3">
        <f t="shared" si="552"/>
        <v>5821.7238582538766</v>
      </c>
      <c r="L5831" s="4">
        <v>-5.2036721985217402E-2</v>
      </c>
      <c r="M5831" s="4">
        <v>-0.28405692594813697</v>
      </c>
      <c r="O5831" s="4">
        <f t="shared" si="553"/>
        <v>2.5697739326448763E-3</v>
      </c>
      <c r="P5831" s="4">
        <f t="shared" si="554"/>
        <v>8.2088230293389408E-2</v>
      </c>
    </row>
    <row r="5832" spans="1:16" x14ac:dyDescent="0.55000000000000004">
      <c r="A5832" s="3">
        <f t="shared" si="551"/>
        <v>5822.7238582538766</v>
      </c>
      <c r="C5832">
        <f t="shared" si="555"/>
        <v>-0.13778879238097425</v>
      </c>
      <c r="D5832">
        <f t="shared" si="556"/>
        <v>4.7767662964591236E-2</v>
      </c>
      <c r="E5832" s="4">
        <f>(M5832-C5832)^2</f>
        <v>2.7227464930010544E-2</v>
      </c>
      <c r="K5832" s="3">
        <f t="shared" si="552"/>
        <v>5822.7238582538766</v>
      </c>
      <c r="L5832" s="4">
        <v>-9.9297310869104705E-2</v>
      </c>
      <c r="M5832" s="4">
        <v>-0.30279626169679202</v>
      </c>
      <c r="O5832" s="4">
        <f t="shared" si="553"/>
        <v>9.5948933701986636E-3</v>
      </c>
      <c r="P5832" s="4">
        <f t="shared" si="554"/>
        <v>9.3177423532401007E-2</v>
      </c>
    </row>
    <row r="5833" spans="1:16" x14ac:dyDescent="0.55000000000000004">
      <c r="A5833" s="3">
        <f t="shared" si="551"/>
        <v>5823.7238582538766</v>
      </c>
      <c r="C5833">
        <f t="shared" si="555"/>
        <v>-0.2527291876358328</v>
      </c>
      <c r="D5833">
        <f t="shared" si="556"/>
        <v>-1.7989163739784653E-2</v>
      </c>
      <c r="E5833" s="4">
        <f>(M5833-C5833)^2</f>
        <v>4.943204098420708E-5</v>
      </c>
      <c r="K5833" s="3">
        <f t="shared" si="552"/>
        <v>5823.7238582538766</v>
      </c>
      <c r="L5833" s="4">
        <v>-0.121688272250029</v>
      </c>
      <c r="M5833" s="4">
        <v>-0.24569839529185</v>
      </c>
      <c r="O5833" s="4">
        <f t="shared" si="553"/>
        <v>1.4482795783486081E-2</v>
      </c>
      <c r="P5833" s="4">
        <f t="shared" si="554"/>
        <v>6.1579368434468325E-2</v>
      </c>
    </row>
    <row r="5834" spans="1:16" x14ac:dyDescent="0.55000000000000004">
      <c r="A5834" s="3">
        <f t="shared" si="551"/>
        <v>5824.7238582538766</v>
      </c>
      <c r="C5834">
        <f t="shared" si="555"/>
        <v>-0.3041570276397374</v>
      </c>
      <c r="D5834">
        <f t="shared" si="556"/>
        <v>-7.9225191850846588E-2</v>
      </c>
      <c r="E5834" s="4">
        <f>(M5834-C5834)^2</f>
        <v>3.1361996547415581E-2</v>
      </c>
      <c r="K5834" s="3">
        <f t="shared" si="552"/>
        <v>5824.7238582538766</v>
      </c>
      <c r="L5834" s="4">
        <v>-0.113601650946698</v>
      </c>
      <c r="M5834" s="4">
        <v>-0.12706384158387701</v>
      </c>
      <c r="O5834" s="4">
        <f t="shared" si="553"/>
        <v>1.2601828627361941E-2</v>
      </c>
      <c r="P5834" s="4">
        <f t="shared" si="554"/>
        <v>1.6774744535882787E-2</v>
      </c>
    </row>
    <row r="5835" spans="1:16" x14ac:dyDescent="0.55000000000000004">
      <c r="A5835" s="3">
        <f t="shared" si="551"/>
        <v>5825.7238582538766</v>
      </c>
      <c r="C5835">
        <f t="shared" si="555"/>
        <v>-0.27914814815099181</v>
      </c>
      <c r="D5835">
        <f t="shared" si="556"/>
        <v>-0.120551393076687</v>
      </c>
      <c r="E5835" s="4">
        <f>(M5835-C5835)^2</f>
        <v>9.153213835698526E-2</v>
      </c>
      <c r="K5835" s="3">
        <f t="shared" si="552"/>
        <v>5825.7238582538766</v>
      </c>
      <c r="L5835" s="4">
        <v>-7.7062791430288297E-2</v>
      </c>
      <c r="M5835" s="4">
        <v>2.3394639495623998E-2</v>
      </c>
      <c r="O5835" s="4">
        <f t="shared" si="553"/>
        <v>5.7333680430185592E-3</v>
      </c>
      <c r="P5835" s="4">
        <f t="shared" si="554"/>
        <v>4.3853087632517927E-4</v>
      </c>
    </row>
    <row r="5836" spans="1:16" x14ac:dyDescent="0.55000000000000004">
      <c r="A5836" s="3">
        <f t="shared" ref="A5836:A5899" si="557">K5836</f>
        <v>5826.7238582538766</v>
      </c>
      <c r="C5836">
        <f t="shared" si="555"/>
        <v>-0.18398744983794807</v>
      </c>
      <c r="D5836">
        <f t="shared" si="556"/>
        <v>-0.13158221336534107</v>
      </c>
      <c r="E5836" s="4">
        <f>(M5836-C5836)^2</f>
        <v>0.12389079177841734</v>
      </c>
      <c r="K5836" s="3">
        <f t="shared" si="552"/>
        <v>5826.7238582538766</v>
      </c>
      <c r="L5836" s="4">
        <v>-2.12230777373115E-2</v>
      </c>
      <c r="M5836" s="4">
        <v>0.16799378798364001</v>
      </c>
      <c r="O5836" s="4">
        <f t="shared" si="553"/>
        <v>3.9518630815007702E-4</v>
      </c>
      <c r="P5836" s="4">
        <f t="shared" si="554"/>
        <v>2.7403583411763015E-2</v>
      </c>
    </row>
    <row r="5837" spans="1:16" x14ac:dyDescent="0.55000000000000004">
      <c r="A5837" s="3">
        <f t="shared" si="557"/>
        <v>5827.7238582538766</v>
      </c>
      <c r="C5837">
        <f t="shared" si="555"/>
        <v>-4.2589460206773629E-2</v>
      </c>
      <c r="D5837">
        <f t="shared" si="556"/>
        <v>-0.1095455329249163</v>
      </c>
      <c r="E5837" s="4">
        <f>(M5837-C5837)^2</f>
        <v>9.8036187775904074E-2</v>
      </c>
      <c r="K5837" s="3">
        <f t="shared" ref="K5837:K5900" si="558">K5836+1</f>
        <v>5827.7238582538766</v>
      </c>
      <c r="L5837" s="4">
        <v>3.99320874333908E-2</v>
      </c>
      <c r="M5837" s="4">
        <v>0.270517850113353</v>
      </c>
      <c r="O5837" s="4">
        <f t="shared" si="553"/>
        <v>1.703697586140124E-3</v>
      </c>
      <c r="P5837" s="4">
        <f t="shared" si="554"/>
        <v>7.1858490079073647E-2</v>
      </c>
    </row>
    <row r="5838" spans="1:16" x14ac:dyDescent="0.55000000000000004">
      <c r="A5838" s="3">
        <f t="shared" si="557"/>
        <v>5828.7238582538766</v>
      </c>
      <c r="C5838">
        <f t="shared" si="555"/>
        <v>0.10951154900751353</v>
      </c>
      <c r="D5838">
        <f t="shared" si="556"/>
        <v>-5.9979318687972023E-2</v>
      </c>
      <c r="E5838" s="4">
        <f>(M5838-C5838)^2</f>
        <v>3.8328825396393075E-2</v>
      </c>
      <c r="K5838" s="3">
        <f t="shared" si="558"/>
        <v>5828.7238582538766</v>
      </c>
      <c r="L5838" s="4">
        <v>9.1086013585714498E-2</v>
      </c>
      <c r="M5838" s="4">
        <v>0.30528903851126898</v>
      </c>
      <c r="O5838" s="4">
        <f t="shared" si="553"/>
        <v>8.5432675344817594E-3</v>
      </c>
      <c r="P5838" s="4">
        <f t="shared" si="554"/>
        <v>9.1709356920496504E-2</v>
      </c>
    </row>
    <row r="5839" spans="1:16" x14ac:dyDescent="0.55000000000000004">
      <c r="A5839" s="3">
        <f t="shared" si="557"/>
        <v>5829.7238582538766</v>
      </c>
      <c r="C5839">
        <f t="shared" si="555"/>
        <v>0.23409156481362864</v>
      </c>
      <c r="D5839">
        <f t="shared" si="556"/>
        <v>4.6601042578834455E-3</v>
      </c>
      <c r="E5839" s="4">
        <f>(M5839-C5839)^2</f>
        <v>8.7067063377377699E-4</v>
      </c>
      <c r="K5839" s="3">
        <f t="shared" si="558"/>
        <v>5829.7238582538766</v>
      </c>
      <c r="L5839" s="4">
        <v>0.11942688257889</v>
      </c>
      <c r="M5839" s="4">
        <v>0.26359869333833902</v>
      </c>
      <c r="O5839" s="4">
        <f t="shared" si="553"/>
        <v>1.4585553974827907E-2</v>
      </c>
      <c r="P5839" s="4">
        <f t="shared" si="554"/>
        <v>6.8196806428807544E-2</v>
      </c>
    </row>
    <row r="5840" spans="1:16" x14ac:dyDescent="0.55000000000000004">
      <c r="A5840" s="3">
        <f t="shared" si="557"/>
        <v>5830.7238582538766</v>
      </c>
      <c r="C5840">
        <f t="shared" si="555"/>
        <v>0.29984278611821963</v>
      </c>
      <c r="D5840">
        <f t="shared" si="556"/>
        <v>6.8128411465599767E-2</v>
      </c>
      <c r="E5840" s="4">
        <f>(M5840-C5840)^2</f>
        <v>2.0722859475195202E-2</v>
      </c>
      <c r="K5840" s="3">
        <f t="shared" si="558"/>
        <v>5830.7238582538766</v>
      </c>
      <c r="L5840" s="4">
        <v>0.117856547959591</v>
      </c>
      <c r="M5840" s="4">
        <v>0.15588842017124599</v>
      </c>
      <c r="O5840" s="4">
        <f t="shared" si="553"/>
        <v>1.4208719207299058E-2</v>
      </c>
      <c r="P5840" s="4">
        <f t="shared" si="554"/>
        <v>2.3542271452437799E-2</v>
      </c>
    </row>
    <row r="5841" spans="1:16" x14ac:dyDescent="0.55000000000000004">
      <c r="A5841" s="3">
        <f t="shared" si="557"/>
        <v>5831.7238582538766</v>
      </c>
      <c r="C5841">
        <f t="shared" si="555"/>
        <v>0.29024148602194605</v>
      </c>
      <c r="D5841">
        <f t="shared" si="556"/>
        <v>0.11447558779856366</v>
      </c>
      <c r="E5841" s="4">
        <f>(M5841-C5841)^2</f>
        <v>7.9020898587339641E-2</v>
      </c>
      <c r="K5841" s="3">
        <f t="shared" si="558"/>
        <v>5831.7238582538766</v>
      </c>
      <c r="L5841" s="4">
        <v>8.6768309774868393E-2</v>
      </c>
      <c r="M5841" s="4">
        <v>9.1349251107150295E-3</v>
      </c>
      <c r="O5841" s="4">
        <f t="shared" si="553"/>
        <v>7.7637411196728838E-3</v>
      </c>
      <c r="P5841" s="4">
        <f t="shared" si="554"/>
        <v>4.4641298875567715E-5</v>
      </c>
    </row>
    <row r="5842" spans="1:16" x14ac:dyDescent="0.55000000000000004">
      <c r="A5842" s="3">
        <f t="shared" si="557"/>
        <v>5832.7238582538766</v>
      </c>
      <c r="C5842">
        <f t="shared" si="555"/>
        <v>0.20770053621781134</v>
      </c>
      <c r="D5842">
        <f t="shared" si="556"/>
        <v>0.1320542741800757</v>
      </c>
      <c r="E5842" s="4">
        <f>(M5842-C5842)^2</f>
        <v>0.12083062980727806</v>
      </c>
      <c r="K5842" s="3">
        <f t="shared" si="558"/>
        <v>5832.7238582538766</v>
      </c>
      <c r="L5842" s="4">
        <v>3.3948410135514501E-2</v>
      </c>
      <c r="M5842" s="4">
        <v>-0.13990646861275599</v>
      </c>
      <c r="O5842" s="4">
        <f t="shared" si="553"/>
        <v>1.245538987038541E-3</v>
      </c>
      <c r="P5842" s="4">
        <f t="shared" si="554"/>
        <v>2.0266363702516565E-2</v>
      </c>
    </row>
    <row r="5843" spans="1:16" x14ac:dyDescent="0.55000000000000004">
      <c r="A5843" s="3">
        <f t="shared" si="557"/>
        <v>5833.7238582538766</v>
      </c>
      <c r="C5843">
        <f t="shared" si="555"/>
        <v>7.2963036005153151E-2</v>
      </c>
      <c r="D5843">
        <f t="shared" si="556"/>
        <v>0.11644682775499339</v>
      </c>
      <c r="E5843" s="4">
        <f>(M5843-C5843)^2</f>
        <v>0.1068442945876428</v>
      </c>
      <c r="K5843" s="3">
        <f t="shared" si="558"/>
        <v>5833.7238582538766</v>
      </c>
      <c r="L5843" s="4">
        <v>-2.7374079422925902E-2</v>
      </c>
      <c r="M5843" s="4">
        <v>-0.25390741935544198</v>
      </c>
      <c r="O5843" s="4">
        <f t="shared" si="553"/>
        <v>6.7757626495045691E-4</v>
      </c>
      <c r="P5843" s="4">
        <f t="shared" si="554"/>
        <v>6.5720926445544198E-2</v>
      </c>
    </row>
    <row r="5844" spans="1:16" x14ac:dyDescent="0.55000000000000004">
      <c r="A5844" s="3">
        <f t="shared" si="557"/>
        <v>5834.7238582538766</v>
      </c>
      <c r="C5844">
        <f t="shared" si="555"/>
        <v>-8.0110568948563776E-2</v>
      </c>
      <c r="D5844">
        <f t="shared" si="556"/>
        <v>7.1575505436575981E-2</v>
      </c>
      <c r="E5844" s="4">
        <f>(M5844-C5844)^2</f>
        <v>5.0267932625712386E-2</v>
      </c>
      <c r="K5844" s="3">
        <f t="shared" si="558"/>
        <v>5834.7238582538766</v>
      </c>
      <c r="L5844" s="4">
        <v>-8.1840560973434603E-2</v>
      </c>
      <c r="M5844" s="4">
        <v>-0.304315681793281</v>
      </c>
      <c r="O5844" s="4">
        <f t="shared" si="553"/>
        <v>6.479731057174914E-3</v>
      </c>
      <c r="P5844" s="4">
        <f t="shared" si="554"/>
        <v>9.4107337447008263E-2</v>
      </c>
    </row>
    <row r="5845" spans="1:16" x14ac:dyDescent="0.55000000000000004">
      <c r="A5845" s="3">
        <f t="shared" si="557"/>
        <v>5835.7238582538766</v>
      </c>
      <c r="C5845">
        <f t="shared" si="555"/>
        <v>-0.21305184576010833</v>
      </c>
      <c r="D5845">
        <f t="shared" si="556"/>
        <v>8.716774199712958E-3</v>
      </c>
      <c r="E5845" s="4">
        <f>(M5845-C5845)^2</f>
        <v>4.2842716889205474E-3</v>
      </c>
      <c r="K5845" s="3">
        <f t="shared" si="558"/>
        <v>5835.7238582538766</v>
      </c>
      <c r="L5845" s="4">
        <v>-0.115809566326165</v>
      </c>
      <c r="M5845" s="4">
        <v>-0.27850619388856002</v>
      </c>
      <c r="O5845" s="4">
        <f t="shared" si="553"/>
        <v>1.3102415258220418E-2</v>
      </c>
      <c r="P5845" s="4">
        <f t="shared" si="554"/>
        <v>7.8938355587863204E-2</v>
      </c>
    </row>
    <row r="5846" spans="1:16" x14ac:dyDescent="0.55000000000000004">
      <c r="A5846" s="3">
        <f t="shared" si="557"/>
        <v>5836.7238582538766</v>
      </c>
      <c r="C5846">
        <f t="shared" si="555"/>
        <v>-0.29245175185899069</v>
      </c>
      <c r="D5846">
        <f t="shared" si="556"/>
        <v>-5.6332541386195437E-2</v>
      </c>
      <c r="E5846" s="4">
        <f>(M5846-C5846)^2</f>
        <v>1.1992144394496421E-2</v>
      </c>
      <c r="K5846" s="3">
        <f t="shared" si="558"/>
        <v>5836.7238582538766</v>
      </c>
      <c r="L5846" s="4">
        <v>-0.12077334736211599</v>
      </c>
      <c r="M5846" s="4">
        <v>-0.182943101997455</v>
      </c>
      <c r="O5846" s="4">
        <f t="shared" si="553"/>
        <v>1.42634205367125E-2</v>
      </c>
      <c r="P5846" s="4">
        <f t="shared" si="554"/>
        <v>3.4371903990037755E-2</v>
      </c>
    </row>
    <row r="5847" spans="1:16" x14ac:dyDescent="0.55000000000000004">
      <c r="A5847" s="3">
        <f t="shared" si="557"/>
        <v>5837.7238582538766</v>
      </c>
      <c r="C5847">
        <f t="shared" si="555"/>
        <v>-0.2983565534867948</v>
      </c>
      <c r="D5847">
        <f t="shared" si="556"/>
        <v>-0.10722510807943833</v>
      </c>
      <c r="E5847" s="4">
        <f>(M5847-C5847)^2</f>
        <v>6.5944071687126599E-2</v>
      </c>
      <c r="K5847" s="3">
        <f t="shared" si="558"/>
        <v>5837.7238582538766</v>
      </c>
      <c r="L5847" s="4">
        <v>-9.5488694327771906E-2</v>
      </c>
      <c r="M5847" s="4">
        <v>-4.15607753144763E-2</v>
      </c>
      <c r="O5847" s="4">
        <f t="shared" si="553"/>
        <v>8.8632640868998684E-3</v>
      </c>
      <c r="P5847" s="4">
        <f t="shared" si="554"/>
        <v>1.9372573710725897E-3</v>
      </c>
    </row>
    <row r="5848" spans="1:16" x14ac:dyDescent="0.55000000000000004">
      <c r="A5848" s="3">
        <f t="shared" si="557"/>
        <v>5838.7238582538766</v>
      </c>
      <c r="C5848">
        <f t="shared" si="555"/>
        <v>-0.22928233403254494</v>
      </c>
      <c r="D5848">
        <f t="shared" si="556"/>
        <v>-0.13117127944373333</v>
      </c>
      <c r="E5848" s="4">
        <f>(M5848-C5848)^2</f>
        <v>0.11526910392458831</v>
      </c>
      <c r="K5848" s="3">
        <f t="shared" si="558"/>
        <v>5838.7238582538766</v>
      </c>
      <c r="L5848" s="4">
        <v>-4.6288305430183203E-2</v>
      </c>
      <c r="M5848" s="4">
        <v>0.110230705370345</v>
      </c>
      <c r="O5848" s="4">
        <f t="shared" si="553"/>
        <v>2.0200099809403434E-3</v>
      </c>
      <c r="P5848" s="4">
        <f t="shared" si="554"/>
        <v>1.1615923696620692E-2</v>
      </c>
    </row>
    <row r="5849" spans="1:16" x14ac:dyDescent="0.55000000000000004">
      <c r="A5849" s="3">
        <f t="shared" si="557"/>
        <v>5839.7238582538766</v>
      </c>
      <c r="C5849">
        <f t="shared" si="555"/>
        <v>-0.10258791231922421</v>
      </c>
      <c r="D5849">
        <f t="shared" si="556"/>
        <v>-0.12215322055454371</v>
      </c>
      <c r="E5849" s="4">
        <f>(M5849-C5849)^2</f>
        <v>0.11357043858526049</v>
      </c>
      <c r="K5849" s="3">
        <f t="shared" si="558"/>
        <v>5839.7238582538766</v>
      </c>
      <c r="L5849" s="4">
        <v>1.45052767141945E-2</v>
      </c>
      <c r="M5849" s="4">
        <v>0.23441422207351301</v>
      </c>
      <c r="O5849" s="4">
        <f t="shared" si="553"/>
        <v>2.5119273456658276E-4</v>
      </c>
      <c r="P5849" s="4">
        <f t="shared" si="554"/>
        <v>5.3805771632982877E-2</v>
      </c>
    </row>
    <row r="5850" spans="1:16" x14ac:dyDescent="0.55000000000000004">
      <c r="A5850" s="3">
        <f t="shared" si="557"/>
        <v>5840.7238582538766</v>
      </c>
      <c r="C5850">
        <f t="shared" si="555"/>
        <v>4.9887546045149701E-2</v>
      </c>
      <c r="D5850">
        <f t="shared" si="556"/>
        <v>-8.2437230642318254E-2</v>
      </c>
      <c r="E5850" s="4">
        <f>(M5850-C5850)^2</f>
        <v>6.2499848306572701E-2</v>
      </c>
      <c r="K5850" s="3">
        <f t="shared" si="558"/>
        <v>5840.7238582538766</v>
      </c>
      <c r="L5850" s="4">
        <v>7.1665922321298495E-2</v>
      </c>
      <c r="M5850" s="4">
        <v>0.29988724265811101</v>
      </c>
      <c r="O5850" s="4">
        <f t="shared" si="553"/>
        <v>5.3304172587856696E-3</v>
      </c>
      <c r="P5850" s="4">
        <f t="shared" si="554"/>
        <v>8.8466824922014825E-2</v>
      </c>
    </row>
    <row r="5851" spans="1:16" x14ac:dyDescent="0.55000000000000004">
      <c r="A5851" s="3">
        <f t="shared" si="557"/>
        <v>5841.7238582538766</v>
      </c>
      <c r="C5851">
        <f t="shared" si="555"/>
        <v>0.18982592646378377</v>
      </c>
      <c r="D5851">
        <f t="shared" si="556"/>
        <v>-2.200420675839997E-2</v>
      </c>
      <c r="E5851" s="4">
        <f>(M5851-C5851)^2</f>
        <v>1.0085324532491545E-2</v>
      </c>
      <c r="K5851" s="3">
        <f t="shared" si="558"/>
        <v>5841.7238582538766</v>
      </c>
      <c r="L5851" s="4">
        <v>0.110877393099927</v>
      </c>
      <c r="M5851" s="4">
        <v>0.29025164295359301</v>
      </c>
      <c r="O5851" s="4">
        <f t="shared" si="553"/>
        <v>1.2593592653732853E-2</v>
      </c>
      <c r="P5851" s="4">
        <f t="shared" si="554"/>
        <v>8.2827764943640358E-2</v>
      </c>
    </row>
    <row r="5852" spans="1:16" x14ac:dyDescent="0.55000000000000004">
      <c r="A5852" s="3">
        <f t="shared" si="557"/>
        <v>5842.7238582538766</v>
      </c>
      <c r="C5852">
        <f t="shared" si="555"/>
        <v>0.28205976687528345</v>
      </c>
      <c r="D5852">
        <f t="shared" si="556"/>
        <v>4.3958623202115875E-2</v>
      </c>
      <c r="E5852" s="4">
        <f>(M5852-C5852)^2</f>
        <v>5.4965984671723738E-3</v>
      </c>
      <c r="K5852" s="3">
        <f t="shared" si="558"/>
        <v>5842.7238582538766</v>
      </c>
      <c r="L5852" s="4">
        <v>0.122318932943269</v>
      </c>
      <c r="M5852" s="4">
        <v>0.207920718680878</v>
      </c>
      <c r="O5852" s="4">
        <f t="shared" si="553"/>
        <v>1.5292467632359922E-2</v>
      </c>
      <c r="P5852" s="4">
        <f t="shared" si="554"/>
        <v>4.2216773566154699E-2</v>
      </c>
    </row>
    <row r="5853" spans="1:16" x14ac:dyDescent="0.55000000000000004">
      <c r="A5853" s="3">
        <f t="shared" si="557"/>
        <v>5843.7238582538766</v>
      </c>
      <c r="C5853">
        <f t="shared" si="555"/>
        <v>0.30341007897199618</v>
      </c>
      <c r="D5853">
        <f t="shared" si="556"/>
        <v>9.8874353652591257E-2</v>
      </c>
      <c r="E5853" s="4">
        <f>(M5853-C5853)^2</f>
        <v>5.2851857424055973E-2</v>
      </c>
      <c r="K5853" s="3">
        <f t="shared" si="558"/>
        <v>5843.7238582538766</v>
      </c>
      <c r="L5853" s="4">
        <v>0.103124937219399</v>
      </c>
      <c r="M5853" s="4">
        <v>7.3514760568040904E-2</v>
      </c>
      <c r="O5853" s="4">
        <f t="shared" si="553"/>
        <v>1.0913713772832194E-2</v>
      </c>
      <c r="P5853" s="4">
        <f t="shared" si="554"/>
        <v>5.0497012365078352E-3</v>
      </c>
    </row>
    <row r="5854" spans="1:16" x14ac:dyDescent="0.55000000000000004">
      <c r="A5854" s="3">
        <f t="shared" si="557"/>
        <v>5844.7238582538766</v>
      </c>
      <c r="C5854">
        <f t="shared" si="555"/>
        <v>0.24851138483134558</v>
      </c>
      <c r="D5854">
        <f t="shared" si="556"/>
        <v>0.12894228987720741</v>
      </c>
      <c r="E5854" s="4">
        <f>(M5854-C5854)^2</f>
        <v>0.10746254979490207</v>
      </c>
      <c r="K5854" s="3">
        <f t="shared" si="558"/>
        <v>5844.7238582538766</v>
      </c>
      <c r="L5854" s="4">
        <v>5.81026612282654E-2</v>
      </c>
      <c r="M5854" s="4">
        <v>-7.9303425381527598E-2</v>
      </c>
      <c r="O5854" s="4">
        <f t="shared" si="553"/>
        <v>3.5338798842006196E-3</v>
      </c>
      <c r="P5854" s="4">
        <f t="shared" si="554"/>
        <v>6.6841965931824432E-3</v>
      </c>
    </row>
    <row r="5855" spans="1:16" x14ac:dyDescent="0.55000000000000004">
      <c r="A5855" s="3">
        <f t="shared" si="557"/>
        <v>5845.7238582538766</v>
      </c>
      <c r="C5855">
        <f t="shared" si="555"/>
        <v>0.13116009782940649</v>
      </c>
      <c r="D5855">
        <f t="shared" si="556"/>
        <v>0.12660615601151162</v>
      </c>
      <c r="E5855" s="4">
        <f>(M5855-C5855)^2</f>
        <v>0.11793707270384891</v>
      </c>
      <c r="K5855" s="3">
        <f t="shared" si="558"/>
        <v>5845.7238582538766</v>
      </c>
      <c r="L5855" s="4">
        <v>-1.47178671023005E-3</v>
      </c>
      <c r="M5855" s="4">
        <v>-0.21225957648155799</v>
      </c>
      <c r="O5855" s="4">
        <f t="shared" si="553"/>
        <v>1.6384620780824285E-8</v>
      </c>
      <c r="P5855" s="4">
        <f t="shared" si="554"/>
        <v>4.6101709795856628E-2</v>
      </c>
    </row>
    <row r="5856" spans="1:16" x14ac:dyDescent="0.55000000000000004">
      <c r="A5856" s="3">
        <f t="shared" si="557"/>
        <v>5846.7238582538766</v>
      </c>
      <c r="C5856">
        <f t="shared" si="555"/>
        <v>-1.9152609410536623E-2</v>
      </c>
      <c r="D5856">
        <f t="shared" si="556"/>
        <v>9.2453038306314447E-2</v>
      </c>
      <c r="E5856" s="4">
        <f>(M5856-C5856)^2</f>
        <v>7.4475168925060176E-2</v>
      </c>
      <c r="K5856" s="3">
        <f t="shared" si="558"/>
        <v>5846.7238582538766</v>
      </c>
      <c r="L5856" s="4">
        <v>-6.0677616536846501E-2</v>
      </c>
      <c r="M5856" s="4">
        <v>-0.29205399988896602</v>
      </c>
      <c r="O5856" s="4">
        <f t="shared" si="553"/>
        <v>3.5205036496513465E-3</v>
      </c>
      <c r="P5856" s="4">
        <f t="shared" si="554"/>
        <v>8.6734673777976876E-2</v>
      </c>
    </row>
    <row r="5857" spans="1:16" x14ac:dyDescent="0.55000000000000004">
      <c r="A5857" s="3">
        <f t="shared" si="557"/>
        <v>5847.7238582538766</v>
      </c>
      <c r="C5857">
        <f t="shared" si="555"/>
        <v>-0.16465213628653239</v>
      </c>
      <c r="D5857">
        <f t="shared" si="556"/>
        <v>3.506584637923809E-2</v>
      </c>
      <c r="E5857" s="4">
        <f>(M5857-C5857)^2</f>
        <v>1.7969282114231711E-2</v>
      </c>
      <c r="K5857" s="3">
        <f t="shared" si="558"/>
        <v>5847.7238582538766</v>
      </c>
      <c r="L5857" s="4">
        <v>-0.104686360885204</v>
      </c>
      <c r="M5857" s="4">
        <v>-0.29870168725270202</v>
      </c>
      <c r="O5857" s="4">
        <f t="shared" si="553"/>
        <v>1.0679688138301254E-2</v>
      </c>
      <c r="P5857" s="4">
        <f t="shared" si="554"/>
        <v>9.0694453238251982E-2</v>
      </c>
    </row>
    <row r="5858" spans="1:16" x14ac:dyDescent="0.55000000000000004">
      <c r="A5858" s="3">
        <f t="shared" si="557"/>
        <v>5848.7238582538766</v>
      </c>
      <c r="C5858">
        <f t="shared" si="555"/>
        <v>-0.26877346699554028</v>
      </c>
      <c r="D5858">
        <f t="shared" si="556"/>
        <v>-3.1133630058405734E-2</v>
      </c>
      <c r="E5858" s="4">
        <f>(M5858-C5858)^2</f>
        <v>1.4619750987386792E-3</v>
      </c>
      <c r="K5858" s="3">
        <f t="shared" si="558"/>
        <v>5848.7238582538766</v>
      </c>
      <c r="L5858" s="4">
        <v>-0.122475756722828</v>
      </c>
      <c r="M5858" s="4">
        <v>-0.230537684033259</v>
      </c>
      <c r="O5858" s="4">
        <f t="shared" si="553"/>
        <v>1.4672954746599276E-2</v>
      </c>
      <c r="P5858" s="4">
        <f t="shared" si="554"/>
        <v>5.4284896811101095E-2</v>
      </c>
    </row>
    <row r="5859" spans="1:16" x14ac:dyDescent="0.55000000000000004">
      <c r="A5859" s="3">
        <f t="shared" si="557"/>
        <v>5849.7238582538766</v>
      </c>
      <c r="C5859">
        <f t="shared" si="555"/>
        <v>-0.30535020646746919</v>
      </c>
      <c r="D5859">
        <f t="shared" si="556"/>
        <v>-8.9509014558967301E-2</v>
      </c>
      <c r="E5859" s="4">
        <f>(M5859-C5859)^2</f>
        <v>4.0286960334793724E-2</v>
      </c>
      <c r="K5859" s="3">
        <f t="shared" si="558"/>
        <v>5849.7238582538766</v>
      </c>
      <c r="L5859" s="4">
        <v>-0.109590339504785</v>
      </c>
      <c r="M5859" s="4">
        <v>-0.10463408769572299</v>
      </c>
      <c r="O5859" s="4">
        <f t="shared" si="553"/>
        <v>1.171731671687897E-2</v>
      </c>
      <c r="P5859" s="4">
        <f t="shared" si="554"/>
        <v>1.1467753724588307E-2</v>
      </c>
    </row>
    <row r="5860" spans="1:16" x14ac:dyDescent="0.55000000000000004">
      <c r="A5860" s="3">
        <f t="shared" si="557"/>
        <v>5850.7238582538766</v>
      </c>
      <c r="C5860">
        <f t="shared" si="555"/>
        <v>-0.26519037253222805</v>
      </c>
      <c r="D5860">
        <f t="shared" si="556"/>
        <v>-0.12539017792973439</v>
      </c>
      <c r="E5860" s="4">
        <f>(M5860-C5860)^2</f>
        <v>9.7760113564300533E-2</v>
      </c>
      <c r="K5860" s="3">
        <f t="shared" si="558"/>
        <v>5850.7238582538766</v>
      </c>
      <c r="L5860" s="4">
        <v>-6.9257341908659703E-2</v>
      </c>
      <c r="M5860" s="4">
        <v>4.7475765007961197E-2</v>
      </c>
      <c r="O5860" s="4">
        <f t="shared" si="553"/>
        <v>4.6122513090576054E-3</v>
      </c>
      <c r="P5860" s="4">
        <f t="shared" si="554"/>
        <v>2.0270033853147431E-3</v>
      </c>
    </row>
    <row r="5861" spans="1:16" x14ac:dyDescent="0.55000000000000004">
      <c r="A5861" s="3">
        <f t="shared" si="557"/>
        <v>5851.7238582538766</v>
      </c>
      <c r="C5861">
        <f t="shared" si="555"/>
        <v>-0.15838640324800415</v>
      </c>
      <c r="D5861">
        <f t="shared" si="556"/>
        <v>-0.129759940982307</v>
      </c>
      <c r="E5861" s="4">
        <f>(M5861-C5861)^2</f>
        <v>0.11977235002723312</v>
      </c>
      <c r="K5861" s="3">
        <f t="shared" si="558"/>
        <v>5851.7238582538766</v>
      </c>
      <c r="L5861" s="4">
        <v>-1.1578413390152699E-2</v>
      </c>
      <c r="M5861" s="4">
        <v>0.18769501784713799</v>
      </c>
      <c r="O5861" s="4">
        <f t="shared" si="553"/>
        <v>1.0474763291332635E-4</v>
      </c>
      <c r="P5861" s="4">
        <f t="shared" si="554"/>
        <v>3.4314415979787481E-2</v>
      </c>
    </row>
    <row r="5862" spans="1:16" x14ac:dyDescent="0.55000000000000004">
      <c r="A5862" s="3">
        <f t="shared" si="557"/>
        <v>5852.7238582538766</v>
      </c>
      <c r="C5862">
        <f t="shared" si="555"/>
        <v>-1.1778858913974783E-2</v>
      </c>
      <c r="D5862">
        <f t="shared" si="556"/>
        <v>-0.1015201526882502</v>
      </c>
      <c r="E5862" s="4">
        <f>(M5862-C5862)^2</f>
        <v>8.566377634632269E-2</v>
      </c>
      <c r="K5862" s="3">
        <f t="shared" si="558"/>
        <v>5852.7238582538766</v>
      </c>
      <c r="L5862" s="4">
        <v>4.9000400589180003E-2</v>
      </c>
      <c r="M5862" s="4">
        <v>0.28090488909114197</v>
      </c>
      <c r="O5862" s="4">
        <f t="shared" si="553"/>
        <v>2.5345369506786326E-3</v>
      </c>
      <c r="P5862" s="4">
        <f t="shared" si="554"/>
        <v>7.7535170142424045E-2</v>
      </c>
    </row>
    <row r="5863" spans="1:16" x14ac:dyDescent="0.55000000000000004">
      <c r="A5863" s="3">
        <f t="shared" si="557"/>
        <v>5853.7238582538766</v>
      </c>
      <c r="C5863">
        <f t="shared" si="555"/>
        <v>0.13778879238092859</v>
      </c>
      <c r="D5863">
        <f t="shared" si="556"/>
        <v>-4.7767662964611865E-2</v>
      </c>
      <c r="E5863" s="4">
        <f>(M5863-C5863)^2</f>
        <v>2.7546570636936295E-2</v>
      </c>
      <c r="K5863" s="3">
        <f t="shared" si="558"/>
        <v>5853.7238582538766</v>
      </c>
      <c r="L5863" s="4">
        <v>9.7306760264535996E-2</v>
      </c>
      <c r="M5863" s="4">
        <v>0.30376038825485002</v>
      </c>
      <c r="O5863" s="4">
        <f t="shared" si="553"/>
        <v>9.7319299399846876E-3</v>
      </c>
      <c r="P5863" s="4">
        <f t="shared" si="554"/>
        <v>9.0785834477540434E-2</v>
      </c>
    </row>
    <row r="5864" spans="1:16" x14ac:dyDescent="0.55000000000000004">
      <c r="A5864" s="3">
        <f t="shared" si="557"/>
        <v>5854.7238582538766</v>
      </c>
      <c r="C5864">
        <f t="shared" si="555"/>
        <v>0.25272918763580404</v>
      </c>
      <c r="D5864">
        <f t="shared" si="556"/>
        <v>1.7989163739762726E-2</v>
      </c>
      <c r="E5864" s="4">
        <f>(M5864-C5864)^2</f>
        <v>4.8047493516970597E-6</v>
      </c>
      <c r="K5864" s="3">
        <f t="shared" si="558"/>
        <v>5854.7238582538766</v>
      </c>
      <c r="L5864" s="4">
        <v>0.121242038184323</v>
      </c>
      <c r="M5864" s="4">
        <v>0.250537213787489</v>
      </c>
      <c r="O5864" s="4">
        <f t="shared" si="553"/>
        <v>1.5027283870560773E-2</v>
      </c>
      <c r="P5864" s="4">
        <f t="shared" si="554"/>
        <v>6.1545523750517486E-2</v>
      </c>
    </row>
    <row r="5865" spans="1:16" x14ac:dyDescent="0.55000000000000004">
      <c r="A5865" s="3">
        <f t="shared" si="557"/>
        <v>5855.7238582538766</v>
      </c>
      <c r="C5865">
        <f t="shared" si="555"/>
        <v>0.30415702763974517</v>
      </c>
      <c r="D5865">
        <f t="shared" si="556"/>
        <v>7.9225191850876925E-2</v>
      </c>
      <c r="E5865" s="4">
        <f>(M5865-C5865)^2</f>
        <v>2.8761306629708994E-2</v>
      </c>
      <c r="K5865" s="3">
        <f t="shared" si="558"/>
        <v>5855.7238582538766</v>
      </c>
      <c r="L5865" s="4">
        <v>0.114811495509846</v>
      </c>
      <c r="M5865" s="4">
        <v>0.134565439907013</v>
      </c>
      <c r="O5865" s="4">
        <f t="shared" si="553"/>
        <v>1.349204902429514E-2</v>
      </c>
      <c r="P5865" s="4">
        <f t="shared" si="554"/>
        <v>1.7453561845677014E-2</v>
      </c>
    </row>
    <row r="5866" spans="1:16" x14ac:dyDescent="0.55000000000000004">
      <c r="A5866" s="3">
        <f t="shared" si="557"/>
        <v>5856.7238582538766</v>
      </c>
      <c r="C5866">
        <f t="shared" si="555"/>
        <v>0.27914814815095623</v>
      </c>
      <c r="D5866">
        <f t="shared" si="556"/>
        <v>0.12055139307670248</v>
      </c>
      <c r="E5866" s="4">
        <f>(M5866-C5866)^2</f>
        <v>8.6587318191476734E-2</v>
      </c>
      <c r="K5866" s="3">
        <f t="shared" si="558"/>
        <v>5856.7238582538766</v>
      </c>
      <c r="L5866" s="4">
        <v>7.9625701546118297E-2</v>
      </c>
      <c r="M5866" s="4">
        <v>-1.51090831815579E-2</v>
      </c>
      <c r="O5866" s="4">
        <f t="shared" si="553"/>
        <v>6.5560576358087708E-3</v>
      </c>
      <c r="P5866" s="4">
        <f t="shared" si="554"/>
        <v>3.0844470293416639E-4</v>
      </c>
    </row>
    <row r="5867" spans="1:16" x14ac:dyDescent="0.55000000000000004">
      <c r="A5867" s="3">
        <f t="shared" si="557"/>
        <v>5857.7238582538766</v>
      </c>
      <c r="C5867">
        <f t="shared" si="555"/>
        <v>0.1839874498379889</v>
      </c>
      <c r="D5867">
        <f t="shared" si="556"/>
        <v>0.13158221336534295</v>
      </c>
      <c r="E5867" s="4">
        <f>(M5867-C5867)^2</f>
        <v>0.11901595599359809</v>
      </c>
      <c r="K5867" s="3">
        <f t="shared" si="558"/>
        <v>5857.7238582538766</v>
      </c>
      <c r="L5867" s="4">
        <v>2.4497156668174501E-2</v>
      </c>
      <c r="M5867" s="4">
        <v>-0.16099944265736099</v>
      </c>
      <c r="O5867" s="4">
        <f t="shared" si="553"/>
        <v>6.6775422936239887E-4</v>
      </c>
      <c r="P5867" s="4">
        <f t="shared" si="554"/>
        <v>2.671686795273371E-2</v>
      </c>
    </row>
    <row r="5868" spans="1:16" x14ac:dyDescent="0.55000000000000004">
      <c r="A5868" s="3">
        <f t="shared" si="557"/>
        <v>5858.7238582538766</v>
      </c>
      <c r="C5868">
        <f t="shared" si="555"/>
        <v>4.2589460206824303E-2</v>
      </c>
      <c r="D5868">
        <f t="shared" si="556"/>
        <v>0.10954553292492866</v>
      </c>
      <c r="E5868" s="4">
        <f>(M5868-C5868)^2</f>
        <v>9.5577403373291375E-2</v>
      </c>
      <c r="K5868" s="3">
        <f t="shared" si="558"/>
        <v>5858.7238582538766</v>
      </c>
      <c r="L5868" s="4">
        <v>-3.6766853066640598E-2</v>
      </c>
      <c r="M5868" s="4">
        <v>-0.26656649295159601</v>
      </c>
      <c r="O5868" s="4">
        <f t="shared" si="553"/>
        <v>1.2547938018856088E-3</v>
      </c>
      <c r="P5868" s="4">
        <f t="shared" si="554"/>
        <v>7.2371762350698643E-2</v>
      </c>
    </row>
    <row r="5869" spans="1:16" x14ac:dyDescent="0.55000000000000004">
      <c r="A5869" s="3">
        <f t="shared" si="557"/>
        <v>5859.7238582538766</v>
      </c>
      <c r="C5869">
        <f t="shared" si="555"/>
        <v>-0.10951154900759538</v>
      </c>
      <c r="D5869">
        <f t="shared" si="556"/>
        <v>5.9979318687938231E-2</v>
      </c>
      <c r="E5869" s="4">
        <f>(M5869-C5869)^2</f>
        <v>3.8360654816710305E-2</v>
      </c>
      <c r="K5869" s="3">
        <f t="shared" si="558"/>
        <v>5859.7238582538766</v>
      </c>
      <c r="L5869" s="4">
        <v>-8.8822376365918193E-2</v>
      </c>
      <c r="M5869" s="4">
        <v>-0.30537031142763699</v>
      </c>
      <c r="O5869" s="4">
        <f t="shared" si="553"/>
        <v>7.6525040724023099E-3</v>
      </c>
      <c r="P5869" s="4">
        <f t="shared" si="554"/>
        <v>9.4755505453240754E-2</v>
      </c>
    </row>
    <row r="5870" spans="1:16" x14ac:dyDescent="0.55000000000000004">
      <c r="A5870" s="3">
        <f t="shared" si="557"/>
        <v>5860.7238582538766</v>
      </c>
      <c r="C5870">
        <f t="shared" si="555"/>
        <v>-0.23409156481368493</v>
      </c>
      <c r="D5870">
        <f t="shared" si="556"/>
        <v>-4.6601042579213466E-3</v>
      </c>
      <c r="E5870" s="4">
        <f>(M5870-C5870)^2</f>
        <v>1.1290054419749005E-3</v>
      </c>
      <c r="K5870" s="3">
        <f t="shared" si="558"/>
        <v>5860.7238582538766</v>
      </c>
      <c r="L5870" s="4">
        <v>-0.118631784490332</v>
      </c>
      <c r="M5870" s="4">
        <v>-0.26769224102674499</v>
      </c>
      <c r="O5870" s="4">
        <f t="shared" si="553"/>
        <v>1.3756474992089035E-2</v>
      </c>
      <c r="P5870" s="4">
        <f t="shared" si="554"/>
        <v>7.2978727161943452E-2</v>
      </c>
    </row>
    <row r="5871" spans="1:16" x14ac:dyDescent="0.55000000000000004">
      <c r="A5871" s="3">
        <f t="shared" si="557"/>
        <v>5861.7238582538766</v>
      </c>
      <c r="C5871">
        <f t="shared" si="555"/>
        <v>-0.29984278611823623</v>
      </c>
      <c r="D5871">
        <f t="shared" si="556"/>
        <v>-6.8128411465632255E-2</v>
      </c>
      <c r="E5871" s="4">
        <f>(M5871-C5871)^2</f>
        <v>1.8734436551469093E-2</v>
      </c>
      <c r="K5871" s="3">
        <f t="shared" si="558"/>
        <v>5861.7238582538766</v>
      </c>
      <c r="L5871" s="4">
        <v>-0.11872912625098</v>
      </c>
      <c r="M5871" s="4">
        <v>-0.162968988218605</v>
      </c>
      <c r="O5871" s="4">
        <f t="shared" si="553"/>
        <v>1.3779318508393078E-2</v>
      </c>
      <c r="P5871" s="4">
        <f t="shared" si="554"/>
        <v>2.7364603139863414E-2</v>
      </c>
    </row>
    <row r="5872" spans="1:16" x14ac:dyDescent="0.55000000000000004">
      <c r="A5872" s="3">
        <f t="shared" si="557"/>
        <v>5862.7238582538766</v>
      </c>
      <c r="C5872">
        <f t="shared" si="555"/>
        <v>-0.29024148602196193</v>
      </c>
      <c r="D5872">
        <f t="shared" si="556"/>
        <v>-0.11447558779855264</v>
      </c>
      <c r="E5872" s="4">
        <f>(M5872-C5872)^2</f>
        <v>7.4426575419103455E-2</v>
      </c>
      <c r="K5872" s="3">
        <f t="shared" si="558"/>
        <v>5862.7238582538766</v>
      </c>
      <c r="L5872" s="4">
        <v>-8.9090021800043995E-2</v>
      </c>
      <c r="M5872" s="4">
        <v>-1.74291413249093E-2</v>
      </c>
      <c r="O5872" s="4">
        <f t="shared" si="553"/>
        <v>7.6994021979889648E-3</v>
      </c>
      <c r="P5872" s="4">
        <f t="shared" si="554"/>
        <v>3.9531985050847115E-4</v>
      </c>
    </row>
    <row r="5873" spans="1:16" x14ac:dyDescent="0.55000000000000004">
      <c r="A5873" s="3">
        <f t="shared" si="557"/>
        <v>5863.7238582538766</v>
      </c>
      <c r="C5873">
        <f t="shared" si="555"/>
        <v>-0.20770053621795065</v>
      </c>
      <c r="D5873">
        <f t="shared" si="556"/>
        <v>-0.13205427418007443</v>
      </c>
      <c r="E5873" s="4">
        <f>(M5873-C5873)^2</f>
        <v>0.11572003642539994</v>
      </c>
      <c r="K5873" s="3">
        <f t="shared" si="558"/>
        <v>5863.7238582538766</v>
      </c>
      <c r="L5873" s="4">
        <v>-3.71377687149156E-2</v>
      </c>
      <c r="M5873" s="4">
        <v>0.13247594213615299</v>
      </c>
      <c r="O5873" s="4">
        <f t="shared" si="553"/>
        <v>1.2812093213455651E-3</v>
      </c>
      <c r="P5873" s="4">
        <f t="shared" si="554"/>
        <v>1.6905832683338517E-2</v>
      </c>
    </row>
    <row r="5874" spans="1:16" x14ac:dyDescent="0.55000000000000004">
      <c r="A5874" s="3">
        <f t="shared" si="557"/>
        <v>5864.7238582538766</v>
      </c>
      <c r="C5874">
        <f t="shared" si="555"/>
        <v>-7.296303600506801E-2</v>
      </c>
      <c r="D5874">
        <f t="shared" si="556"/>
        <v>-0.1164468277549755</v>
      </c>
      <c r="E5874" s="4">
        <f>(M5874-C5874)^2</f>
        <v>0.10379005531349579</v>
      </c>
      <c r="K5874" s="3">
        <f t="shared" si="558"/>
        <v>5864.7238582538766</v>
      </c>
      <c r="L5874" s="4">
        <v>2.41158689308545E-2</v>
      </c>
      <c r="M5874" s="4">
        <v>0.24920160406813399</v>
      </c>
      <c r="O5874" s="4">
        <f t="shared" si="553"/>
        <v>6.4819394188826804E-4</v>
      </c>
      <c r="P5874" s="4">
        <f t="shared" si="554"/>
        <v>6.0884621593655923E-2</v>
      </c>
    </row>
    <row r="5875" spans="1:16" x14ac:dyDescent="0.55000000000000004">
      <c r="A5875" s="3">
        <f t="shared" si="557"/>
        <v>5865.7238582538766</v>
      </c>
      <c r="C5875">
        <f t="shared" si="555"/>
        <v>8.0110568948380381E-2</v>
      </c>
      <c r="D5875">
        <f t="shared" si="556"/>
        <v>-7.1575505436645051E-2</v>
      </c>
      <c r="E5875" s="4">
        <f>(M5875-C5875)^2</f>
        <v>4.9908725877057712E-2</v>
      </c>
      <c r="K5875" s="3">
        <f t="shared" si="558"/>
        <v>5865.7238582538766</v>
      </c>
      <c r="L5875" s="4">
        <v>7.9329537598902503E-2</v>
      </c>
      <c r="M5875" s="4">
        <v>0.30351317832673502</v>
      </c>
      <c r="O5875" s="4">
        <f t="shared" si="553"/>
        <v>6.5081848638366526E-3</v>
      </c>
      <c r="P5875" s="4">
        <f t="shared" si="554"/>
        <v>9.0636923487194349E-2</v>
      </c>
    </row>
    <row r="5876" spans="1:16" x14ac:dyDescent="0.55000000000000004">
      <c r="A5876" s="3">
        <f t="shared" si="557"/>
        <v>5866.7238582538766</v>
      </c>
      <c r="C5876">
        <f t="shared" si="555"/>
        <v>0.21305184576017117</v>
      </c>
      <c r="D5876">
        <f t="shared" si="556"/>
        <v>-8.716774199675115E-3</v>
      </c>
      <c r="E5876" s="4">
        <f>(M5876-C5876)^2</f>
        <v>4.7274079502519781E-3</v>
      </c>
      <c r="K5876" s="3">
        <f t="shared" si="558"/>
        <v>5866.7238582538766</v>
      </c>
      <c r="L5876" s="4">
        <v>0.114674631450582</v>
      </c>
      <c r="M5876" s="4">
        <v>0.28180799421434199</v>
      </c>
      <c r="O5876" s="4">
        <f t="shared" si="553"/>
        <v>1.3460272789870434E-2</v>
      </c>
      <c r="P5876" s="4">
        <f t="shared" si="554"/>
        <v>7.8038927474108913E-2</v>
      </c>
    </row>
    <row r="5877" spans="1:16" x14ac:dyDescent="0.55000000000000004">
      <c r="A5877" s="3">
        <f t="shared" si="557"/>
        <v>5867.7238582538766</v>
      </c>
      <c r="C5877">
        <f t="shared" si="555"/>
        <v>0.29245175185901595</v>
      </c>
      <c r="D5877">
        <f t="shared" si="556"/>
        <v>5.6332541386229742E-2</v>
      </c>
      <c r="E5877" s="4">
        <f>(M5877-C5877)^2</f>
        <v>1.0594482406244124E-2</v>
      </c>
      <c r="K5877" s="3">
        <f t="shared" si="558"/>
        <v>5867.7238582538766</v>
      </c>
      <c r="L5877" s="4">
        <v>0.121298752465697</v>
      </c>
      <c r="M5877" s="4">
        <v>0.18952224974109</v>
      </c>
      <c r="O5877" s="4">
        <f t="shared" si="553"/>
        <v>1.5041191820726501E-2</v>
      </c>
      <c r="P5877" s="4">
        <f t="shared" si="554"/>
        <v>3.4994713136162869E-2</v>
      </c>
    </row>
    <row r="5878" spans="1:16" x14ac:dyDescent="0.55000000000000004">
      <c r="A5878" s="3">
        <f t="shared" si="557"/>
        <v>5868.7238582538766</v>
      </c>
      <c r="C5878">
        <f t="shared" si="555"/>
        <v>0.29835655348683526</v>
      </c>
      <c r="D5878">
        <f t="shared" si="556"/>
        <v>0.10722510807939035</v>
      </c>
      <c r="E5878" s="4">
        <f>(M5878-C5878)^2</f>
        <v>6.1795532055959689E-2</v>
      </c>
      <c r="K5878" s="3">
        <f t="shared" si="558"/>
        <v>5868.7238582538766</v>
      </c>
      <c r="L5878" s="4">
        <v>9.7542848442947805E-2</v>
      </c>
      <c r="M5878" s="4">
        <v>4.9769482109501398E-2</v>
      </c>
      <c r="O5878" s="4">
        <f t="shared" si="553"/>
        <v>9.7785661323368939E-3</v>
      </c>
      <c r="P5878" s="4">
        <f t="shared" si="554"/>
        <v>2.2388011528881851E-3</v>
      </c>
    </row>
    <row r="5879" spans="1:16" x14ac:dyDescent="0.55000000000000004">
      <c r="A5879" s="3">
        <f t="shared" si="557"/>
        <v>5869.7238582538766</v>
      </c>
      <c r="C5879">
        <f t="shared" si="555"/>
        <v>0.22928233403248705</v>
      </c>
      <c r="D5879">
        <f t="shared" si="556"/>
        <v>0.13117127944373777</v>
      </c>
      <c r="E5879" s="4">
        <f>(M5879-C5879)^2</f>
        <v>0.11004525406910823</v>
      </c>
      <c r="K5879" s="3">
        <f t="shared" si="558"/>
        <v>5869.7238582538766</v>
      </c>
      <c r="L5879" s="4">
        <v>4.9356732915761502E-2</v>
      </c>
      <c r="M5879" s="4">
        <v>-0.102448361063864</v>
      </c>
      <c r="O5879" s="4">
        <f t="shared" si="553"/>
        <v>2.5705424444579647E-3</v>
      </c>
      <c r="P5879" s="4">
        <f t="shared" si="554"/>
        <v>1.1004402694100617E-2</v>
      </c>
    </row>
    <row r="5880" spans="1:16" x14ac:dyDescent="0.55000000000000004">
      <c r="A5880" s="3">
        <f t="shared" si="557"/>
        <v>5870.7238582538766</v>
      </c>
      <c r="C5880">
        <f t="shared" si="555"/>
        <v>0.10258791231940319</v>
      </c>
      <c r="D5880">
        <f t="shared" si="556"/>
        <v>0.12215322055457496</v>
      </c>
      <c r="E5880" s="4">
        <f>(M5880-C5880)^2</f>
        <v>0.10995543567684418</v>
      </c>
      <c r="K5880" s="3">
        <f t="shared" si="558"/>
        <v>5870.7238582538766</v>
      </c>
      <c r="L5880" s="4">
        <v>-1.1191082557119E-2</v>
      </c>
      <c r="M5880" s="4">
        <v>-0.229007376665293</v>
      </c>
      <c r="O5880" s="4">
        <f t="shared" si="553"/>
        <v>9.6969283253619493E-5</v>
      </c>
      <c r="P5880" s="4">
        <f t="shared" si="554"/>
        <v>5.3574142367878205E-2</v>
      </c>
    </row>
    <row r="5881" spans="1:16" x14ac:dyDescent="0.55000000000000004">
      <c r="A5881" s="3">
        <f t="shared" si="557"/>
        <v>5871.7238582538766</v>
      </c>
      <c r="C5881">
        <f t="shared" si="555"/>
        <v>-4.9887546045099221E-2</v>
      </c>
      <c r="D5881">
        <f t="shared" si="556"/>
        <v>8.243723064233556E-2</v>
      </c>
      <c r="E5881" s="4">
        <f>(M5881-C5881)^2</f>
        <v>6.1664077950639273E-2</v>
      </c>
      <c r="K5881" s="3">
        <f t="shared" si="558"/>
        <v>5871.7238582538766</v>
      </c>
      <c r="L5881" s="4">
        <v>-6.8936021979133205E-2</v>
      </c>
      <c r="M5881" s="4">
        <v>-0.29821007412227402</v>
      </c>
      <c r="O5881" s="4">
        <f t="shared" si="553"/>
        <v>4.5687105964558709E-3</v>
      </c>
      <c r="P5881" s="4">
        <f t="shared" si="554"/>
        <v>9.0398591222527205E-2</v>
      </c>
    </row>
    <row r="5882" spans="1:16" x14ac:dyDescent="0.55000000000000004">
      <c r="A5882" s="3">
        <f t="shared" si="557"/>
        <v>5872.7238582538766</v>
      </c>
      <c r="C5882">
        <f t="shared" si="555"/>
        <v>-0.18982592646385246</v>
      </c>
      <c r="D5882">
        <f t="shared" si="556"/>
        <v>2.2004206758362576E-2</v>
      </c>
      <c r="E5882" s="4">
        <f>(M5882-C5882)^2</f>
        <v>1.0588056457173138E-2</v>
      </c>
      <c r="K5882" s="3">
        <f t="shared" si="558"/>
        <v>5872.7238582538766</v>
      </c>
      <c r="L5882" s="4">
        <v>-0.10941550704844</v>
      </c>
      <c r="M5882" s="4">
        <v>-0.29272420855433801</v>
      </c>
      <c r="O5882" s="4">
        <f t="shared" si="553"/>
        <v>1.1679497260986955E-2</v>
      </c>
      <c r="P5882" s="4">
        <f t="shared" si="554"/>
        <v>8.7129885928824841E-2</v>
      </c>
    </row>
    <row r="5883" spans="1:16" x14ac:dyDescent="0.55000000000000004">
      <c r="A5883" s="3">
        <f t="shared" si="557"/>
        <v>5873.7238582538766</v>
      </c>
      <c r="C5883">
        <f t="shared" si="555"/>
        <v>-0.28205976687521062</v>
      </c>
      <c r="D5883">
        <f t="shared" si="556"/>
        <v>-4.3958623202038367E-2</v>
      </c>
      <c r="E5883" s="4">
        <f>(M5883-C5883)^2</f>
        <v>4.6425169285094292E-3</v>
      </c>
      <c r="K5883" s="3">
        <f t="shared" si="558"/>
        <v>5873.7238582538766</v>
      </c>
      <c r="L5883" s="4">
        <v>-0.122491199612938</v>
      </c>
      <c r="M5883" s="4">
        <v>-0.21392374902481501</v>
      </c>
      <c r="O5883" s="4">
        <f t="shared" si="553"/>
        <v>1.4676696240560451E-2</v>
      </c>
      <c r="P5883" s="4">
        <f t="shared" si="554"/>
        <v>4.6819118514754711E-2</v>
      </c>
    </row>
    <row r="5884" spans="1:16" x14ac:dyDescent="0.55000000000000004">
      <c r="A5884" s="3">
        <f t="shared" si="557"/>
        <v>5874.7238582538766</v>
      </c>
      <c r="C5884">
        <f t="shared" si="555"/>
        <v>-0.30341007897198624</v>
      </c>
      <c r="D5884">
        <f t="shared" si="556"/>
        <v>-9.887435365261639E-2</v>
      </c>
      <c r="E5884" s="4">
        <f>(M5884-C5884)^2</f>
        <v>4.9224219999744294E-2</v>
      </c>
      <c r="K5884" s="3">
        <f t="shared" si="558"/>
        <v>5874.7238582538766</v>
      </c>
      <c r="L5884" s="4">
        <v>-0.10488821135414</v>
      </c>
      <c r="M5884" s="4">
        <v>-8.1544759465434505E-2</v>
      </c>
      <c r="O5884" s="4">
        <f t="shared" si="553"/>
        <v>1.0721448377008542E-2</v>
      </c>
      <c r="P5884" s="4">
        <f t="shared" si="554"/>
        <v>7.0557093864120875E-3</v>
      </c>
    </row>
    <row r="5885" spans="1:16" x14ac:dyDescent="0.55000000000000004">
      <c r="A5885" s="3">
        <f t="shared" si="557"/>
        <v>5875.7238582538766</v>
      </c>
      <c r="C5885">
        <f t="shared" si="555"/>
        <v>-0.24851138483137536</v>
      </c>
      <c r="D5885">
        <f t="shared" si="556"/>
        <v>-0.1289422898772026</v>
      </c>
      <c r="E5885" s="4">
        <f>(M5885-C5885)^2</f>
        <v>0.10225221707057733</v>
      </c>
      <c r="K5885" s="3">
        <f t="shared" si="558"/>
        <v>5875.7238582538766</v>
      </c>
      <c r="L5885" s="4">
        <v>-6.1015319882473697E-2</v>
      </c>
      <c r="M5885" s="4">
        <v>7.1257620969026297E-2</v>
      </c>
      <c r="O5885" s="4">
        <f t="shared" si="553"/>
        <v>3.5606921605214354E-3</v>
      </c>
      <c r="P5885" s="4">
        <f t="shared" si="554"/>
        <v>4.7340055934945073E-3</v>
      </c>
    </row>
    <row r="5886" spans="1:16" x14ac:dyDescent="0.55000000000000004">
      <c r="A5886" s="3">
        <f t="shared" si="557"/>
        <v>5876.7238582538766</v>
      </c>
      <c r="C5886">
        <f t="shared" si="555"/>
        <v>-0.1311600978294527</v>
      </c>
      <c r="D5886">
        <f t="shared" si="556"/>
        <v>-0.12660615601151795</v>
      </c>
      <c r="E5886" s="4">
        <f>(M5886-C5886)^2</f>
        <v>0.11382066663925308</v>
      </c>
      <c r="K5886" s="3">
        <f t="shared" si="558"/>
        <v>5876.7238582538766</v>
      </c>
      <c r="L5886" s="4">
        <v>-1.8607630346772501E-3</v>
      </c>
      <c r="M5886" s="4">
        <v>0.206213088181607</v>
      </c>
      <c r="O5886" s="4">
        <f t="shared" si="553"/>
        <v>2.6726702727879285E-7</v>
      </c>
      <c r="P5886" s="4">
        <f t="shared" si="554"/>
        <v>4.1517965426091423E-2</v>
      </c>
    </row>
    <row r="5887" spans="1:16" x14ac:dyDescent="0.55000000000000004">
      <c r="A5887" s="3">
        <f t="shared" si="557"/>
        <v>5877.7238582538766</v>
      </c>
      <c r="C5887">
        <f t="shared" si="555"/>
        <v>1.915260941062414E-2</v>
      </c>
      <c r="D5887">
        <f t="shared" si="556"/>
        <v>-9.2453038306287358E-2</v>
      </c>
      <c r="E5887" s="4">
        <f>(M5887-C5887)^2</f>
        <v>7.309917921456302E-2</v>
      </c>
      <c r="K5887" s="3">
        <f t="shared" si="558"/>
        <v>5877.7238582538766</v>
      </c>
      <c r="L5887" s="4">
        <v>5.7759833458489999E-2</v>
      </c>
      <c r="M5887" s="4">
        <v>0.28952120820597799</v>
      </c>
      <c r="O5887" s="4">
        <f t="shared" si="553"/>
        <v>3.4932376304073484E-3</v>
      </c>
      <c r="P5887" s="4">
        <f t="shared" si="554"/>
        <v>8.240786296632939E-2</v>
      </c>
    </row>
    <row r="5888" spans="1:16" x14ac:dyDescent="0.55000000000000004">
      <c r="A5888" s="3">
        <f t="shared" si="557"/>
        <v>5878.7238582538766</v>
      </c>
      <c r="C5888">
        <f t="shared" si="555"/>
        <v>0.16465213628660622</v>
      </c>
      <c r="D5888">
        <f t="shared" si="556"/>
        <v>-3.5065846379201529E-2</v>
      </c>
      <c r="E5888" s="4">
        <f>(M5888-C5888)^2</f>
        <v>1.8404940479522156E-2</v>
      </c>
      <c r="K5888" s="3">
        <f t="shared" si="558"/>
        <v>5878.7238582538766</v>
      </c>
      <c r="L5888" s="4">
        <v>0.102914121345985</v>
      </c>
      <c r="M5888" s="4">
        <v>0.30031694557597999</v>
      </c>
      <c r="O5888" s="4">
        <f t="shared" si="553"/>
        <v>1.0869710886627753E-2</v>
      </c>
      <c r="P5888" s="4">
        <f t="shared" si="554"/>
        <v>8.8722625851624951E-2</v>
      </c>
    </row>
    <row r="5889" spans="1:16" x14ac:dyDescent="0.55000000000000004">
      <c r="A5889" s="3">
        <f t="shared" si="557"/>
        <v>5879.7238582538766</v>
      </c>
      <c r="C5889">
        <f t="shared" si="555"/>
        <v>0.26877346699551596</v>
      </c>
      <c r="D5889">
        <f t="shared" si="556"/>
        <v>3.1133630058384223E-2</v>
      </c>
      <c r="E5889" s="4">
        <f>(M5889-C5889)^2</f>
        <v>1.0808988451874424E-3</v>
      </c>
      <c r="K5889" s="3">
        <f t="shared" si="558"/>
        <v>5879.7238582538766</v>
      </c>
      <c r="L5889" s="4">
        <v>0.12229292910952</v>
      </c>
      <c r="M5889" s="4">
        <v>0.23589644089540401</v>
      </c>
      <c r="O5889" s="4">
        <f t="shared" si="553"/>
        <v>1.5286036899079768E-2</v>
      </c>
      <c r="P5889" s="4">
        <f t="shared" si="554"/>
        <v>5.4495601670370111E-2</v>
      </c>
    </row>
    <row r="5890" spans="1:16" x14ac:dyDescent="0.55000000000000004">
      <c r="A5890" s="3">
        <f t="shared" si="557"/>
        <v>5880.7238582538766</v>
      </c>
      <c r="C5890">
        <f t="shared" si="555"/>
        <v>0.3053502064674698</v>
      </c>
      <c r="D5890">
        <f t="shared" si="556"/>
        <v>8.9509014558951022E-2</v>
      </c>
      <c r="E5890" s="4">
        <f>(M5890-C5890)^2</f>
        <v>3.7232016882527329E-2</v>
      </c>
      <c r="K5890" s="3">
        <f t="shared" si="558"/>
        <v>5880.7238582538766</v>
      </c>
      <c r="L5890" s="4">
        <v>0.111042714127321</v>
      </c>
      <c r="M5890" s="4">
        <v>0.11239420919729599</v>
      </c>
      <c r="O5890" s="4">
        <f t="shared" si="553"/>
        <v>1.2630725025456341E-2</v>
      </c>
      <c r="P5890" s="4">
        <f t="shared" si="554"/>
        <v>1.208695719179723E-2</v>
      </c>
    </row>
    <row r="5891" spans="1:16" x14ac:dyDescent="0.55000000000000004">
      <c r="A5891" s="3">
        <f t="shared" si="557"/>
        <v>5881.7238582538766</v>
      </c>
      <c r="C5891">
        <f t="shared" si="555"/>
        <v>0.26519037253218458</v>
      </c>
      <c r="D5891">
        <f t="shared" si="556"/>
        <v>0.1253901779297463</v>
      </c>
      <c r="E5891" s="4">
        <f>(M5891-C5891)^2</f>
        <v>9.2688719860397922E-2</v>
      </c>
      <c r="K5891" s="3">
        <f t="shared" si="558"/>
        <v>5881.7238582538766</v>
      </c>
      <c r="L5891" s="4">
        <v>7.1981162532947104E-2</v>
      </c>
      <c r="M5891" s="4">
        <v>-3.9257849437328497E-2</v>
      </c>
      <c r="O5891" s="4">
        <f t="shared" si="553"/>
        <v>5.3765478259028615E-3</v>
      </c>
      <c r="P5891" s="4">
        <f t="shared" si="554"/>
        <v>1.7398375623342806E-3</v>
      </c>
    </row>
    <row r="5892" spans="1:16" x14ac:dyDescent="0.55000000000000004">
      <c r="A5892" s="3">
        <f t="shared" si="557"/>
        <v>5882.7238582538766</v>
      </c>
      <c r="C5892">
        <f t="shared" si="555"/>
        <v>0.15838640324792919</v>
      </c>
      <c r="D5892">
        <f t="shared" si="556"/>
        <v>0.12975994098229995</v>
      </c>
      <c r="E5892" s="4">
        <f>(M5892-C5892)^2</f>
        <v>0.11523576614637189</v>
      </c>
      <c r="K5892" s="3">
        <f t="shared" si="558"/>
        <v>5882.7238582538766</v>
      </c>
      <c r="L5892" s="4">
        <v>1.4891482243482799E-2</v>
      </c>
      <c r="M5892" s="4">
        <v>-0.181077536142357</v>
      </c>
      <c r="O5892" s="4">
        <f t="shared" si="553"/>
        <v>2.6358387926152179E-4</v>
      </c>
      <c r="P5892" s="4">
        <f t="shared" si="554"/>
        <v>3.3683645145496183E-2</v>
      </c>
    </row>
    <row r="5893" spans="1:16" x14ac:dyDescent="0.55000000000000004">
      <c r="A5893" s="3">
        <f t="shared" si="557"/>
        <v>5883.7238582538766</v>
      </c>
      <c r="C5893">
        <f t="shared" si="555"/>
        <v>1.1778858913887158E-2</v>
      </c>
      <c r="D5893">
        <f t="shared" si="556"/>
        <v>0.10152015268822592</v>
      </c>
      <c r="E5893" s="4">
        <f>(M5893-C5893)^2</f>
        <v>8.3708428771333346E-2</v>
      </c>
      <c r="K5893" s="3">
        <f t="shared" si="558"/>
        <v>5883.7238582538766</v>
      </c>
      <c r="L5893" s="4">
        <v>-4.5927862153910697E-2</v>
      </c>
      <c r="M5893" s="4">
        <v>-0.277545230597051</v>
      </c>
      <c r="O5893" s="4">
        <f t="shared" si="553"/>
        <v>1.9877399993918523E-3</v>
      </c>
      <c r="P5893" s="4">
        <f t="shared" si="554"/>
        <v>7.8399295113355208E-2</v>
      </c>
    </row>
    <row r="5894" spans="1:16" x14ac:dyDescent="0.55000000000000004">
      <c r="A5894" s="3">
        <f t="shared" si="557"/>
        <v>5884.7238582538766</v>
      </c>
      <c r="C5894">
        <f t="shared" si="555"/>
        <v>-0.13778879238088293</v>
      </c>
      <c r="D5894">
        <f t="shared" si="556"/>
        <v>4.7767662964632501E-2</v>
      </c>
      <c r="E5894" s="4">
        <f>(M5894-C5894)^2</f>
        <v>2.7792626840217237E-2</v>
      </c>
      <c r="K5894" s="3">
        <f t="shared" si="558"/>
        <v>5884.7238582538766</v>
      </c>
      <c r="L5894" s="4">
        <v>-9.5244288559085399E-2</v>
      </c>
      <c r="M5894" s="4">
        <v>-0.30450000028310298</v>
      </c>
      <c r="O5894" s="4">
        <f t="shared" ref="O5894:O5957" si="559">(L5894-$J$1)^2</f>
        <v>8.8173047028659458E-3</v>
      </c>
      <c r="P5894" s="4">
        <f t="shared" ref="P5894:P5957" si="560">(M5894-$J$2)^2</f>
        <v>9.4220457888872886E-2</v>
      </c>
    </row>
    <row r="5895" spans="1:16" x14ac:dyDescent="0.55000000000000004">
      <c r="A5895" s="3">
        <f t="shared" si="557"/>
        <v>5885.7238582538766</v>
      </c>
      <c r="C5895">
        <f t="shared" ref="C5895:C5958" si="561">$B$2*EXP(-C$4*((PI()/($B$1*$B$3)))^0.5)*SIN(2*PI()*$A5895/$B$3-C$4*SQRT(PI()/($B$1*$B$3)))</f>
        <v>-0.25272918763577529</v>
      </c>
      <c r="D5895">
        <f t="shared" ref="D5895:D5958" si="562">$B$2*EXP(-D$4*((PI()/($B$1*$B$3)))^0.5)*SIN(2*PI()*$A5895/$B$3-D$4*SQRT(PI()/($B$1*$B$3)))</f>
        <v>-1.7989163739740799E-2</v>
      </c>
      <c r="E5895" s="4">
        <f>(M5895-C5895)^2</f>
        <v>6.0598107287029704E-6</v>
      </c>
      <c r="K5895" s="3">
        <f t="shared" si="558"/>
        <v>5885.7238582538766</v>
      </c>
      <c r="L5895" s="4">
        <v>-0.120706192041966</v>
      </c>
      <c r="M5895" s="4">
        <v>-0.25519085591738899</v>
      </c>
      <c r="O5895" s="4">
        <f t="shared" si="559"/>
        <v>1.4247384385461933E-2</v>
      </c>
      <c r="P5895" s="4">
        <f t="shared" si="560"/>
        <v>6.6380619636261712E-2</v>
      </c>
    </row>
    <row r="5896" spans="1:16" x14ac:dyDescent="0.55000000000000004">
      <c r="A5896" s="3">
        <f t="shared" si="557"/>
        <v>5886.7238582538766</v>
      </c>
      <c r="C5896">
        <f t="shared" si="561"/>
        <v>-0.304157027639753</v>
      </c>
      <c r="D5896">
        <f t="shared" si="562"/>
        <v>-7.9225191850907276E-2</v>
      </c>
      <c r="E5896" s="4">
        <f>(M5896-C5896)^2</f>
        <v>2.6305417380458308E-2</v>
      </c>
      <c r="K5896" s="3">
        <f t="shared" si="558"/>
        <v>5886.7238582538766</v>
      </c>
      <c r="L5896" s="4">
        <v>-0.11593648092108499</v>
      </c>
      <c r="M5896" s="4">
        <v>-0.141967578598028</v>
      </c>
      <c r="O5896" s="4">
        <f t="shared" si="559"/>
        <v>1.3131486122254649E-2</v>
      </c>
      <c r="P5896" s="4">
        <f t="shared" si="560"/>
        <v>2.0857451026509922E-2</v>
      </c>
    </row>
    <row r="5897" spans="1:16" x14ac:dyDescent="0.55000000000000004">
      <c r="A5897" s="3">
        <f t="shared" si="557"/>
        <v>5887.7238582538766</v>
      </c>
      <c r="C5897">
        <f t="shared" si="561"/>
        <v>-0.27914814815103334</v>
      </c>
      <c r="D5897">
        <f t="shared" si="562"/>
        <v>-0.12055139307666891</v>
      </c>
      <c r="E5897" s="4">
        <f>(M5897-C5897)^2</f>
        <v>8.1773411926959416E-2</v>
      </c>
      <c r="K5897" s="3">
        <f t="shared" si="558"/>
        <v>5887.7238582538766</v>
      </c>
      <c r="L5897" s="4">
        <v>-8.21297589358055E-2</v>
      </c>
      <c r="M5897" s="4">
        <v>6.8123594841284496E-3</v>
      </c>
      <c r="O5897" s="4">
        <f t="shared" si="559"/>
        <v>6.5263737002276044E-3</v>
      </c>
      <c r="P5897" s="4">
        <f t="shared" si="560"/>
        <v>1.8999562949834618E-5</v>
      </c>
    </row>
    <row r="5898" spans="1:16" x14ac:dyDescent="0.55000000000000004">
      <c r="A5898" s="3">
        <f t="shared" si="557"/>
        <v>5888.7238582538766</v>
      </c>
      <c r="C5898">
        <f t="shared" si="561"/>
        <v>-0.18398744983791893</v>
      </c>
      <c r="D5898">
        <f t="shared" si="562"/>
        <v>-0.13158221336533971</v>
      </c>
      <c r="E5898" s="4">
        <f>(M5898-C5898)^2</f>
        <v>0.11415853559403651</v>
      </c>
      <c r="K5898" s="3">
        <f t="shared" si="558"/>
        <v>5888.7238582538766</v>
      </c>
      <c r="L5898" s="4">
        <v>-2.7753129329018199E-2</v>
      </c>
      <c r="M5898" s="4">
        <v>0.15388609987267399</v>
      </c>
      <c r="O5898" s="4">
        <f t="shared" si="559"/>
        <v>6.9745350563668802E-4</v>
      </c>
      <c r="P5898" s="4">
        <f t="shared" si="560"/>
        <v>2.2931829071423958E-2</v>
      </c>
    </row>
    <row r="5899" spans="1:16" x14ac:dyDescent="0.55000000000000004">
      <c r="A5899" s="3">
        <f t="shared" si="557"/>
        <v>5889.7238582538766</v>
      </c>
      <c r="C5899">
        <f t="shared" si="561"/>
        <v>-4.258946020673747E-2</v>
      </c>
      <c r="D5899">
        <f t="shared" si="562"/>
        <v>-0.10954553292490748</v>
      </c>
      <c r="E5899" s="4">
        <f>(M5899-C5899)^2</f>
        <v>9.3029619047359097E-2</v>
      </c>
      <c r="K5899" s="3">
        <f t="shared" si="558"/>
        <v>5889.7238582538766</v>
      </c>
      <c r="L5899" s="4">
        <v>3.3574443686136803E-2</v>
      </c>
      <c r="M5899" s="4">
        <v>0.26241811190805298</v>
      </c>
      <c r="O5899" s="4">
        <f t="shared" si="559"/>
        <v>1.2192826446671815E-3</v>
      </c>
      <c r="P5899" s="4">
        <f t="shared" si="560"/>
        <v>6.7581593894796649E-2</v>
      </c>
    </row>
    <row r="5900" spans="1:16" x14ac:dyDescent="0.55000000000000004">
      <c r="A5900" s="3">
        <f t="shared" ref="A5900:A5963" si="563">K5900</f>
        <v>5890.7238582538766</v>
      </c>
      <c r="C5900">
        <f t="shared" si="561"/>
        <v>0.10951154900741798</v>
      </c>
      <c r="D5900">
        <f t="shared" si="562"/>
        <v>-5.9979318688011457E-2</v>
      </c>
      <c r="E5900" s="4">
        <f>(M5900-C5900)^2</f>
        <v>3.8304099313709254E-2</v>
      </c>
      <c r="K5900" s="3">
        <f t="shared" si="558"/>
        <v>5890.7238582538766</v>
      </c>
      <c r="L5900" s="4">
        <v>8.6493088999371304E-2</v>
      </c>
      <c r="M5900" s="4">
        <v>0.30522587989228001</v>
      </c>
      <c r="O5900" s="4">
        <f t="shared" si="559"/>
        <v>7.7153163084323099E-3</v>
      </c>
      <c r="P5900" s="4">
        <f t="shared" si="560"/>
        <v>9.1671107562069656E-2</v>
      </c>
    </row>
    <row r="5901" spans="1:16" x14ac:dyDescent="0.55000000000000004">
      <c r="A5901" s="3">
        <f t="shared" si="563"/>
        <v>5891.7238582538766</v>
      </c>
      <c r="C5901">
        <f t="shared" si="561"/>
        <v>0.23409156481374124</v>
      </c>
      <c r="D5901">
        <f t="shared" si="562"/>
        <v>4.6601042579592477E-3</v>
      </c>
      <c r="E5901" s="4">
        <f>(M5901-C5901)^2</f>
        <v>1.4059776101805973E-3</v>
      </c>
      <c r="K5901" s="3">
        <f t="shared" ref="K5901:K5964" si="564">K5900+1</f>
        <v>5891.7238582538766</v>
      </c>
      <c r="L5901" s="4">
        <v>0.117749003608543</v>
      </c>
      <c r="M5901" s="4">
        <v>0.271587932773593</v>
      </c>
      <c r="O5901" s="4">
        <f t="shared" si="559"/>
        <v>1.418309212833453E-2</v>
      </c>
      <c r="P5901" s="4">
        <f t="shared" si="560"/>
        <v>7.243333715889895E-2</v>
      </c>
    </row>
    <row r="5902" spans="1:16" x14ac:dyDescent="0.55000000000000004">
      <c r="A5902" s="3">
        <f t="shared" si="563"/>
        <v>5892.7238582538766</v>
      </c>
      <c r="C5902">
        <f t="shared" si="561"/>
        <v>0.2998427861182002</v>
      </c>
      <c r="D5902">
        <f t="shared" si="562"/>
        <v>6.8128411465561839E-2</v>
      </c>
      <c r="E5902" s="4">
        <f>(M5902-C5902)^2</f>
        <v>1.6877565039889464E-2</v>
      </c>
      <c r="K5902" s="3">
        <f t="shared" si="564"/>
        <v>5892.7238582538766</v>
      </c>
      <c r="L5902" s="4">
        <v>0.11951394980216901</v>
      </c>
      <c r="M5902" s="4">
        <v>0.169929103082542</v>
      </c>
      <c r="O5902" s="4">
        <f t="shared" si="559"/>
        <v>1.4606591888764118E-2</v>
      </c>
      <c r="P5902" s="4">
        <f t="shared" si="560"/>
        <v>2.8048074052602713E-2</v>
      </c>
    </row>
    <row r="5903" spans="1:16" x14ac:dyDescent="0.55000000000000004">
      <c r="A5903" s="3">
        <f t="shared" si="563"/>
        <v>5893.7238582538766</v>
      </c>
      <c r="C5903">
        <f t="shared" si="561"/>
        <v>0.29024148602193467</v>
      </c>
      <c r="D5903">
        <f t="shared" si="562"/>
        <v>0.11447558779857155</v>
      </c>
      <c r="E5903" s="4">
        <f>(M5903-C5903)^2</f>
        <v>6.9976655601377752E-2</v>
      </c>
      <c r="K5903" s="3">
        <f t="shared" si="564"/>
        <v>5893.7238582538766</v>
      </c>
      <c r="L5903" s="4">
        <v>9.1345885857123194E-2</v>
      </c>
      <c r="M5903" s="4">
        <v>2.5710475360844601E-2</v>
      </c>
      <c r="O5903" s="4">
        <f t="shared" si="559"/>
        <v>8.5913749511163946E-3</v>
      </c>
      <c r="P5903" s="4">
        <f t="shared" si="560"/>
        <v>5.4088640644661158E-4</v>
      </c>
    </row>
    <row r="5904" spans="1:16" x14ac:dyDescent="0.55000000000000004">
      <c r="A5904" s="3">
        <f t="shared" si="563"/>
        <v>5894.7238582538766</v>
      </c>
      <c r="C5904">
        <f t="shared" si="561"/>
        <v>0.20770053621788637</v>
      </c>
      <c r="D5904">
        <f t="shared" si="562"/>
        <v>0.13205427418007504</v>
      </c>
      <c r="E5904" s="4">
        <f>(M5904-C5904)^2</f>
        <v>0.11065471627317602</v>
      </c>
      <c r="K5904" s="3">
        <f t="shared" si="564"/>
        <v>5894.7238582538766</v>
      </c>
      <c r="L5904" s="4">
        <v>4.0299678130424899E-2</v>
      </c>
      <c r="M5904" s="4">
        <v>-0.12494750041118501</v>
      </c>
      <c r="O5904" s="4">
        <f t="shared" si="559"/>
        <v>1.7341779619722178E-3</v>
      </c>
      <c r="P5904" s="4">
        <f t="shared" si="560"/>
        <v>1.6231017625519355E-2</v>
      </c>
    </row>
    <row r="5905" spans="1:16" x14ac:dyDescent="0.55000000000000004">
      <c r="A5905" s="3">
        <f t="shared" si="563"/>
        <v>5895.7238582538766</v>
      </c>
      <c r="C5905">
        <f t="shared" si="561"/>
        <v>7.2963036005252543E-2</v>
      </c>
      <c r="D5905">
        <f t="shared" si="562"/>
        <v>0.11644682775501429</v>
      </c>
      <c r="E5905" s="4">
        <f>(M5905-C5905)^2</f>
        <v>0.10066319439033307</v>
      </c>
      <c r="K5905" s="3">
        <f t="shared" si="564"/>
        <v>5895.7238582538766</v>
      </c>
      <c r="L5905" s="4">
        <v>-2.0839833985091299E-2</v>
      </c>
      <c r="M5905" s="4">
        <v>-0.24431159958721499</v>
      </c>
      <c r="O5905" s="4">
        <f t="shared" si="559"/>
        <v>3.8009595389564352E-4</v>
      </c>
      <c r="P5905" s="4">
        <f t="shared" si="560"/>
        <v>6.0893019642213941E-2</v>
      </c>
    </row>
    <row r="5906" spans="1:16" x14ac:dyDescent="0.55000000000000004">
      <c r="A5906" s="3">
        <f t="shared" si="563"/>
        <v>5896.7238582538766</v>
      </c>
      <c r="C5906">
        <f t="shared" si="561"/>
        <v>-8.0110568948465008E-2</v>
      </c>
      <c r="D5906">
        <f t="shared" si="562"/>
        <v>7.1575505436613174E-2</v>
      </c>
      <c r="E5906" s="4">
        <f>(M5906-C5906)^2</f>
        <v>4.9450984906143254E-2</v>
      </c>
      <c r="K5906" s="3">
        <f t="shared" si="564"/>
        <v>5896.7238582538766</v>
      </c>
      <c r="L5906" s="4">
        <v>-7.6759880398097197E-2</v>
      </c>
      <c r="M5906" s="4">
        <v>-0.302486343047496</v>
      </c>
      <c r="O5906" s="4">
        <f t="shared" si="559"/>
        <v>5.6875875528904522E-3</v>
      </c>
      <c r="P5906" s="4">
        <f t="shared" si="560"/>
        <v>9.2988314387668053E-2</v>
      </c>
    </row>
    <row r="5907" spans="1:16" x14ac:dyDescent="0.55000000000000004">
      <c r="A5907" s="3">
        <f t="shared" si="563"/>
        <v>5897.7238582538766</v>
      </c>
      <c r="C5907">
        <f t="shared" si="561"/>
        <v>-0.21305184576013447</v>
      </c>
      <c r="D5907">
        <f t="shared" si="562"/>
        <v>8.7167741996971998E-3</v>
      </c>
      <c r="E5907" s="4">
        <f>(M5907-C5907)^2</f>
        <v>5.162373590722474E-3</v>
      </c>
      <c r="K5907" s="3">
        <f t="shared" si="564"/>
        <v>5897.7238582538766</v>
      </c>
      <c r="L5907" s="4">
        <v>-0.11345493858167199</v>
      </c>
      <c r="M5907" s="4">
        <v>-0.28490150540249098</v>
      </c>
      <c r="O5907" s="4">
        <f t="shared" si="559"/>
        <v>1.2568910917658667E-2</v>
      </c>
      <c r="P5907" s="4">
        <f t="shared" si="560"/>
        <v>8.2572905264302179E-2</v>
      </c>
    </row>
    <row r="5908" spans="1:16" x14ac:dyDescent="0.55000000000000004">
      <c r="A5908" s="3">
        <f t="shared" si="563"/>
        <v>5898.7238582538766</v>
      </c>
      <c r="C5908">
        <f t="shared" si="561"/>
        <v>-0.29245175185900119</v>
      </c>
      <c r="D5908">
        <f t="shared" si="562"/>
        <v>-5.6332541386209724E-2</v>
      </c>
      <c r="E5908" s="4">
        <f>(M5908-C5908)^2</f>
        <v>9.3104037628450147E-3</v>
      </c>
      <c r="K5908" s="3">
        <f t="shared" si="564"/>
        <v>5898.7238582538766</v>
      </c>
      <c r="L5908" s="4">
        <v>-0.121734503574126</v>
      </c>
      <c r="M5908" s="4">
        <v>-0.19596131832880601</v>
      </c>
      <c r="O5908" s="4">
        <f t="shared" si="559"/>
        <v>1.4493925290874177E-2</v>
      </c>
      <c r="P5908" s="4">
        <f t="shared" si="560"/>
        <v>3.936844436820016E-2</v>
      </c>
    </row>
    <row r="5909" spans="1:16" x14ac:dyDescent="0.55000000000000004">
      <c r="A5909" s="3">
        <f t="shared" si="563"/>
        <v>5899.7238582538766</v>
      </c>
      <c r="C5909">
        <f t="shared" si="561"/>
        <v>-0.29835655348681661</v>
      </c>
      <c r="D5909">
        <f t="shared" si="562"/>
        <v>-0.1072251080794125</v>
      </c>
      <c r="E5909" s="4">
        <f>(M5909-C5909)^2</f>
        <v>5.7799444379770339E-2</v>
      </c>
      <c r="K5909" s="3">
        <f t="shared" si="564"/>
        <v>5899.7238582538766</v>
      </c>
      <c r="L5909" s="4">
        <v>-9.9524906960406598E-2</v>
      </c>
      <c r="M5909" s="4">
        <v>-5.7941403423909098E-2</v>
      </c>
      <c r="O5909" s="4">
        <f t="shared" si="559"/>
        <v>9.6395328497388463E-3</v>
      </c>
      <c r="P5909" s="4">
        <f t="shared" si="560"/>
        <v>3.6475456488899889E-3</v>
      </c>
    </row>
    <row r="5910" spans="1:16" x14ac:dyDescent="0.55000000000000004">
      <c r="A5910" s="3">
        <f t="shared" si="563"/>
        <v>5900.7238582538766</v>
      </c>
      <c r="C5910">
        <f t="shared" si="561"/>
        <v>-0.22928233403242915</v>
      </c>
      <c r="D5910">
        <f t="shared" si="562"/>
        <v>-0.13117127944374218</v>
      </c>
      <c r="E5910" s="4">
        <f>(M5910-C5910)^2</f>
        <v>0.10489348010252142</v>
      </c>
      <c r="K5910" s="3">
        <f t="shared" si="564"/>
        <v>5900.7238582538766</v>
      </c>
      <c r="L5910" s="4">
        <v>-5.2388679990753799E-2</v>
      </c>
      <c r="M5910" s="4">
        <v>9.4590295410877503E-2</v>
      </c>
      <c r="O5910" s="4">
        <f t="shared" si="559"/>
        <v>2.605581377577805E-3</v>
      </c>
      <c r="P5910" s="4">
        <f t="shared" si="560"/>
        <v>8.4891871016555473E-3</v>
      </c>
    </row>
    <row r="5911" spans="1:16" x14ac:dyDescent="0.55000000000000004">
      <c r="A5911" s="3">
        <f t="shared" si="563"/>
        <v>5901.7238582538766</v>
      </c>
      <c r="C5911">
        <f t="shared" si="561"/>
        <v>-0.1025879123193206</v>
      </c>
      <c r="D5911">
        <f t="shared" si="562"/>
        <v>-0.12215322055456054</v>
      </c>
      <c r="E5911" s="4">
        <f>(M5911-C5911)^2</f>
        <v>0.10628850591288086</v>
      </c>
      <c r="K5911" s="3">
        <f t="shared" si="564"/>
        <v>5901.7238582538766</v>
      </c>
      <c r="L5911" s="4">
        <v>7.8686168783592501E-3</v>
      </c>
      <c r="M5911" s="4">
        <v>0.22343126796441801</v>
      </c>
      <c r="O5911" s="4">
        <f t="shared" si="559"/>
        <v>8.4868335200704814E-5</v>
      </c>
      <c r="P5911" s="4">
        <f t="shared" si="560"/>
        <v>4.8831169217116902E-2</v>
      </c>
    </row>
    <row r="5912" spans="1:16" x14ac:dyDescent="0.55000000000000004">
      <c r="A5912" s="3">
        <f t="shared" si="563"/>
        <v>5902.7238582538766</v>
      </c>
      <c r="C5912">
        <f t="shared" si="561"/>
        <v>4.9887546045048733E-2</v>
      </c>
      <c r="D5912">
        <f t="shared" si="562"/>
        <v>-8.2437230642352838E-2</v>
      </c>
      <c r="E5912" s="4">
        <f>(M5912-C5912)^2</f>
        <v>6.0725254673622907E-2</v>
      </c>
      <c r="K5912" s="3">
        <f t="shared" si="564"/>
        <v>5902.7238582538766</v>
      </c>
      <c r="L5912" s="4">
        <v>6.6155169836931996E-2</v>
      </c>
      <c r="M5912" s="4">
        <v>0.29631249338931198</v>
      </c>
      <c r="O5912" s="4">
        <f t="shared" si="559"/>
        <v>4.5561088075989501E-3</v>
      </c>
      <c r="P5912" s="4">
        <f t="shared" si="560"/>
        <v>8.6353101722496647E-2</v>
      </c>
    </row>
    <row r="5913" spans="1:16" x14ac:dyDescent="0.55000000000000004">
      <c r="A5913" s="3">
        <f t="shared" si="563"/>
        <v>5903.7238582538766</v>
      </c>
      <c r="C5913">
        <f t="shared" si="561"/>
        <v>0.18982592646392113</v>
      </c>
      <c r="D5913">
        <f t="shared" si="562"/>
        <v>-2.2004206758325179E-2</v>
      </c>
      <c r="E5913" s="4">
        <f>(M5913-C5913)^2</f>
        <v>1.1057466807471045E-2</v>
      </c>
      <c r="K5913" s="3">
        <f t="shared" si="564"/>
        <v>5903.7238582538766</v>
      </c>
      <c r="L5913" s="4">
        <v>0.107872750112966</v>
      </c>
      <c r="M5913" s="4">
        <v>0.29498041665559599</v>
      </c>
      <c r="O5913" s="4">
        <f t="shared" si="559"/>
        <v>1.1928251385973721E-2</v>
      </c>
      <c r="P5913" s="4">
        <f t="shared" si="560"/>
        <v>8.5571990723184041E-2</v>
      </c>
    </row>
    <row r="5914" spans="1:16" x14ac:dyDescent="0.55000000000000004">
      <c r="A5914" s="3">
        <f t="shared" si="563"/>
        <v>5904.7238582538766</v>
      </c>
      <c r="C5914">
        <f t="shared" si="561"/>
        <v>0.2820597668752442</v>
      </c>
      <c r="D5914">
        <f t="shared" si="562"/>
        <v>4.395862320207413E-2</v>
      </c>
      <c r="E5914" s="4">
        <f>(M5914-C5914)^2</f>
        <v>3.8801814170794152E-3</v>
      </c>
      <c r="K5914" s="3">
        <f t="shared" si="564"/>
        <v>5904.7238582538766</v>
      </c>
      <c r="L5914" s="4">
        <v>0.12257293092924899</v>
      </c>
      <c r="M5914" s="4">
        <v>0.21976866464483399</v>
      </c>
      <c r="O5914" s="4">
        <f t="shared" si="559"/>
        <v>1.5355352309570559E-2</v>
      </c>
      <c r="P5914" s="4">
        <f t="shared" si="560"/>
        <v>4.7225876145381068E-2</v>
      </c>
    </row>
    <row r="5915" spans="1:16" x14ac:dyDescent="0.55000000000000004">
      <c r="A5915" s="3">
        <f t="shared" si="563"/>
        <v>5905.7238582538766</v>
      </c>
      <c r="C5915">
        <f t="shared" si="561"/>
        <v>0.30341007897197636</v>
      </c>
      <c r="D5915">
        <f t="shared" si="562"/>
        <v>9.8874353652641536E-2</v>
      </c>
      <c r="E5915" s="4">
        <f>(M5915-C5915)^2</f>
        <v>4.5751324167524768E-2</v>
      </c>
      <c r="K5915" s="3">
        <f t="shared" si="564"/>
        <v>5905.7238582538766</v>
      </c>
      <c r="L5915" s="4">
        <v>0.106573960807043</v>
      </c>
      <c r="M5915" s="4">
        <v>8.95144872279557E-2</v>
      </c>
      <c r="O5915" s="4">
        <f t="shared" si="559"/>
        <v>1.1646239705821949E-2</v>
      </c>
      <c r="P5915" s="4">
        <f t="shared" si="560"/>
        <v>7.5796136385339451E-3</v>
      </c>
    </row>
    <row r="5916" spans="1:16" x14ac:dyDescent="0.55000000000000004">
      <c r="A5916" s="3">
        <f t="shared" si="563"/>
        <v>5906.7238582538766</v>
      </c>
      <c r="C5916">
        <f t="shared" si="561"/>
        <v>0.24851138483140509</v>
      </c>
      <c r="D5916">
        <f t="shared" si="562"/>
        <v>0.12894228987719783</v>
      </c>
      <c r="E5916" s="4">
        <f>(M5916-C5916)^2</f>
        <v>9.7138521548251741E-2</v>
      </c>
      <c r="K5916" s="3">
        <f t="shared" si="564"/>
        <v>5906.7238582538766</v>
      </c>
      <c r="L5916" s="4">
        <v>6.3882881063858199E-2</v>
      </c>
      <c r="M5916" s="4">
        <v>-6.3159148822727398E-2</v>
      </c>
      <c r="O5916" s="4">
        <f t="shared" si="559"/>
        <v>4.2545178725747184E-3</v>
      </c>
      <c r="P5916" s="4">
        <f t="shared" si="560"/>
        <v>4.305021086229331E-3</v>
      </c>
    </row>
    <row r="5917" spans="1:16" x14ac:dyDescent="0.55000000000000004">
      <c r="A5917" s="3">
        <f t="shared" si="563"/>
        <v>5907.7238582538766</v>
      </c>
      <c r="C5917">
        <f t="shared" si="561"/>
        <v>0.13116009782949892</v>
      </c>
      <c r="D5917">
        <f t="shared" si="562"/>
        <v>0.12660615601152425</v>
      </c>
      <c r="E5917" s="4">
        <f>(M5917-C5917)^2</f>
        <v>0.1096764051041447</v>
      </c>
      <c r="K5917" s="3">
        <f t="shared" si="564"/>
        <v>5907.7238582538766</v>
      </c>
      <c r="L5917" s="4">
        <v>5.1919374576071898E-3</v>
      </c>
      <c r="M5917" s="4">
        <v>-0.20001418423984399</v>
      </c>
      <c r="O5917" s="4">
        <f t="shared" si="559"/>
        <v>4.2715658701074805E-5</v>
      </c>
      <c r="P5917" s="4">
        <f t="shared" si="560"/>
        <v>4.0993167483712567E-2</v>
      </c>
    </row>
    <row r="5918" spans="1:16" x14ac:dyDescent="0.55000000000000004">
      <c r="A5918" s="3">
        <f t="shared" si="563"/>
        <v>5908.7238582538766</v>
      </c>
      <c r="C5918">
        <f t="shared" si="561"/>
        <v>-1.9152609410711657E-2</v>
      </c>
      <c r="D5918">
        <f t="shared" si="562"/>
        <v>9.2453038306260282E-2</v>
      </c>
      <c r="E5918" s="4">
        <f>(M5918-C5918)^2</f>
        <v>7.1621436937305702E-2</v>
      </c>
      <c r="K5918" s="3">
        <f t="shared" si="564"/>
        <v>5908.7238582538766</v>
      </c>
      <c r="L5918" s="4">
        <v>-5.4799359093343103E-2</v>
      </c>
      <c r="M5918" s="4">
        <v>-0.28677442641617501</v>
      </c>
      <c r="O5918" s="4">
        <f t="shared" si="559"/>
        <v>2.8574984780553071E-3</v>
      </c>
      <c r="P5918" s="4">
        <f t="shared" si="560"/>
        <v>8.365279959341991E-2</v>
      </c>
    </row>
    <row r="5919" spans="1:16" x14ac:dyDescent="0.55000000000000004">
      <c r="A5919" s="3">
        <f t="shared" si="563"/>
        <v>5909.7238582538766</v>
      </c>
      <c r="C5919">
        <f t="shared" si="561"/>
        <v>-0.16465213628644618</v>
      </c>
      <c r="D5919">
        <f t="shared" si="562"/>
        <v>3.5065846379280771E-2</v>
      </c>
      <c r="E5919" s="4">
        <f>(M5919-C5919)^2</f>
        <v>1.8784922279663569E-2</v>
      </c>
      <c r="K5919" s="3">
        <f t="shared" si="564"/>
        <v>5909.7238582538766</v>
      </c>
      <c r="L5919" s="4">
        <v>-0.101065816208822</v>
      </c>
      <c r="M5919" s="4">
        <v>-0.30171023447718998</v>
      </c>
      <c r="O5919" s="4">
        <f t="shared" si="559"/>
        <v>9.9444836509503722E-3</v>
      </c>
      <c r="P5919" s="4">
        <f t="shared" si="560"/>
        <v>9.2515583864378775E-2</v>
      </c>
    </row>
    <row r="5920" spans="1:16" x14ac:dyDescent="0.55000000000000004">
      <c r="A5920" s="3">
        <f t="shared" si="563"/>
        <v>5910.7238582538766</v>
      </c>
      <c r="C5920">
        <f t="shared" si="561"/>
        <v>-0.2687734669955576</v>
      </c>
      <c r="D5920">
        <f t="shared" si="562"/>
        <v>-3.1133630058421079E-2</v>
      </c>
      <c r="E5920" s="4">
        <f>(M5920-C5920)^2</f>
        <v>7.6688144375445957E-4</v>
      </c>
      <c r="K5920" s="3">
        <f t="shared" si="564"/>
        <v>5910.7238582538766</v>
      </c>
      <c r="L5920" s="4">
        <v>-0.122019712687995</v>
      </c>
      <c r="M5920" s="4">
        <v>-0.241080842638981</v>
      </c>
      <c r="O5920" s="4">
        <f t="shared" si="559"/>
        <v>1.4562679695845628E-2</v>
      </c>
      <c r="P5920" s="4">
        <f t="shared" si="560"/>
        <v>5.9308981243556415E-2</v>
      </c>
    </row>
    <row r="5921" spans="1:16" x14ac:dyDescent="0.55000000000000004">
      <c r="A5921" s="3">
        <f t="shared" si="563"/>
        <v>5911.7238582538766</v>
      </c>
      <c r="C5921">
        <f t="shared" si="561"/>
        <v>-0.30535020646746874</v>
      </c>
      <c r="D5921">
        <f t="shared" si="562"/>
        <v>-8.9509014558978917E-2</v>
      </c>
      <c r="E5921" s="4">
        <f>(M5921-C5921)^2</f>
        <v>3.4328288669295486E-2</v>
      </c>
      <c r="K5921" s="3">
        <f t="shared" si="564"/>
        <v>5911.7238582538766</v>
      </c>
      <c r="L5921" s="4">
        <v>-0.112413015169118</v>
      </c>
      <c r="M5921" s="4">
        <v>-0.120071258204868</v>
      </c>
      <c r="O5921" s="4">
        <f t="shared" si="559"/>
        <v>1.2336374049116666E-2</v>
      </c>
      <c r="P5921" s="4">
        <f t="shared" si="560"/>
        <v>1.5012318988812249E-2</v>
      </c>
    </row>
    <row r="5922" spans="1:16" x14ac:dyDescent="0.55000000000000004">
      <c r="A5922" s="3">
        <f t="shared" si="563"/>
        <v>5912.7238582538766</v>
      </c>
      <c r="C5922">
        <f t="shared" si="561"/>
        <v>-0.26519037253227878</v>
      </c>
      <c r="D5922">
        <f t="shared" si="562"/>
        <v>-0.12539017792972049</v>
      </c>
      <c r="E5922" s="4">
        <f>(M5922-C5922)^2</f>
        <v>8.7735204343952169E-2</v>
      </c>
      <c r="K5922" s="3">
        <f t="shared" si="564"/>
        <v>5912.7238582538766</v>
      </c>
      <c r="L5922" s="4">
        <v>-7.4651780641416796E-2</v>
      </c>
      <c r="M5922" s="4">
        <v>3.1010917714661499E-2</v>
      </c>
      <c r="O5922" s="4">
        <f t="shared" si="559"/>
        <v>5.3740623297443384E-3</v>
      </c>
      <c r="P5922" s="4">
        <f t="shared" si="560"/>
        <v>8.1552549688783383E-4</v>
      </c>
    </row>
    <row r="5923" spans="1:16" x14ac:dyDescent="0.55000000000000004">
      <c r="A5923" s="3">
        <f t="shared" si="563"/>
        <v>5913.7238582538766</v>
      </c>
      <c r="C5923">
        <f t="shared" si="561"/>
        <v>-0.15838640324785419</v>
      </c>
      <c r="D5923">
        <f t="shared" si="562"/>
        <v>-0.12975994098229288</v>
      </c>
      <c r="E5923" s="4">
        <f>(M5923-C5923)^2</f>
        <v>0.11069768761549062</v>
      </c>
      <c r="K5923" s="3">
        <f t="shared" si="564"/>
        <v>5913.7238582538766</v>
      </c>
      <c r="L5923" s="4">
        <v>-1.8193544546046998E-2</v>
      </c>
      <c r="M5923" s="4">
        <v>0.174326216914788</v>
      </c>
      <c r="O5923" s="4">
        <f t="shared" si="559"/>
        <v>2.8391442084370767E-4</v>
      </c>
      <c r="P5923" s="4">
        <f t="shared" si="560"/>
        <v>2.9540227150543108E-2</v>
      </c>
    </row>
    <row r="5924" spans="1:16" x14ac:dyDescent="0.55000000000000004">
      <c r="A5924" s="3">
        <f t="shared" si="563"/>
        <v>5914.7238582538766</v>
      </c>
      <c r="C5924">
        <f t="shared" si="561"/>
        <v>-1.177885891407706E-2</v>
      </c>
      <c r="D5924">
        <f t="shared" si="562"/>
        <v>-0.10152015268827851</v>
      </c>
      <c r="E5924" s="4">
        <f>(M5924-C5924)^2</f>
        <v>8.1658373285160374E-2</v>
      </c>
      <c r="K5924" s="3">
        <f t="shared" si="564"/>
        <v>5914.7238582538766</v>
      </c>
      <c r="L5924" s="4">
        <v>4.2821377645436601E-2</v>
      </c>
      <c r="M5924" s="4">
        <v>0.27398043364726798</v>
      </c>
      <c r="O5924" s="4">
        <f t="shared" si="559"/>
        <v>1.9505615283706519E-3</v>
      </c>
      <c r="P5924" s="4">
        <f t="shared" si="560"/>
        <v>7.3726869899348207E-2</v>
      </c>
    </row>
    <row r="5925" spans="1:16" x14ac:dyDescent="0.55000000000000004">
      <c r="A5925" s="3">
        <f t="shared" si="563"/>
        <v>5915.7238582538766</v>
      </c>
      <c r="C5925">
        <f t="shared" si="561"/>
        <v>0.13778879238096117</v>
      </c>
      <c r="D5925">
        <f t="shared" si="562"/>
        <v>-4.7767662964597141E-2</v>
      </c>
      <c r="E5925" s="4">
        <f>(M5925-C5925)^2</f>
        <v>2.7964454386373645E-2</v>
      </c>
      <c r="K5925" s="3">
        <f t="shared" si="564"/>
        <v>5915.7238582538766</v>
      </c>
      <c r="L5925" s="4">
        <v>9.3111420161079497E-2</v>
      </c>
      <c r="M5925" s="4">
        <v>0.305014551121574</v>
      </c>
      <c r="O5925" s="4">
        <f t="shared" si="559"/>
        <v>8.9217856470126256E-3</v>
      </c>
      <c r="P5925" s="4">
        <f t="shared" si="560"/>
        <v>9.1543183196737682E-2</v>
      </c>
    </row>
    <row r="5926" spans="1:16" x14ac:dyDescent="0.55000000000000004">
      <c r="A5926" s="3">
        <f t="shared" si="563"/>
        <v>5916.7238582538766</v>
      </c>
      <c r="C5926">
        <f t="shared" si="561"/>
        <v>0.25272918763582453</v>
      </c>
      <c r="D5926">
        <f t="shared" si="562"/>
        <v>1.7989163739778373E-2</v>
      </c>
      <c r="E5926" s="4">
        <f>(M5926-C5926)^2</f>
        <v>4.7979096124926313E-5</v>
      </c>
      <c r="K5926" s="3">
        <f t="shared" si="564"/>
        <v>5916.7238582538766</v>
      </c>
      <c r="L5926" s="4">
        <v>0.12008112987606399</v>
      </c>
      <c r="M5926" s="4">
        <v>0.25965588209457802</v>
      </c>
      <c r="O5926" s="4">
        <f t="shared" si="559"/>
        <v>1.4744009779101397E-2</v>
      </c>
      <c r="P5926" s="4">
        <f t="shared" si="560"/>
        <v>6.6153059864385258E-2</v>
      </c>
    </row>
    <row r="5927" spans="1:16" x14ac:dyDescent="0.55000000000000004">
      <c r="A5927" s="3">
        <f t="shared" si="563"/>
        <v>5917.7238582538766</v>
      </c>
      <c r="C5927">
        <f t="shared" si="561"/>
        <v>0.30415702763973607</v>
      </c>
      <c r="D5927">
        <f t="shared" si="562"/>
        <v>7.9225191850841509E-2</v>
      </c>
      <c r="E5927" s="4">
        <f>(M5927-C5927)^2</f>
        <v>2.3991606331571342E-2</v>
      </c>
      <c r="K5927" s="3">
        <f t="shared" si="564"/>
        <v>5917.7238582538766</v>
      </c>
      <c r="L5927" s="4">
        <v>0.116975775684341</v>
      </c>
      <c r="M5927" s="4">
        <v>0.14926478660884601</v>
      </c>
      <c r="O5927" s="4">
        <f t="shared" si="559"/>
        <v>1.3999518271416083E-2</v>
      </c>
      <c r="P5927" s="4">
        <f t="shared" si="560"/>
        <v>2.1553550741626806E-2</v>
      </c>
    </row>
    <row r="5928" spans="1:16" x14ac:dyDescent="0.55000000000000004">
      <c r="A5928" s="3">
        <f t="shared" si="563"/>
        <v>5918.7238582538766</v>
      </c>
      <c r="C5928">
        <f t="shared" si="561"/>
        <v>0.27914814815099775</v>
      </c>
      <c r="D5928">
        <f t="shared" si="562"/>
        <v>0.1205513930766844</v>
      </c>
      <c r="E5928" s="4">
        <f>(M5928-C5928)^2</f>
        <v>7.7094380788280542E-2</v>
      </c>
      <c r="K5928" s="3">
        <f t="shared" si="564"/>
        <v>5918.7238582538766</v>
      </c>
      <c r="L5928" s="4">
        <v>8.4573112807445505E-2</v>
      </c>
      <c r="M5928" s="4">
        <v>1.4893993454171001E-3</v>
      </c>
      <c r="O5928" s="4">
        <f t="shared" si="559"/>
        <v>7.3817132060502201E-3</v>
      </c>
      <c r="P5928" s="4">
        <f t="shared" si="560"/>
        <v>9.2951065384074537E-7</v>
      </c>
    </row>
    <row r="5929" spans="1:16" x14ac:dyDescent="0.55000000000000004">
      <c r="A5929" s="3">
        <f t="shared" si="563"/>
        <v>5919.7238582538766</v>
      </c>
      <c r="C5929">
        <f t="shared" si="561"/>
        <v>0.18398744983795978</v>
      </c>
      <c r="D5929">
        <f t="shared" si="562"/>
        <v>0.13158221336534159</v>
      </c>
      <c r="E5929" s="4">
        <f>(M5929-C5929)^2</f>
        <v>0.10932708618031363</v>
      </c>
      <c r="K5929" s="3">
        <f t="shared" si="564"/>
        <v>5919.7238582538766</v>
      </c>
      <c r="L5929" s="4">
        <v>3.0988589174423001E-2</v>
      </c>
      <c r="M5929" s="4">
        <v>-0.146659017223634</v>
      </c>
      <c r="O5929" s="4">
        <f t="shared" si="559"/>
        <v>1.0453823735408058E-3</v>
      </c>
      <c r="P5929" s="4">
        <f t="shared" si="560"/>
        <v>2.2234545976013223E-2</v>
      </c>
    </row>
    <row r="5930" spans="1:16" x14ac:dyDescent="0.55000000000000004">
      <c r="A5930" s="3">
        <f t="shared" si="563"/>
        <v>5920.7238582538766</v>
      </c>
      <c r="C5930">
        <f t="shared" si="561"/>
        <v>4.2589460206788145E-2</v>
      </c>
      <c r="D5930">
        <f t="shared" si="562"/>
        <v>0.10954553292491984</v>
      </c>
      <c r="E5930" s="4">
        <f>(M5930-C5930)^2</f>
        <v>9.0399582532976336E-2</v>
      </c>
      <c r="K5930" s="3">
        <f t="shared" si="564"/>
        <v>5920.7238582538766</v>
      </c>
      <c r="L5930" s="4">
        <v>-3.03572188565845E-2</v>
      </c>
      <c r="M5930" s="4">
        <v>-0.25807577312253499</v>
      </c>
      <c r="O5930" s="4">
        <f t="shared" si="559"/>
        <v>8.4177938562058621E-4</v>
      </c>
      <c r="P5930" s="4">
        <f t="shared" si="560"/>
        <v>6.7875507715518965E-2</v>
      </c>
    </row>
    <row r="5931" spans="1:16" x14ac:dyDescent="0.55000000000000004">
      <c r="A5931" s="3">
        <f t="shared" si="563"/>
        <v>5921.7238582538766</v>
      </c>
      <c r="C5931">
        <f t="shared" si="561"/>
        <v>-0.10951154900749983</v>
      </c>
      <c r="D5931">
        <f t="shared" si="562"/>
        <v>5.9979318687977665E-2</v>
      </c>
      <c r="E5931" s="4">
        <f>(M5931-C5931)^2</f>
        <v>3.8159396186943431E-2</v>
      </c>
      <c r="K5931" s="3">
        <f t="shared" si="564"/>
        <v>5921.7238582538766</v>
      </c>
      <c r="L5931" s="4">
        <v>-8.4099873102446807E-2</v>
      </c>
      <c r="M5931" s="4">
        <v>-0.30485585065703202</v>
      </c>
      <c r="O5931" s="4">
        <f t="shared" si="559"/>
        <v>6.8485702363068682E-3</v>
      </c>
      <c r="P5931" s="4">
        <f t="shared" si="560"/>
        <v>9.4439043561667324E-2</v>
      </c>
    </row>
    <row r="5932" spans="1:16" x14ac:dyDescent="0.55000000000000004">
      <c r="A5932" s="3">
        <f t="shared" si="563"/>
        <v>5922.7238582538766</v>
      </c>
      <c r="C5932">
        <f t="shared" si="561"/>
        <v>-0.23409156481379756</v>
      </c>
      <c r="D5932">
        <f t="shared" si="562"/>
        <v>-4.6601042579971488E-3</v>
      </c>
      <c r="E5932" s="4">
        <f>(M5932-C5932)^2</f>
        <v>1.6967252051900792E-3</v>
      </c>
      <c r="K5932" s="3">
        <f t="shared" si="564"/>
        <v>5922.7238582538766</v>
      </c>
      <c r="L5932" s="4">
        <v>-0.116779192412065</v>
      </c>
      <c r="M5932" s="4">
        <v>-0.27528288920607802</v>
      </c>
      <c r="O5932" s="4">
        <f t="shared" si="559"/>
        <v>1.3325333449386354E-2</v>
      </c>
      <c r="P5932" s="4">
        <f t="shared" si="560"/>
        <v>7.7137507818328996E-2</v>
      </c>
    </row>
    <row r="5933" spans="1:16" x14ac:dyDescent="0.55000000000000004">
      <c r="A5933" s="3">
        <f t="shared" si="563"/>
        <v>5923.7238582538766</v>
      </c>
      <c r="C5933">
        <f t="shared" si="561"/>
        <v>-0.29984278611821685</v>
      </c>
      <c r="D5933">
        <f t="shared" si="562"/>
        <v>-6.8128411465594327E-2</v>
      </c>
      <c r="E5933" s="4">
        <f>(M5933-C5933)^2</f>
        <v>1.5148481028378836E-2</v>
      </c>
      <c r="K5933" s="3">
        <f t="shared" si="564"/>
        <v>5923.7238582538766</v>
      </c>
      <c r="L5933" s="4">
        <v>-0.120210438536566</v>
      </c>
      <c r="M5933" s="4">
        <v>-0.17676362042239799</v>
      </c>
      <c r="O5933" s="4">
        <f t="shared" si="559"/>
        <v>1.4129281492883375E-2</v>
      </c>
      <c r="P5933" s="4">
        <f t="shared" si="560"/>
        <v>3.2118780078412137E-2</v>
      </c>
    </row>
    <row r="5934" spans="1:16" x14ac:dyDescent="0.55000000000000004">
      <c r="A5934" s="3">
        <f t="shared" si="563"/>
        <v>5924.7238582538766</v>
      </c>
      <c r="C5934">
        <f t="shared" si="561"/>
        <v>-0.29024148602195055</v>
      </c>
      <c r="D5934">
        <f t="shared" si="562"/>
        <v>-0.11447558779856051</v>
      </c>
      <c r="E5934" s="4">
        <f>(M5934-C5934)^2</f>
        <v>6.5673636184886031E-2</v>
      </c>
      <c r="K5934" s="3">
        <f t="shared" si="564"/>
        <v>5924.7238582538766</v>
      </c>
      <c r="L5934" s="4">
        <v>-9.3534234598164401E-2</v>
      </c>
      <c r="M5934" s="4">
        <v>-3.3972806342037198E-2</v>
      </c>
      <c r="O5934" s="4">
        <f t="shared" si="559"/>
        <v>8.4990791288835701E-3</v>
      </c>
      <c r="P5934" s="4">
        <f t="shared" si="560"/>
        <v>1.326876571350531E-3</v>
      </c>
    </row>
    <row r="5935" spans="1:16" x14ac:dyDescent="0.55000000000000004">
      <c r="A5935" s="3">
        <f t="shared" si="563"/>
        <v>5925.7238582538766</v>
      </c>
      <c r="C5935">
        <f t="shared" si="561"/>
        <v>-0.20770053621782208</v>
      </c>
      <c r="D5935">
        <f t="shared" si="562"/>
        <v>-0.13205427418007562</v>
      </c>
      <c r="E5935" s="4">
        <f>(M5935-C5935)^2</f>
        <v>0.10564270937896236</v>
      </c>
      <c r="K5935" s="3">
        <f t="shared" si="564"/>
        <v>5925.7238582538766</v>
      </c>
      <c r="L5935" s="4">
        <v>-4.3431801360385998E-2</v>
      </c>
      <c r="M5935" s="4">
        <v>0.11732670783867601</v>
      </c>
      <c r="O5935" s="4">
        <f t="shared" si="559"/>
        <v>1.7714011813103803E-3</v>
      </c>
      <c r="P5935" s="4">
        <f t="shared" si="560"/>
        <v>1.3195851426841813E-2</v>
      </c>
    </row>
    <row r="5936" spans="1:16" x14ac:dyDescent="0.55000000000000004">
      <c r="A5936" s="3">
        <f t="shared" si="563"/>
        <v>5926.7238582538766</v>
      </c>
      <c r="C5936">
        <f t="shared" si="561"/>
        <v>-7.2963036005167389E-2</v>
      </c>
      <c r="D5936">
        <f t="shared" si="562"/>
        <v>-0.1164468277549964</v>
      </c>
      <c r="E5936" s="4">
        <f>(M5936-C5936)^2</f>
        <v>9.7471372710421722E-2</v>
      </c>
      <c r="K5936" s="3">
        <f t="shared" si="564"/>
        <v>5926.7238582538766</v>
      </c>
      <c r="L5936" s="4">
        <v>1.75483959594359E-2</v>
      </c>
      <c r="M5936" s="4">
        <v>0.23924102019913901</v>
      </c>
      <c r="O5936" s="4">
        <f t="shared" si="559"/>
        <v>3.5691447440064453E-4</v>
      </c>
      <c r="P5936" s="4">
        <f t="shared" si="560"/>
        <v>5.6068324667132817E-2</v>
      </c>
    </row>
    <row r="5937" spans="1:16" x14ac:dyDescent="0.55000000000000004">
      <c r="A5937" s="3">
        <f t="shared" si="563"/>
        <v>5927.7238582538766</v>
      </c>
      <c r="C5937">
        <f t="shared" si="561"/>
        <v>8.0110568948549635E-2</v>
      </c>
      <c r="D5937">
        <f t="shared" si="562"/>
        <v>-7.157550543658131E-2</v>
      </c>
      <c r="E5937" s="4">
        <f>(M5937-C5937)^2</f>
        <v>4.8896427470341293E-2</v>
      </c>
      <c r="K5937" s="3">
        <f t="shared" si="564"/>
        <v>5927.7238582538766</v>
      </c>
      <c r="L5937" s="4">
        <v>7.4133488648872106E-2</v>
      </c>
      <c r="M5937" s="4">
        <v>0.30123593490718698</v>
      </c>
      <c r="O5937" s="4">
        <f t="shared" si="559"/>
        <v>5.6968187295837252E-3</v>
      </c>
      <c r="P5937" s="4">
        <f t="shared" si="560"/>
        <v>8.9270937030679051E-2</v>
      </c>
    </row>
    <row r="5938" spans="1:16" x14ac:dyDescent="0.55000000000000004">
      <c r="A5938" s="3">
        <f t="shared" si="563"/>
        <v>5928.7238582538766</v>
      </c>
      <c r="C5938">
        <f t="shared" si="561"/>
        <v>0.21305184576009784</v>
      </c>
      <c r="D5938">
        <f t="shared" si="562"/>
        <v>-8.7167741997192863E-3</v>
      </c>
      <c r="E5938" s="4">
        <f>(M5938-C5938)^2</f>
        <v>5.5849607891477124E-3</v>
      </c>
      <c r="K5938" s="3">
        <f t="shared" si="564"/>
        <v>5928.7238582538766</v>
      </c>
      <c r="L5938" s="4">
        <v>0.112151389215422</v>
      </c>
      <c r="M5938" s="4">
        <v>0.28778444098565997</v>
      </c>
      <c r="O5938" s="4">
        <f t="shared" si="559"/>
        <v>1.288115440796533E-2</v>
      </c>
      <c r="P5938" s="4">
        <f t="shared" si="560"/>
        <v>8.1413739792535439E-2</v>
      </c>
    </row>
    <row r="5939" spans="1:16" x14ac:dyDescent="0.55000000000000004">
      <c r="A5939" s="3">
        <f t="shared" si="563"/>
        <v>5929.7238582538766</v>
      </c>
      <c r="C5939">
        <f t="shared" si="561"/>
        <v>0.29245175185898648</v>
      </c>
      <c r="D5939">
        <f t="shared" si="562"/>
        <v>5.6332541386189705E-2</v>
      </c>
      <c r="E5939" s="4">
        <f>(M5939-C5939)^2</f>
        <v>8.1353550942038794E-3</v>
      </c>
      <c r="K5939" s="3">
        <f t="shared" si="564"/>
        <v>5929.7238582538766</v>
      </c>
      <c r="L5939" s="4">
        <v>0.122080278616262</v>
      </c>
      <c r="M5939" s="4">
        <v>0.20225554853421299</v>
      </c>
      <c r="O5939" s="4">
        <f t="shared" si="559"/>
        <v>1.5233499303135627E-2</v>
      </c>
      <c r="P5939" s="4">
        <f t="shared" si="560"/>
        <v>3.9920854333106652E-2</v>
      </c>
    </row>
    <row r="5940" spans="1:16" x14ac:dyDescent="0.55000000000000004">
      <c r="A5940" s="3">
        <f t="shared" si="563"/>
        <v>5930.7238582538766</v>
      </c>
      <c r="C5940">
        <f t="shared" si="561"/>
        <v>0.2983565534867979</v>
      </c>
      <c r="D5940">
        <f t="shared" si="562"/>
        <v>0.10722510807943464</v>
      </c>
      <c r="E5940" s="4">
        <f>(M5940-C5940)^2</f>
        <v>5.3956810992881701E-2</v>
      </c>
      <c r="K5940" s="3">
        <f t="shared" si="564"/>
        <v>5930.7238582538766</v>
      </c>
      <c r="L5940" s="4">
        <v>0.101433404906592</v>
      </c>
      <c r="M5940" s="4">
        <v>6.6070499250040701E-2</v>
      </c>
      <c r="O5940" s="4">
        <f t="shared" si="559"/>
        <v>1.0563150618191703E-2</v>
      </c>
      <c r="P5940" s="4">
        <f t="shared" si="560"/>
        <v>4.047121235488128E-3</v>
      </c>
    </row>
    <row r="5941" spans="1:16" x14ac:dyDescent="0.55000000000000004">
      <c r="A5941" s="3">
        <f t="shared" si="563"/>
        <v>5931.7238582538766</v>
      </c>
      <c r="C5941">
        <f t="shared" si="561"/>
        <v>0.22928233403255466</v>
      </c>
      <c r="D5941">
        <f t="shared" si="562"/>
        <v>0.13117127944373261</v>
      </c>
      <c r="E5941" s="4">
        <f>(M5941-C5941)^2</f>
        <v>9.9821022164072931E-2</v>
      </c>
      <c r="K5941" s="3">
        <f t="shared" si="564"/>
        <v>5931.7238582538766</v>
      </c>
      <c r="L5941" s="4">
        <v>5.5381905690906001E-2</v>
      </c>
      <c r="M5941" s="4">
        <v>-8.6662316442924894E-2</v>
      </c>
      <c r="O5941" s="4">
        <f t="shared" si="559"/>
        <v>3.2178039032798055E-3</v>
      </c>
      <c r="P5941" s="4">
        <f t="shared" si="560"/>
        <v>7.941630642727994E-3</v>
      </c>
    </row>
    <row r="5942" spans="1:16" x14ac:dyDescent="0.55000000000000004">
      <c r="A5942" s="3">
        <f t="shared" si="563"/>
        <v>5932.7238582538766</v>
      </c>
      <c r="C5942">
        <f t="shared" si="561"/>
        <v>0.10258791231923801</v>
      </c>
      <c r="D5942">
        <f t="shared" si="562"/>
        <v>0.12215322055454612</v>
      </c>
      <c r="E5942" s="4">
        <f>(M5942-C5942)^2</f>
        <v>0.10257795224524235</v>
      </c>
      <c r="K5942" s="3">
        <f t="shared" si="564"/>
        <v>5932.7238582538766</v>
      </c>
      <c r="L5942" s="4">
        <v>-4.5403353694681804E-3</v>
      </c>
      <c r="M5942" s="4">
        <v>-0.21769001736877899</v>
      </c>
      <c r="O5942" s="4">
        <f t="shared" si="559"/>
        <v>1.0217938833518247E-5</v>
      </c>
      <c r="P5942" s="4">
        <f t="shared" si="560"/>
        <v>4.846317293910786E-2</v>
      </c>
    </row>
    <row r="5943" spans="1:16" x14ac:dyDescent="0.55000000000000004">
      <c r="A5943" s="3">
        <f t="shared" si="563"/>
        <v>5933.7238582538766</v>
      </c>
      <c r="C5943">
        <f t="shared" si="561"/>
        <v>-4.9887546045135241E-2</v>
      </c>
      <c r="D5943">
        <f t="shared" si="562"/>
        <v>8.2437230642323209E-2</v>
      </c>
      <c r="E5943" s="4">
        <f>(M5943-C5943)^2</f>
        <v>5.9686573274955218E-2</v>
      </c>
      <c r="K5943" s="3">
        <f t="shared" si="564"/>
        <v>5933.7238582538766</v>
      </c>
      <c r="L5943" s="4">
        <v>-6.3325421270363294E-2</v>
      </c>
      <c r="M5943" s="4">
        <v>-0.294195902993798</v>
      </c>
      <c r="O5943" s="4">
        <f t="shared" si="559"/>
        <v>3.8417233233447048E-3</v>
      </c>
      <c r="P5943" s="4">
        <f t="shared" si="560"/>
        <v>8.8000874629429543E-2</v>
      </c>
    </row>
    <row r="5944" spans="1:16" x14ac:dyDescent="0.55000000000000004">
      <c r="A5944" s="3">
        <f t="shared" si="563"/>
        <v>5934.7238582538766</v>
      </c>
      <c r="C5944">
        <f t="shared" si="561"/>
        <v>-0.18982592646377228</v>
      </c>
      <c r="D5944">
        <f t="shared" si="562"/>
        <v>2.2004206758406222E-2</v>
      </c>
      <c r="E5944" s="4">
        <f>(M5944-C5944)^2</f>
        <v>1.149026918591072E-2</v>
      </c>
      <c r="K5944" s="3">
        <f t="shared" si="564"/>
        <v>5934.7238582538766</v>
      </c>
      <c r="L5944" s="4">
        <v>-0.106250262571702</v>
      </c>
      <c r="M5944" s="4">
        <v>-0.29701859965513699</v>
      </c>
      <c r="O5944" s="4">
        <f t="shared" si="559"/>
        <v>1.1005369186449475E-2</v>
      </c>
      <c r="P5944" s="4">
        <f t="shared" si="560"/>
        <v>8.9683544864967824E-2</v>
      </c>
    </row>
    <row r="5945" spans="1:16" x14ac:dyDescent="0.55000000000000004">
      <c r="A5945" s="3">
        <f t="shared" si="563"/>
        <v>5935.7238582538766</v>
      </c>
      <c r="C5945">
        <f t="shared" si="561"/>
        <v>-0.28205976687527778</v>
      </c>
      <c r="D5945">
        <f t="shared" si="562"/>
        <v>-4.3958623202109894E-2</v>
      </c>
      <c r="E5945" s="4">
        <f>(M5945-C5945)^2</f>
        <v>3.2045360181732333E-3</v>
      </c>
      <c r="K5945" s="3">
        <f t="shared" si="564"/>
        <v>5935.7238582538766</v>
      </c>
      <c r="L5945" s="4">
        <v>-0.12256406648318199</v>
      </c>
      <c r="M5945" s="4">
        <v>-0.22545114546322401</v>
      </c>
      <c r="O5945" s="4">
        <f t="shared" si="559"/>
        <v>1.4694356816127374E-2</v>
      </c>
      <c r="P5945" s="4">
        <f t="shared" si="560"/>
        <v>5.1940532289011861E-2</v>
      </c>
    </row>
    <row r="5946" spans="1:16" x14ac:dyDescent="0.55000000000000004">
      <c r="A5946" s="3">
        <f t="shared" si="563"/>
        <v>5936.7238582538766</v>
      </c>
      <c r="C5946">
        <f t="shared" si="561"/>
        <v>-0.30341007897199784</v>
      </c>
      <c r="D5946">
        <f t="shared" si="562"/>
        <v>-9.8874353652587052E-2</v>
      </c>
      <c r="E5946" s="4">
        <f>(M5946-C5946)^2</f>
        <v>4.2432714643469156E-2</v>
      </c>
      <c r="K5946" s="3">
        <f t="shared" si="564"/>
        <v>5936.7238582538766</v>
      </c>
      <c r="L5946" s="4">
        <v>-0.108180939611681</v>
      </c>
      <c r="M5946" s="4">
        <v>-9.7418053292678997E-2</v>
      </c>
      <c r="O5946" s="4">
        <f t="shared" si="559"/>
        <v>1.1414177758227293E-2</v>
      </c>
      <c r="P5946" s="4">
        <f t="shared" si="560"/>
        <v>9.9743292891441206E-3</v>
      </c>
    </row>
    <row r="5947" spans="1:16" x14ac:dyDescent="0.55000000000000004">
      <c r="A5947" s="3">
        <f t="shared" si="563"/>
        <v>5937.7238582538766</v>
      </c>
      <c r="C5947">
        <f t="shared" si="561"/>
        <v>-0.24851138483135413</v>
      </c>
      <c r="D5947">
        <f t="shared" si="562"/>
        <v>-0.12894228987720605</v>
      </c>
      <c r="E5947" s="4">
        <f>(M5947-C5947)^2</f>
        <v>9.2127655997037441E-2</v>
      </c>
      <c r="K5947" s="3">
        <f t="shared" si="564"/>
        <v>5937.7238582538766</v>
      </c>
      <c r="L5947" s="4">
        <v>-6.6703225308607006E-2</v>
      </c>
      <c r="M5947" s="4">
        <v>5.5013994662745903E-2</v>
      </c>
      <c r="O5947" s="4">
        <f t="shared" si="559"/>
        <v>4.2718565308754956E-3</v>
      </c>
      <c r="P5947" s="4">
        <f t="shared" si="560"/>
        <v>2.7626044771345477E-3</v>
      </c>
    </row>
    <row r="5948" spans="1:16" x14ac:dyDescent="0.55000000000000004">
      <c r="A5948" s="3">
        <f t="shared" si="563"/>
        <v>5938.7238582538766</v>
      </c>
      <c r="C5948">
        <f t="shared" si="561"/>
        <v>-0.13116009782941973</v>
      </c>
      <c r="D5948">
        <f t="shared" si="562"/>
        <v>-0.12660615601151345</v>
      </c>
      <c r="E5948" s="4">
        <f>(M5948-C5948)^2</f>
        <v>0.105512933472471</v>
      </c>
      <c r="K5948" s="3">
        <f t="shared" si="564"/>
        <v>5938.7238582538766</v>
      </c>
      <c r="L5948" s="4">
        <v>-8.5192744302238898E-3</v>
      </c>
      <c r="M5948" s="4">
        <v>0.19366744637284</v>
      </c>
      <c r="O5948" s="4">
        <f t="shared" si="559"/>
        <v>5.1487658819499122E-5</v>
      </c>
      <c r="P5948" s="4">
        <f t="shared" si="560"/>
        <v>3.6562769205452247E-2</v>
      </c>
    </row>
    <row r="5949" spans="1:16" x14ac:dyDescent="0.55000000000000004">
      <c r="A5949" s="3">
        <f t="shared" si="563"/>
        <v>5939.7238582538766</v>
      </c>
      <c r="C5949">
        <f t="shared" si="561"/>
        <v>1.9152609410521989E-2</v>
      </c>
      <c r="D5949">
        <f t="shared" si="562"/>
        <v>-9.2453038306318971E-2</v>
      </c>
      <c r="E5949" s="4">
        <f>(M5949-C5949)^2</f>
        <v>7.0046543428693236E-2</v>
      </c>
      <c r="K5949" s="3">
        <f t="shared" si="564"/>
        <v>5939.7238582538766</v>
      </c>
      <c r="L5949" s="4">
        <v>5.1798381578950503E-2</v>
      </c>
      <c r="M5949" s="4">
        <v>0.28381568471324198</v>
      </c>
      <c r="O5949" s="4">
        <f t="shared" si="559"/>
        <v>2.8240897927464793E-3</v>
      </c>
      <c r="P5949" s="4">
        <f t="shared" si="560"/>
        <v>7.9164672980106515E-2</v>
      </c>
    </row>
    <row r="5950" spans="1:16" x14ac:dyDescent="0.55000000000000004">
      <c r="A5950" s="3">
        <f t="shared" si="563"/>
        <v>5940.7238582538766</v>
      </c>
      <c r="C5950">
        <f t="shared" si="561"/>
        <v>0.16465213628652001</v>
      </c>
      <c r="D5950">
        <f t="shared" si="562"/>
        <v>-3.5065846379244203E-2</v>
      </c>
      <c r="E5950" s="4">
        <f>(M5950-C5950)^2</f>
        <v>1.9107087212035814E-2</v>
      </c>
      <c r="K5950" s="3">
        <f t="shared" si="564"/>
        <v>5940.7238582538766</v>
      </c>
      <c r="L5950" s="4">
        <v>9.91428115878462E-2</v>
      </c>
      <c r="M5950" s="4">
        <v>0.30288052415252897</v>
      </c>
      <c r="O5950" s="4">
        <f t="shared" si="559"/>
        <v>1.0097555950178616E-2</v>
      </c>
      <c r="P5950" s="4">
        <f t="shared" si="560"/>
        <v>9.0256390427647271E-2</v>
      </c>
    </row>
    <row r="5951" spans="1:16" x14ac:dyDescent="0.55000000000000004">
      <c r="A5951" s="3">
        <f t="shared" si="563"/>
        <v>5941.7238582538766</v>
      </c>
      <c r="C5951">
        <f t="shared" si="561"/>
        <v>0.26877346699553334</v>
      </c>
      <c r="D5951">
        <f t="shared" si="562"/>
        <v>3.1133630058399569E-2</v>
      </c>
      <c r="E5951" s="4">
        <f>(M5951-C5951)^2</f>
        <v>5.1467318108709172E-4</v>
      </c>
      <c r="K5951" s="3">
        <f t="shared" si="564"/>
        <v>5941.7238582538766</v>
      </c>
      <c r="L5951" s="4">
        <v>0.121656309397214</v>
      </c>
      <c r="M5951" s="4">
        <v>0.24608705738345299</v>
      </c>
      <c r="O5951" s="4">
        <f t="shared" si="559"/>
        <v>1.5129023045914092E-2</v>
      </c>
      <c r="P5951" s="4">
        <f t="shared" si="560"/>
        <v>5.9357305082242663E-2</v>
      </c>
    </row>
    <row r="5952" spans="1:16" x14ac:dyDescent="0.55000000000000004">
      <c r="A5952" s="3">
        <f t="shared" si="563"/>
        <v>5942.7238582538766</v>
      </c>
      <c r="C5952">
        <f t="shared" si="561"/>
        <v>0.30535020646746935</v>
      </c>
      <c r="D5952">
        <f t="shared" si="562"/>
        <v>8.9509014558962638E-2</v>
      </c>
      <c r="E5952" s="4">
        <f>(M5952-C5952)^2</f>
        <v>3.157396567165028E-2</v>
      </c>
      <c r="K5952" s="3">
        <f t="shared" si="564"/>
        <v>5942.7238582538766</v>
      </c>
      <c r="L5952" s="4">
        <v>0.113700229817097</v>
      </c>
      <c r="M5952" s="4">
        <v>0.12765956047942001</v>
      </c>
      <c r="O5952" s="4">
        <f t="shared" si="559"/>
        <v>1.3235125180798946E-2</v>
      </c>
      <c r="P5952" s="4">
        <f t="shared" si="560"/>
        <v>1.5676554907885255E-2</v>
      </c>
    </row>
    <row r="5953" spans="1:16" x14ac:dyDescent="0.55000000000000004">
      <c r="A5953" s="3">
        <f t="shared" si="563"/>
        <v>5943.7238582538766</v>
      </c>
      <c r="C5953">
        <f t="shared" si="561"/>
        <v>0.26519037253223532</v>
      </c>
      <c r="D5953">
        <f t="shared" si="562"/>
        <v>0.12539017792973239</v>
      </c>
      <c r="E5953" s="4">
        <f>(M5953-C5953)^2</f>
        <v>8.2904512885862966E-2</v>
      </c>
      <c r="K5953" s="3">
        <f t="shared" si="564"/>
        <v>5943.7238582538766</v>
      </c>
      <c r="L5953" s="4">
        <v>7.7267222334271302E-2</v>
      </c>
      <c r="M5953" s="4">
        <v>-2.2741065289102601E-2</v>
      </c>
      <c r="O5953" s="4">
        <f t="shared" si="559"/>
        <v>6.1796903617466741E-3</v>
      </c>
      <c r="P5953" s="4">
        <f t="shared" si="560"/>
        <v>6.3476665795894963E-4</v>
      </c>
    </row>
    <row r="5954" spans="1:16" x14ac:dyDescent="0.55000000000000004">
      <c r="A5954" s="3">
        <f t="shared" si="563"/>
        <v>5944.7238582538766</v>
      </c>
      <c r="C5954">
        <f t="shared" si="561"/>
        <v>0.15838640324777922</v>
      </c>
      <c r="D5954">
        <f t="shared" si="562"/>
        <v>0.1297599409822858</v>
      </c>
      <c r="E5954" s="4">
        <f>(M5954-C5954)^2</f>
        <v>0.10616678770718428</v>
      </c>
      <c r="K5954" s="3">
        <f t="shared" si="564"/>
        <v>5944.7238582538766</v>
      </c>
      <c r="L5954" s="4">
        <v>2.1482159686778499E-2</v>
      </c>
      <c r="M5954" s="4">
        <v>-0.16744605018064199</v>
      </c>
      <c r="O5954" s="4">
        <f t="shared" si="559"/>
        <v>5.2102371821774159E-4</v>
      </c>
      <c r="P5954" s="4">
        <f t="shared" si="560"/>
        <v>2.8865860778589422E-2</v>
      </c>
    </row>
    <row r="5955" spans="1:16" x14ac:dyDescent="0.55000000000000004">
      <c r="A5955" s="3">
        <f t="shared" si="563"/>
        <v>5945.7238582538766</v>
      </c>
      <c r="C5955">
        <f t="shared" si="561"/>
        <v>1.1778858913989436E-2</v>
      </c>
      <c r="D5955">
        <f t="shared" si="562"/>
        <v>0.10152015268825423</v>
      </c>
      <c r="E5955" s="4">
        <f>(M5955-C5955)^2</f>
        <v>7.951948352875006E-2</v>
      </c>
      <c r="K5955" s="3">
        <f t="shared" si="564"/>
        <v>5945.7238582538766</v>
      </c>
      <c r="L5955" s="4">
        <v>-3.9683243119911497E-2</v>
      </c>
      <c r="M5955" s="4">
        <v>-0.27021313304455902</v>
      </c>
      <c r="O5955" s="4">
        <f t="shared" si="559"/>
        <v>1.4699141037287286E-3</v>
      </c>
      <c r="P5955" s="4">
        <f t="shared" si="560"/>
        <v>7.4347098596726321E-2</v>
      </c>
    </row>
    <row r="5956" spans="1:16" x14ac:dyDescent="0.55000000000000004">
      <c r="A5956" s="3">
        <f t="shared" si="563"/>
        <v>5946.7238582538766</v>
      </c>
      <c r="C5956">
        <f t="shared" si="561"/>
        <v>-0.13778879238091549</v>
      </c>
      <c r="D5956">
        <f t="shared" si="562"/>
        <v>4.7767662964617777E-2</v>
      </c>
      <c r="E5956" s="4">
        <f>(M5956-C5956)^2</f>
        <v>2.8061231026509807E-2</v>
      </c>
      <c r="K5956" s="3">
        <f t="shared" si="564"/>
        <v>5946.7238582538766</v>
      </c>
      <c r="L5956" s="4">
        <v>-9.0909731510251904E-2</v>
      </c>
      <c r="M5956" s="4">
        <v>-0.30530366045688601</v>
      </c>
      <c r="O5956" s="4">
        <f t="shared" si="559"/>
        <v>8.0220589022978669E-3</v>
      </c>
      <c r="P5956" s="4">
        <f t="shared" si="560"/>
        <v>9.4714476382465954E-2</v>
      </c>
    </row>
    <row r="5957" spans="1:16" x14ac:dyDescent="0.55000000000000004">
      <c r="A5957" s="3">
        <f t="shared" si="563"/>
        <v>5947.7238582538766</v>
      </c>
      <c r="C5957">
        <f t="shared" si="561"/>
        <v>-0.25272918763587376</v>
      </c>
      <c r="D5957">
        <f t="shared" si="562"/>
        <v>-1.7989163739815944E-2</v>
      </c>
      <c r="E5957" s="4">
        <f>(M5957-C5957)^2</f>
        <v>1.2543562096151284E-4</v>
      </c>
      <c r="K5957" s="3">
        <f t="shared" si="564"/>
        <v>5947.7238582538766</v>
      </c>
      <c r="L5957" s="4">
        <v>-0.119367313680819</v>
      </c>
      <c r="M5957" s="4">
        <v>-0.26392899214137799</v>
      </c>
      <c r="O5957" s="4">
        <f t="shared" si="559"/>
        <v>1.3929553490968345E-2</v>
      </c>
      <c r="P5957" s="4">
        <f t="shared" si="560"/>
        <v>7.0959637806167986E-2</v>
      </c>
    </row>
    <row r="5958" spans="1:16" x14ac:dyDescent="0.55000000000000004">
      <c r="A5958" s="3">
        <f t="shared" si="563"/>
        <v>5948.7238582538766</v>
      </c>
      <c r="C5958">
        <f t="shared" si="561"/>
        <v>-0.30415702763974389</v>
      </c>
      <c r="D5958">
        <f t="shared" si="562"/>
        <v>-7.9225191850871846E-2</v>
      </c>
      <c r="E5958" s="4">
        <f>(M5958-C5958)^2</f>
        <v>2.181687254329958E-2</v>
      </c>
      <c r="K5958" s="3">
        <f t="shared" si="564"/>
        <v>5948.7238582538766</v>
      </c>
      <c r="L5958" s="4">
        <v>-0.117928611638971</v>
      </c>
      <c r="M5958" s="4">
        <v>-0.156451670447462</v>
      </c>
      <c r="O5958" s="4">
        <f t="shared" ref="O5958:O6021" si="565">(L5958-$J$1)^2</f>
        <v>1.3592021969078763E-2</v>
      </c>
      <c r="P5958" s="4">
        <f t="shared" ref="P5958:P6021" si="566">(M5958-$J$2)^2</f>
        <v>2.5250856587234565E-2</v>
      </c>
    </row>
    <row r="5959" spans="1:16" x14ac:dyDescent="0.55000000000000004">
      <c r="A5959" s="3">
        <f t="shared" si="563"/>
        <v>5949.7238582538766</v>
      </c>
      <c r="C5959">
        <f t="shared" ref="C5959:C6022" si="567">$B$2*EXP(-C$4*((PI()/($B$1*$B$3)))^0.5)*SIN(2*PI()*$A5959/$B$3-C$4*SQRT(PI()/($B$1*$B$3)))</f>
        <v>-0.27914814815096223</v>
      </c>
      <c r="D5959">
        <f t="shared" ref="D5959:D6022" si="568">$B$2*EXP(-D$4*((PI()/($B$1*$B$3)))^0.5)*SIN(2*PI()*$A5959/$B$3-D$4*SQRT(PI()/($B$1*$B$3)))</f>
        <v>-0.12055139307669989</v>
      </c>
      <c r="E5959" s="4">
        <f>(M5959-C5959)^2</f>
        <v>7.2553781088409069E-2</v>
      </c>
      <c r="K5959" s="3">
        <f t="shared" si="564"/>
        <v>5949.7238582538766</v>
      </c>
      <c r="L5959" s="4">
        <v>-8.6953957236148696E-2</v>
      </c>
      <c r="M5959" s="4">
        <v>-9.7900573342780892E-3</v>
      </c>
      <c r="O5959" s="4">
        <f t="shared" si="565"/>
        <v>7.3291017126694436E-3</v>
      </c>
      <c r="P5959" s="4">
        <f t="shared" si="566"/>
        <v>1.4990495757255428E-4</v>
      </c>
    </row>
    <row r="5960" spans="1:16" x14ac:dyDescent="0.55000000000000004">
      <c r="A5960" s="3">
        <f t="shared" si="563"/>
        <v>5950.7238582538766</v>
      </c>
      <c r="C5960">
        <f t="shared" si="567"/>
        <v>-0.18398744983800061</v>
      </c>
      <c r="D5960">
        <f t="shared" si="568"/>
        <v>-0.13158221336534351</v>
      </c>
      <c r="E5960" s="4">
        <f>(M5960-C5960)^2</f>
        <v>0.10452999380368358</v>
      </c>
      <c r="K5960" s="3">
        <f t="shared" si="564"/>
        <v>5950.7238582538766</v>
      </c>
      <c r="L5960" s="4">
        <v>-3.4201144820343997E-2</v>
      </c>
      <c r="M5960" s="4">
        <v>0.13932353637138201</v>
      </c>
      <c r="O5960" s="4">
        <f t="shared" si="565"/>
        <v>1.0796061413280318E-3</v>
      </c>
      <c r="P5960" s="4">
        <f t="shared" si="566"/>
        <v>1.873340393441069E-2</v>
      </c>
    </row>
    <row r="5961" spans="1:16" x14ac:dyDescent="0.55000000000000004">
      <c r="A5961" s="3">
        <f t="shared" si="563"/>
        <v>5951.7238582538766</v>
      </c>
      <c r="C5961">
        <f t="shared" si="567"/>
        <v>-4.258946020683882E-2</v>
      </c>
      <c r="D5961">
        <f t="shared" si="568"/>
        <v>-0.1095455329249322</v>
      </c>
      <c r="E5961" s="4">
        <f>(M5961-C5961)^2</f>
        <v>8.7694248071768913E-2</v>
      </c>
      <c r="K5961" s="3">
        <f t="shared" si="564"/>
        <v>5951.7238582538766</v>
      </c>
      <c r="L5961" s="4">
        <v>2.71175564842146E-2</v>
      </c>
      <c r="M5961" s="4">
        <v>0.25354268609235803</v>
      </c>
      <c r="O5961" s="4">
        <f t="shared" si="565"/>
        <v>8.100479184000235E-4</v>
      </c>
      <c r="P5961" s="4">
        <f t="shared" si="566"/>
        <v>6.3045774012286879E-2</v>
      </c>
    </row>
    <row r="5962" spans="1:16" x14ac:dyDescent="0.55000000000000004">
      <c r="A5962" s="3">
        <f t="shared" si="563"/>
        <v>5952.7238582538766</v>
      </c>
      <c r="C5962">
        <f t="shared" si="567"/>
        <v>0.1095115490075817</v>
      </c>
      <c r="D5962">
        <f t="shared" si="568"/>
        <v>-5.9979318687943886E-2</v>
      </c>
      <c r="E5962" s="4">
        <f>(M5962-C5962)^2</f>
        <v>3.7927152828623661E-2</v>
      </c>
      <c r="K5962" s="3">
        <f t="shared" si="564"/>
        <v>5952.7238582538766</v>
      </c>
      <c r="L5962" s="4">
        <v>8.1644497542194605E-2</v>
      </c>
      <c r="M5962" s="4">
        <v>0.30426049721686899</v>
      </c>
      <c r="O5962" s="4">
        <f t="shared" si="565"/>
        <v>6.8870549206843067E-3</v>
      </c>
      <c r="P5962" s="4">
        <f t="shared" si="566"/>
        <v>9.1087457126106622E-2</v>
      </c>
    </row>
    <row r="5963" spans="1:16" x14ac:dyDescent="0.55000000000000004">
      <c r="A5963" s="3">
        <f t="shared" si="563"/>
        <v>5953.7238582538766</v>
      </c>
      <c r="C5963">
        <f t="shared" si="567"/>
        <v>0.23409156481367552</v>
      </c>
      <c r="D5963">
        <f t="shared" si="568"/>
        <v>4.6601042579150079E-3</v>
      </c>
      <c r="E5963" s="4">
        <f>(M5963-C5963)^2</f>
        <v>1.9965539120565565E-3</v>
      </c>
      <c r="K5963" s="3">
        <f t="shared" si="564"/>
        <v>5953.7238582538766</v>
      </c>
      <c r="L5963" s="4">
        <v>0.115723067705039</v>
      </c>
      <c r="M5963" s="4">
        <v>0.278774379318321</v>
      </c>
      <c r="O5963" s="4">
        <f t="shared" si="565"/>
        <v>1.3704647834934476E-2</v>
      </c>
      <c r="P5963" s="4">
        <f t="shared" si="566"/>
        <v>7.6353222448369604E-2</v>
      </c>
    </row>
    <row r="5964" spans="1:16" x14ac:dyDescent="0.55000000000000004">
      <c r="A5964" s="3">
        <f t="shared" ref="A5964:A6027" si="569">K5964</f>
        <v>5954.7238582538766</v>
      </c>
      <c r="C5964">
        <f t="shared" si="567"/>
        <v>0.29984278611823345</v>
      </c>
      <c r="D5964">
        <f t="shared" si="568"/>
        <v>6.8128411465626829E-2</v>
      </c>
      <c r="E5964" s="4">
        <f>(M5964-C5964)^2</f>
        <v>1.3543209842478145E-2</v>
      </c>
      <c r="K5964" s="3">
        <f t="shared" si="564"/>
        <v>5954.7238582538766</v>
      </c>
      <c r="L5964" s="4">
        <v>0.12081807766736501</v>
      </c>
      <c r="M5964" s="4">
        <v>0.183467488728804</v>
      </c>
      <c r="O5964" s="4">
        <f t="shared" si="565"/>
        <v>1.4923520515748806E-2</v>
      </c>
      <c r="P5964" s="4">
        <f t="shared" si="566"/>
        <v>3.2766060251236545E-2</v>
      </c>
    </row>
    <row r="5965" spans="1:16" x14ac:dyDescent="0.55000000000000004">
      <c r="A5965" s="3">
        <f t="shared" si="569"/>
        <v>5955.7238582538766</v>
      </c>
      <c r="C5965">
        <f t="shared" si="567"/>
        <v>0.29024148602192329</v>
      </c>
      <c r="D5965">
        <f t="shared" si="568"/>
        <v>0.11447558779857941</v>
      </c>
      <c r="E5965" s="4">
        <f>(M5965-C5965)^2</f>
        <v>6.15196044475224E-2</v>
      </c>
      <c r="K5965" s="3">
        <f t="shared" ref="K5965:K6028" si="570">K5964+1</f>
        <v>5955.7238582538766</v>
      </c>
      <c r="L5965" s="4">
        <v>9.5653450576958204E-2</v>
      </c>
      <c r="M5965" s="4">
        <v>4.2210027437488098E-2</v>
      </c>
      <c r="O5965" s="4">
        <f t="shared" si="565"/>
        <v>9.408463570929497E-3</v>
      </c>
      <c r="P5965" s="4">
        <f t="shared" si="566"/>
        <v>1.5805806251680315E-3</v>
      </c>
    </row>
    <row r="5966" spans="1:16" x14ac:dyDescent="0.55000000000000004">
      <c r="A5966" s="3">
        <f t="shared" si="569"/>
        <v>5956.7238582538766</v>
      </c>
      <c r="C5966">
        <f t="shared" si="567"/>
        <v>0.20770053621796139</v>
      </c>
      <c r="D5966">
        <f t="shared" si="568"/>
        <v>0.13205427418007434</v>
      </c>
      <c r="E5966" s="4">
        <f>(M5966-C5966)^2</f>
        <v>0.10069181313873257</v>
      </c>
      <c r="K5966" s="3">
        <f t="shared" si="570"/>
        <v>5956.7238582538766</v>
      </c>
      <c r="L5966" s="4">
        <v>4.6531823398625001E-2</v>
      </c>
      <c r="M5966" s="4">
        <v>-0.109619197077547</v>
      </c>
      <c r="O5966" s="4">
        <f t="shared" si="565"/>
        <v>2.292073811107772E-3</v>
      </c>
      <c r="P5966" s="4">
        <f t="shared" si="566"/>
        <v>1.2560291822756555E-2</v>
      </c>
    </row>
    <row r="5967" spans="1:16" x14ac:dyDescent="0.55000000000000004">
      <c r="A5967" s="3">
        <f t="shared" si="569"/>
        <v>5957.7238582538766</v>
      </c>
      <c r="C5967">
        <f t="shared" si="567"/>
        <v>7.2963036005082249E-2</v>
      </c>
      <c r="D5967">
        <f t="shared" si="568"/>
        <v>0.1164468277549785</v>
      </c>
      <c r="E5967" s="4">
        <f>(M5967-C5967)^2</f>
        <v>9.4222384771390902E-2</v>
      </c>
      <c r="K5967" s="3">
        <f t="shared" si="570"/>
        <v>5957.7238582538766</v>
      </c>
      <c r="L5967" s="4">
        <v>-1.4243987612369301E-2</v>
      </c>
      <c r="M5967" s="4">
        <v>-0.23399361365638199</v>
      </c>
      <c r="O5967" s="4">
        <f t="shared" si="565"/>
        <v>1.6641524587900937E-4</v>
      </c>
      <c r="P5967" s="4">
        <f t="shared" si="566"/>
        <v>5.5907242604092126E-2</v>
      </c>
    </row>
    <row r="5968" spans="1:16" x14ac:dyDescent="0.55000000000000004">
      <c r="A5968" s="3">
        <f t="shared" si="569"/>
        <v>5958.7238582538766</v>
      </c>
      <c r="C5968">
        <f t="shared" si="567"/>
        <v>-8.011056894836624E-2</v>
      </c>
      <c r="D5968">
        <f t="shared" si="568"/>
        <v>7.1575505436650394E-2</v>
      </c>
      <c r="E5968" s="4">
        <f>(M5968-C5968)^2</f>
        <v>4.8247136917394205E-2</v>
      </c>
      <c r="K5968" s="3">
        <f t="shared" si="570"/>
        <v>5958.7238582538766</v>
      </c>
      <c r="L5968" s="4">
        <v>-7.1452303562561797E-2</v>
      </c>
      <c r="M5968" s="4">
        <v>-0.299762878103982</v>
      </c>
      <c r="O5968" s="4">
        <f t="shared" si="565"/>
        <v>4.9152044752462732E-3</v>
      </c>
      <c r="P5968" s="4">
        <f t="shared" si="566"/>
        <v>9.1334745645985219E-2</v>
      </c>
    </row>
    <row r="5969" spans="1:16" x14ac:dyDescent="0.55000000000000004">
      <c r="A5969" s="3">
        <f t="shared" si="569"/>
        <v>5959.7238582538766</v>
      </c>
      <c r="C5969">
        <f t="shared" si="567"/>
        <v>-0.21305184576016065</v>
      </c>
      <c r="D5969">
        <f t="shared" si="568"/>
        <v>8.7167741996814433E-3</v>
      </c>
      <c r="E5969" s="4">
        <f>(M5969-C5969)^2</f>
        <v>5.9911972214421773E-3</v>
      </c>
      <c r="K5969" s="3">
        <f t="shared" si="570"/>
        <v>5959.7238582538766</v>
      </c>
      <c r="L5969" s="4">
        <v>-0.11076494682759901</v>
      </c>
      <c r="M5969" s="4">
        <v>-0.29045467013655002</v>
      </c>
      <c r="O5969" s="4">
        <f t="shared" si="565"/>
        <v>1.1972990812102107E-2</v>
      </c>
      <c r="P5969" s="4">
        <f t="shared" si="566"/>
        <v>8.5795202385727298E-2</v>
      </c>
    </row>
    <row r="5970" spans="1:16" x14ac:dyDescent="0.55000000000000004">
      <c r="A5970" s="3">
        <f t="shared" si="569"/>
        <v>5960.7238582538766</v>
      </c>
      <c r="C5970">
        <f t="shared" si="567"/>
        <v>-0.29245175185901168</v>
      </c>
      <c r="D5970">
        <f t="shared" si="568"/>
        <v>-5.6332541386224004E-2</v>
      </c>
      <c r="E5970" s="4">
        <f>(M5970-C5970)^2</f>
        <v>7.0646485460027532E-3</v>
      </c>
      <c r="K5970" s="3">
        <f t="shared" si="570"/>
        <v>5960.7238582538766</v>
      </c>
      <c r="L5970" s="4">
        <v>-0.122335822023821</v>
      </c>
      <c r="M5970" s="4">
        <v>-0.20840028818345899</v>
      </c>
      <c r="O5970" s="4">
        <f t="shared" si="565"/>
        <v>1.463907319611293E-2</v>
      </c>
      <c r="P5970" s="4">
        <f t="shared" si="566"/>
        <v>4.44593244926084E-2</v>
      </c>
    </row>
    <row r="5971" spans="1:16" x14ac:dyDescent="0.55000000000000004">
      <c r="A5971" s="3">
        <f t="shared" si="569"/>
        <v>5961.7238582538766</v>
      </c>
      <c r="C5971">
        <f t="shared" si="567"/>
        <v>-0.29835655348683843</v>
      </c>
      <c r="D5971">
        <f t="shared" si="568"/>
        <v>-0.10722510807938665</v>
      </c>
      <c r="E5971" s="4">
        <f>(M5971-C5971)^2</f>
        <v>5.0268237280040068E-2</v>
      </c>
      <c r="K5971" s="3">
        <f t="shared" si="570"/>
        <v>5961.7238582538766</v>
      </c>
      <c r="L5971" s="4">
        <v>-0.103266931677834</v>
      </c>
      <c r="M5971" s="4">
        <v>-7.4150761233292797E-2</v>
      </c>
      <c r="O5971" s="4">
        <f t="shared" si="565"/>
        <v>1.0388327974394517E-2</v>
      </c>
      <c r="P5971" s="4">
        <f t="shared" si="566"/>
        <v>5.8682144744415903E-3</v>
      </c>
    </row>
    <row r="5972" spans="1:16" x14ac:dyDescent="0.55000000000000004">
      <c r="A5972" s="3">
        <f t="shared" si="569"/>
        <v>5962.7238582538766</v>
      </c>
      <c r="C5972">
        <f t="shared" si="567"/>
        <v>-0.22928233403249673</v>
      </c>
      <c r="D5972">
        <f t="shared" si="568"/>
        <v>-0.13117127944373702</v>
      </c>
      <c r="E5972" s="4">
        <f>(M5972-C5972)^2</f>
        <v>9.4834814870340067E-2</v>
      </c>
      <c r="K5972" s="3">
        <f t="shared" si="570"/>
        <v>5962.7238582538766</v>
      </c>
      <c r="L5972" s="4">
        <v>-5.8334197671598198E-2</v>
      </c>
      <c r="M5972" s="4">
        <v>7.8670283865679397E-2</v>
      </c>
      <c r="O5972" s="4">
        <f t="shared" si="565"/>
        <v>3.2479072179379745E-3</v>
      </c>
      <c r="P5972" s="4">
        <f t="shared" si="566"/>
        <v>5.8089965157567328E-3</v>
      </c>
    </row>
    <row r="5973" spans="1:16" x14ac:dyDescent="0.55000000000000004">
      <c r="A5973" s="3">
        <f t="shared" si="569"/>
        <v>5963.7238582538766</v>
      </c>
      <c r="C5973">
        <f t="shared" si="567"/>
        <v>-0.10258791231928621</v>
      </c>
      <c r="D5973">
        <f t="shared" si="568"/>
        <v>-0.12215322055455453</v>
      </c>
      <c r="E5973" s="4">
        <f>(M5973-C5973)^2</f>
        <v>9.8832131462294942E-2</v>
      </c>
      <c r="K5973" s="3">
        <f t="shared" si="570"/>
        <v>5963.7238582538766</v>
      </c>
      <c r="L5973" s="4">
        <v>1.20869802057948E-3</v>
      </c>
      <c r="M5973" s="4">
        <v>0.21178786833548199</v>
      </c>
      <c r="O5973" s="4">
        <f t="shared" si="565"/>
        <v>6.5151659219703807E-6</v>
      </c>
      <c r="P5973" s="4">
        <f t="shared" si="566"/>
        <v>4.3820873297558544E-2</v>
      </c>
    </row>
    <row r="5974" spans="1:16" x14ac:dyDescent="0.55000000000000004">
      <c r="A5974" s="3">
        <f t="shared" si="569"/>
        <v>5964.7238582538766</v>
      </c>
      <c r="C5974">
        <f t="shared" si="567"/>
        <v>4.9887546045084753E-2</v>
      </c>
      <c r="D5974">
        <f t="shared" si="568"/>
        <v>-8.2437230642340514E-2</v>
      </c>
      <c r="E5974" s="4">
        <f>(M5974-C5974)^2</f>
        <v>5.8551572168125364E-2</v>
      </c>
      <c r="K5974" s="3">
        <f t="shared" si="570"/>
        <v>5964.7238582538766</v>
      </c>
      <c r="L5974" s="4">
        <v>6.04488677952848E-2</v>
      </c>
      <c r="M5974" s="4">
        <v>0.29186186734411301</v>
      </c>
      <c r="O5974" s="4">
        <f t="shared" si="565"/>
        <v>3.8183318511556515E-3</v>
      </c>
      <c r="P5974" s="4">
        <f t="shared" si="566"/>
        <v>8.3757196910513684E-2</v>
      </c>
    </row>
    <row r="5975" spans="1:16" x14ac:dyDescent="0.55000000000000004">
      <c r="A5975" s="3">
        <f t="shared" si="569"/>
        <v>5965.7238582538766</v>
      </c>
      <c r="C5975">
        <f t="shared" si="567"/>
        <v>0.18982592646384097</v>
      </c>
      <c r="D5975">
        <f t="shared" si="568"/>
        <v>-2.2004206758368828E-2</v>
      </c>
      <c r="E5975" s="4">
        <f>(M5975-C5975)^2</f>
        <v>1.1883468898239578E-2</v>
      </c>
      <c r="K5975" s="3">
        <f t="shared" si="570"/>
        <v>5965.7238582538766</v>
      </c>
      <c r="L5975" s="4">
        <v>0.10454924363311</v>
      </c>
      <c r="M5975" s="4">
        <v>0.29883725109683301</v>
      </c>
      <c r="O5975" s="4">
        <f t="shared" si="565"/>
        <v>1.1213333361735073E-2</v>
      </c>
      <c r="P5975" s="4">
        <f t="shared" si="566"/>
        <v>8.7843321587048037E-2</v>
      </c>
    </row>
    <row r="5976" spans="1:16" x14ac:dyDescent="0.55000000000000004">
      <c r="A5976" s="3">
        <f t="shared" si="569"/>
        <v>5966.7238582538766</v>
      </c>
      <c r="C5976">
        <f t="shared" si="567"/>
        <v>0.28205976687531137</v>
      </c>
      <c r="D5976">
        <f t="shared" si="568"/>
        <v>4.3958623202145657E-2</v>
      </c>
      <c r="E5976" s="4">
        <f>(M5976-C5976)^2</f>
        <v>2.6104716995745568E-3</v>
      </c>
      <c r="K5976" s="3">
        <f t="shared" si="570"/>
        <v>5966.7238582538766</v>
      </c>
      <c r="L5976" s="4">
        <v>0.122464612826601</v>
      </c>
      <c r="M5976" s="4">
        <v>0.23096699146063501</v>
      </c>
      <c r="O5976" s="4">
        <f t="shared" si="565"/>
        <v>1.532851919542509E-2</v>
      </c>
      <c r="P5976" s="4">
        <f t="shared" si="566"/>
        <v>5.2218410901238299E-2</v>
      </c>
    </row>
    <row r="5977" spans="1:16" x14ac:dyDescent="0.55000000000000004">
      <c r="A5977" s="3">
        <f t="shared" si="569"/>
        <v>5967.7238582538766</v>
      </c>
      <c r="C5977">
        <f t="shared" si="567"/>
        <v>0.30341007897198791</v>
      </c>
      <c r="D5977">
        <f t="shared" si="568"/>
        <v>9.8874353652612199E-2</v>
      </c>
      <c r="E5977" s="4">
        <f>(M5977-C5977)^2</f>
        <v>3.9267569086093773E-2</v>
      </c>
      <c r="K5977" s="3">
        <f t="shared" si="570"/>
        <v>5967.7238582538766</v>
      </c>
      <c r="L5977" s="4">
        <v>0.109707960022368</v>
      </c>
      <c r="M5977" s="4">
        <v>0.10524961599792799</v>
      </c>
      <c r="O5977" s="4">
        <f t="shared" si="565"/>
        <v>1.2332489913781875E-2</v>
      </c>
      <c r="P5977" s="4">
        <f t="shared" si="566"/>
        <v>1.0567039269774616E-2</v>
      </c>
    </row>
    <row r="5978" spans="1:16" x14ac:dyDescent="0.55000000000000004">
      <c r="A5978" s="3">
        <f t="shared" si="569"/>
        <v>5968.7238582538766</v>
      </c>
      <c r="C5978">
        <f t="shared" si="567"/>
        <v>0.24851138483138385</v>
      </c>
      <c r="D5978">
        <f t="shared" si="568"/>
        <v>0.12894228987720124</v>
      </c>
      <c r="E5978" s="4">
        <f>(M5978-C5978)^2</f>
        <v>8.7225457794395583E-2</v>
      </c>
      <c r="K5978" s="3">
        <f t="shared" si="570"/>
        <v>5968.7238582538766</v>
      </c>
      <c r="L5978" s="4">
        <v>6.9474268051758895E-2</v>
      </c>
      <c r="M5978" s="4">
        <v>-4.6828178712675701E-2</v>
      </c>
      <c r="O5978" s="4">
        <f t="shared" si="565"/>
        <v>5.0151965368183688E-3</v>
      </c>
      <c r="P5978" s="4">
        <f t="shared" si="566"/>
        <v>2.4286849088016589E-3</v>
      </c>
    </row>
    <row r="5979" spans="1:16" x14ac:dyDescent="0.55000000000000004">
      <c r="A5979" s="3">
        <f t="shared" si="569"/>
        <v>5969.7238582538766</v>
      </c>
      <c r="C5979">
        <f t="shared" si="567"/>
        <v>0.13116009782946594</v>
      </c>
      <c r="D5979">
        <f t="shared" si="568"/>
        <v>0.12660615601151975</v>
      </c>
      <c r="E5979" s="4">
        <f>(M5979-C5979)^2</f>
        <v>0.10133886793465818</v>
      </c>
      <c r="K5979" s="3">
        <f t="shared" si="570"/>
        <v>5969.7238582538766</v>
      </c>
      <c r="L5979" s="4">
        <v>1.18403146605168E-2</v>
      </c>
      <c r="M5979" s="4">
        <v>-0.187177565563759</v>
      </c>
      <c r="O5979" s="4">
        <f t="shared" si="565"/>
        <v>1.7382046501382401E-4</v>
      </c>
      <c r="P5979" s="4">
        <f t="shared" si="566"/>
        <v>3.5959945075078742E-2</v>
      </c>
    </row>
    <row r="5980" spans="1:16" x14ac:dyDescent="0.55000000000000004">
      <c r="A5980" s="3">
        <f t="shared" si="569"/>
        <v>5970.7238582538766</v>
      </c>
      <c r="C5980">
        <f t="shared" si="567"/>
        <v>-1.9152609410609506E-2</v>
      </c>
      <c r="D5980">
        <f t="shared" si="568"/>
        <v>9.2453038306291896E-2</v>
      </c>
      <c r="E5980" s="4">
        <f>(M5980-C5980)^2</f>
        <v>6.837940519382435E-2</v>
      </c>
      <c r="K5980" s="3">
        <f t="shared" si="570"/>
        <v>5970.7238582538766</v>
      </c>
      <c r="L5980" s="4">
        <v>-4.8759118989431097E-2</v>
      </c>
      <c r="M5980" s="4">
        <v>-0.28064716995408301</v>
      </c>
      <c r="O5980" s="4">
        <f t="shared" si="565"/>
        <v>2.2482139651021308E-3</v>
      </c>
      <c r="P5980" s="4">
        <f t="shared" si="566"/>
        <v>8.0145995372065917E-2</v>
      </c>
    </row>
    <row r="5981" spans="1:16" x14ac:dyDescent="0.55000000000000004">
      <c r="A5981" s="3">
        <f t="shared" si="569"/>
        <v>5971.7238582538766</v>
      </c>
      <c r="C5981">
        <f t="shared" si="567"/>
        <v>-0.16465213628659389</v>
      </c>
      <c r="D5981">
        <f t="shared" si="568"/>
        <v>3.5065846379207642E-2</v>
      </c>
      <c r="E5981" s="4">
        <f>(M5981-C5981)^2</f>
        <v>1.9369628666600261E-2</v>
      </c>
      <c r="K5981" s="3">
        <f t="shared" si="570"/>
        <v>5971.7238582538766</v>
      </c>
      <c r="L5981" s="4">
        <v>-9.7146528808862001E-2</v>
      </c>
      <c r="M5981" s="4">
        <v>-0.30382694962076101</v>
      </c>
      <c r="O5981" s="4">
        <f t="shared" si="565"/>
        <v>9.1781658582415371E-3</v>
      </c>
      <c r="P5981" s="4">
        <f t="shared" si="566"/>
        <v>9.3807720358351263E-2</v>
      </c>
    </row>
    <row r="5982" spans="1:16" x14ac:dyDescent="0.55000000000000004">
      <c r="A5982" s="3">
        <f t="shared" si="569"/>
        <v>5972.7238582538766</v>
      </c>
      <c r="C5982">
        <f t="shared" si="567"/>
        <v>-0.26877346699550902</v>
      </c>
      <c r="D5982">
        <f t="shared" si="568"/>
        <v>-3.1133630058378058E-2</v>
      </c>
      <c r="E5982" s="4">
        <f>(M5982-C5982)^2</f>
        <v>3.1905397502332382E-4</v>
      </c>
      <c r="K5982" s="3">
        <f t="shared" si="570"/>
        <v>5972.7238582538766</v>
      </c>
      <c r="L5982" s="4">
        <v>-0.121202987834801</v>
      </c>
      <c r="M5982" s="4">
        <v>-0.25091138494936099</v>
      </c>
      <c r="O5982" s="4">
        <f t="shared" si="565"/>
        <v>1.436622867551402E-2</v>
      </c>
      <c r="P5982" s="4">
        <f t="shared" si="566"/>
        <v>6.4193770334220551E-2</v>
      </c>
    </row>
    <row r="5983" spans="1:16" x14ac:dyDescent="0.55000000000000004">
      <c r="A5983" s="3">
        <f t="shared" si="569"/>
        <v>5973.7238582538766</v>
      </c>
      <c r="C5983">
        <f t="shared" si="567"/>
        <v>-0.30535020646746996</v>
      </c>
      <c r="D5983">
        <f t="shared" si="568"/>
        <v>-8.9509014558946359E-2</v>
      </c>
      <c r="E5983" s="4">
        <f>(M5983-C5983)^2</f>
        <v>2.896691638157621E-2</v>
      </c>
      <c r="K5983" s="3">
        <f t="shared" si="570"/>
        <v>5973.7238582538766</v>
      </c>
      <c r="L5983" s="4">
        <v>-0.114903406668764</v>
      </c>
      <c r="M5983" s="4">
        <v>-0.13515350737616499</v>
      </c>
      <c r="O5983" s="4">
        <f t="shared" si="565"/>
        <v>1.2895787835868595E-2</v>
      </c>
      <c r="P5983" s="4">
        <f t="shared" si="566"/>
        <v>1.8935691416649709E-2</v>
      </c>
    </row>
    <row r="5984" spans="1:16" x14ac:dyDescent="0.55000000000000004">
      <c r="A5984" s="3">
        <f t="shared" si="569"/>
        <v>5974.7238582538766</v>
      </c>
      <c r="C5984">
        <f t="shared" si="567"/>
        <v>-0.2651903725321918</v>
      </c>
      <c r="D5984">
        <f t="shared" si="568"/>
        <v>-0.1253901779297443</v>
      </c>
      <c r="E5984" s="4">
        <f>(M5984-C5984)^2</f>
        <v>7.8201201349840849E-2</v>
      </c>
      <c r="K5984" s="3">
        <f t="shared" si="570"/>
        <v>5974.7238582538766</v>
      </c>
      <c r="L5984" s="4">
        <v>-7.9825554493551096E-2</v>
      </c>
      <c r="M5984" s="4">
        <v>1.44544045508799E-2</v>
      </c>
      <c r="O5984" s="4">
        <f t="shared" si="565"/>
        <v>6.1593882550163457E-3</v>
      </c>
      <c r="P5984" s="4">
        <f t="shared" si="566"/>
        <v>1.4402145384489451E-4</v>
      </c>
    </row>
    <row r="5985" spans="1:16" x14ac:dyDescent="0.55000000000000004">
      <c r="A5985" s="3">
        <f t="shared" si="569"/>
        <v>5975.7238582538766</v>
      </c>
      <c r="C5985">
        <f t="shared" si="567"/>
        <v>-0.1583864032479417</v>
      </c>
      <c r="D5985">
        <f t="shared" si="568"/>
        <v>-0.12975994098230112</v>
      </c>
      <c r="E5985" s="4">
        <f>(M5985-C5985)^2</f>
        <v>0.10165162799498312</v>
      </c>
      <c r="K5985" s="3">
        <f t="shared" si="570"/>
        <v>5975.7238582538766</v>
      </c>
      <c r="L5985" s="4">
        <v>-2.4754896993638999E-2</v>
      </c>
      <c r="M5985" s="4">
        <v>0.16044212118954199</v>
      </c>
      <c r="O5985" s="4">
        <f t="shared" si="565"/>
        <v>5.4808019824124433E-4</v>
      </c>
      <c r="P5985" s="4">
        <f t="shared" si="566"/>
        <v>2.4960401052641645E-2</v>
      </c>
    </row>
    <row r="5986" spans="1:16" x14ac:dyDescent="0.55000000000000004">
      <c r="A5986" s="3">
        <f t="shared" si="569"/>
        <v>5976.7238582538766</v>
      </c>
      <c r="C5986">
        <f t="shared" si="567"/>
        <v>-1.1778858913901813E-2</v>
      </c>
      <c r="D5986">
        <f t="shared" si="568"/>
        <v>-0.10152015268822999</v>
      </c>
      <c r="E5986" s="4">
        <f>(M5986-C5986)^2</f>
        <v>7.7297885155425516E-2</v>
      </c>
      <c r="K5986" s="3">
        <f t="shared" si="570"/>
        <v>5976.7238582538766</v>
      </c>
      <c r="L5986" s="4">
        <v>3.6515778026561703E-2</v>
      </c>
      <c r="M5986" s="4">
        <v>0.26624611326562297</v>
      </c>
      <c r="O5986" s="4">
        <f t="shared" si="565"/>
        <v>1.4333464584478533E-3</v>
      </c>
      <c r="P5986" s="4">
        <f t="shared" si="566"/>
        <v>6.9586537182078648E-2</v>
      </c>
    </row>
    <row r="5987" spans="1:16" x14ac:dyDescent="0.55000000000000004">
      <c r="A5987" s="3">
        <f t="shared" si="569"/>
        <v>5977.7238582538766</v>
      </c>
      <c r="C5987">
        <f t="shared" si="567"/>
        <v>0.13778879238086983</v>
      </c>
      <c r="D5987">
        <f t="shared" si="568"/>
        <v>-4.776766296463842E-2</v>
      </c>
      <c r="E5987" s="4">
        <f>(M5987-C5987)^2</f>
        <v>2.8082494078902055E-2</v>
      </c>
      <c r="K5987" s="3">
        <f t="shared" si="570"/>
        <v>5977.7238582538766</v>
      </c>
      <c r="L5987" s="4">
        <v>8.8640849912569097E-2</v>
      </c>
      <c r="M5987" s="4">
        <v>0.30536711460335197</v>
      </c>
      <c r="O5987" s="4">
        <f t="shared" si="565"/>
        <v>8.0972343917293382E-3</v>
      </c>
      <c r="P5987" s="4">
        <f t="shared" si="566"/>
        <v>9.1756651445487517E-2</v>
      </c>
    </row>
    <row r="5988" spans="1:16" x14ac:dyDescent="0.55000000000000004">
      <c r="A5988" s="3">
        <f t="shared" si="569"/>
        <v>5978.7238582538766</v>
      </c>
      <c r="C5988">
        <f t="shared" si="567"/>
        <v>0.25272918763576707</v>
      </c>
      <c r="D5988">
        <f t="shared" si="568"/>
        <v>1.7989163739734516E-2</v>
      </c>
      <c r="E5988" s="4">
        <f>(M5988-C5988)^2</f>
        <v>2.3341239790290668E-4</v>
      </c>
      <c r="K5988" s="3">
        <f t="shared" si="570"/>
        <v>5978.7238582538766</v>
      </c>
      <c r="L5988" s="4">
        <v>0.118565271050062</v>
      </c>
      <c r="M5988" s="4">
        <v>0.268007027728624</v>
      </c>
      <c r="O5988" s="4">
        <f t="shared" si="565"/>
        <v>1.4378181551425603E-2</v>
      </c>
      <c r="P5988" s="4">
        <f t="shared" si="566"/>
        <v>7.051867042009731E-2</v>
      </c>
    </row>
    <row r="5989" spans="1:16" x14ac:dyDescent="0.55000000000000004">
      <c r="A5989" s="3">
        <f t="shared" si="569"/>
        <v>5979.7238582538766</v>
      </c>
      <c r="C5989">
        <f t="shared" si="567"/>
        <v>0.30415702763975166</v>
      </c>
      <c r="D5989">
        <f t="shared" si="568"/>
        <v>7.9225191850902196E-2</v>
      </c>
      <c r="E5989" s="4">
        <f>(M5989-C5989)^2</f>
        <v>1.9777952747935038E-2</v>
      </c>
      <c r="K5989" s="3">
        <f t="shared" si="570"/>
        <v>5979.7238582538766</v>
      </c>
      <c r="L5989" s="4">
        <v>0.118794284527525</v>
      </c>
      <c r="M5989" s="4">
        <v>0.16352291816436501</v>
      </c>
      <c r="O5989" s="4">
        <f t="shared" si="565"/>
        <v>1.4433155578081785E-2</v>
      </c>
      <c r="P5989" s="4">
        <f t="shared" si="566"/>
        <v>2.5943354029307468E-2</v>
      </c>
    </row>
    <row r="5990" spans="1:16" x14ac:dyDescent="0.55000000000000004">
      <c r="A5990" s="3">
        <f t="shared" si="569"/>
        <v>5980.7238582538766</v>
      </c>
      <c r="C5990">
        <f t="shared" si="567"/>
        <v>0.27914814815103928</v>
      </c>
      <c r="D5990">
        <f t="shared" si="568"/>
        <v>0.12055139307666632</v>
      </c>
      <c r="E5990" s="4">
        <f>(M5990-C5990)^2</f>
        <v>6.8154761310134773E-2</v>
      </c>
      <c r="K5990" s="3">
        <f t="shared" si="570"/>
        <v>5980.7238582538766</v>
      </c>
      <c r="L5990" s="4">
        <v>8.9270532498830102E-2</v>
      </c>
      <c r="M5990" s="4">
        <v>1.8083479323304601E-2</v>
      </c>
      <c r="O5990" s="4">
        <f t="shared" si="565"/>
        <v>8.2109544062597441E-3</v>
      </c>
      <c r="P5990" s="4">
        <f t="shared" si="566"/>
        <v>2.4429591997923586E-4</v>
      </c>
    </row>
    <row r="5991" spans="1:16" x14ac:dyDescent="0.55000000000000004">
      <c r="A5991" s="3">
        <f t="shared" si="569"/>
        <v>5981.7238582538766</v>
      </c>
      <c r="C5991">
        <f t="shared" si="567"/>
        <v>0.18398744983793061</v>
      </c>
      <c r="D5991">
        <f t="shared" si="568"/>
        <v>0.13158221336534026</v>
      </c>
      <c r="E5991" s="4">
        <f>(M5991-C5991)^2</f>
        <v>9.9775454535141472E-2</v>
      </c>
      <c r="K5991" s="3">
        <f t="shared" si="570"/>
        <v>5981.7238582538766</v>
      </c>
      <c r="L5991" s="4">
        <v>3.73884218116248E-2</v>
      </c>
      <c r="M5991" s="4">
        <v>-0.131885079096039</v>
      </c>
      <c r="O5991" s="4">
        <f t="shared" si="565"/>
        <v>1.5001837891368216E-3</v>
      </c>
      <c r="P5991" s="4">
        <f t="shared" si="566"/>
        <v>1.8046856701394307E-2</v>
      </c>
    </row>
    <row r="5992" spans="1:16" x14ac:dyDescent="0.55000000000000004">
      <c r="A5992" s="3">
        <f t="shared" si="569"/>
        <v>5982.7238582538766</v>
      </c>
      <c r="C5992">
        <f t="shared" si="567"/>
        <v>4.2589460206751986E-2</v>
      </c>
      <c r="D5992">
        <f t="shared" si="568"/>
        <v>0.10954553292491101</v>
      </c>
      <c r="E5992" s="4">
        <f>(M5992-C5992)^2</f>
        <v>8.4920756462212074E-2</v>
      </c>
      <c r="K5992" s="3">
        <f t="shared" si="570"/>
        <v>5982.7238582538766</v>
      </c>
      <c r="L5992" s="4">
        <v>-2.38578510592319E-2</v>
      </c>
      <c r="M5992" s="4">
        <v>-0.24882220130014801</v>
      </c>
      <c r="O5992" s="4">
        <f t="shared" si="565"/>
        <v>5.0688320269980688E-4</v>
      </c>
      <c r="P5992" s="4">
        <f t="shared" si="566"/>
        <v>6.3139483428099052E-2</v>
      </c>
    </row>
    <row r="5993" spans="1:16" x14ac:dyDescent="0.55000000000000004">
      <c r="A5993" s="3">
        <f t="shared" si="569"/>
        <v>5983.7238582538766</v>
      </c>
      <c r="C5993">
        <f t="shared" si="567"/>
        <v>-0.10951154900740429</v>
      </c>
      <c r="D5993">
        <f t="shared" si="568"/>
        <v>5.9979318688017105E-2</v>
      </c>
      <c r="E5993" s="4">
        <f>(M5993-C5993)^2</f>
        <v>3.7608344795116905E-2</v>
      </c>
      <c r="K5993" s="3">
        <f t="shared" si="570"/>
        <v>5983.7238582538766</v>
      </c>
      <c r="L5993" s="4">
        <v>-7.9128777128941105E-2</v>
      </c>
      <c r="M5993" s="4">
        <v>-0.303440259607761</v>
      </c>
      <c r="O5993" s="4">
        <f t="shared" si="565"/>
        <v>6.050505111680953E-3</v>
      </c>
      <c r="P5993" s="4">
        <f t="shared" si="566"/>
        <v>9.3570998697171379E-2</v>
      </c>
    </row>
    <row r="5994" spans="1:16" x14ac:dyDescent="0.55000000000000004">
      <c r="A5994" s="3">
        <f t="shared" si="569"/>
        <v>5984.7238582538766</v>
      </c>
      <c r="C5994">
        <f t="shared" si="567"/>
        <v>-0.23409156481373183</v>
      </c>
      <c r="D5994">
        <f t="shared" si="568"/>
        <v>-4.660104257952909E-3</v>
      </c>
      <c r="E5994" s="4">
        <f>(M5994-C5994)^2</f>
        <v>2.3009537444874605E-3</v>
      </c>
      <c r="K5994" s="3">
        <f t="shared" si="570"/>
        <v>5984.7238582538766</v>
      </c>
      <c r="L5994" s="4">
        <v>-0.114581410087411</v>
      </c>
      <c r="M5994" s="4">
        <v>-0.28205982248990202</v>
      </c>
      <c r="O5994" s="4">
        <f t="shared" si="565"/>
        <v>1.282275989729259E-2</v>
      </c>
      <c r="P5994" s="4">
        <f t="shared" si="566"/>
        <v>8.0947836748015478E-2</v>
      </c>
    </row>
    <row r="5995" spans="1:16" x14ac:dyDescent="0.55000000000000004">
      <c r="A5995" s="3">
        <f t="shared" si="569"/>
        <v>5985.7238582538766</v>
      </c>
      <c r="C5995">
        <f t="shared" si="567"/>
        <v>-0.29984278611819742</v>
      </c>
      <c r="D5995">
        <f t="shared" si="568"/>
        <v>-6.8128411465556413E-2</v>
      </c>
      <c r="E5995" s="4">
        <f>(M5995-C5995)^2</f>
        <v>1.2057584509628017E-2</v>
      </c>
      <c r="K5995" s="3">
        <f t="shared" si="570"/>
        <v>5985.7238582538766</v>
      </c>
      <c r="L5995" s="4">
        <v>-0.121336418078026</v>
      </c>
      <c r="M5995" s="4">
        <v>-0.19003575305734099</v>
      </c>
      <c r="O5995" s="4">
        <f t="shared" si="565"/>
        <v>1.4398232164508548E-2</v>
      </c>
      <c r="P5995" s="4">
        <f t="shared" si="566"/>
        <v>3.7052116651821537E-2</v>
      </c>
    </row>
    <row r="5996" spans="1:16" x14ac:dyDescent="0.55000000000000004">
      <c r="A5996" s="3">
        <f t="shared" si="569"/>
        <v>5986.7238582538766</v>
      </c>
      <c r="C5996">
        <f t="shared" si="567"/>
        <v>-0.29024148602193922</v>
      </c>
      <c r="D5996">
        <f t="shared" si="568"/>
        <v>-0.11447558779856838</v>
      </c>
      <c r="E5996" s="4">
        <f>(M5996-C5996)^2</f>
        <v>5.7516239583078325E-2</v>
      </c>
      <c r="K5996" s="3">
        <f t="shared" si="570"/>
        <v>5986.7238582538766</v>
      </c>
      <c r="L5996" s="4">
        <v>-9.7701967444508694E-2</v>
      </c>
      <c r="M5996" s="4">
        <v>-5.04160503753458E-2</v>
      </c>
      <c r="O5996" s="4">
        <f t="shared" si="565"/>
        <v>9.2848994617382285E-3</v>
      </c>
      <c r="P5996" s="4">
        <f t="shared" si="566"/>
        <v>2.7951904855471497E-3</v>
      </c>
    </row>
    <row r="5997" spans="1:16" x14ac:dyDescent="0.55000000000000004">
      <c r="A5997" s="3">
        <f t="shared" si="569"/>
        <v>5987.7238582538766</v>
      </c>
      <c r="C5997">
        <f t="shared" si="567"/>
        <v>-0.20770053621789711</v>
      </c>
      <c r="D5997">
        <f t="shared" si="568"/>
        <v>-0.13205427418007493</v>
      </c>
      <c r="E5997" s="4">
        <f>(M5997-C5997)^2</f>
        <v>9.5809564454112789E-2</v>
      </c>
      <c r="K5997" s="3">
        <f t="shared" si="570"/>
        <v>5987.7238582538766</v>
      </c>
      <c r="L5997" s="4">
        <v>-4.9597452965510602E-2</v>
      </c>
      <c r="M5997" s="4">
        <v>0.101830664881625</v>
      </c>
      <c r="O5997" s="4">
        <f t="shared" si="565"/>
        <v>2.3284165410968429E-3</v>
      </c>
      <c r="P5997" s="4">
        <f t="shared" si="566"/>
        <v>9.8758187784123812E-3</v>
      </c>
    </row>
    <row r="5998" spans="1:16" x14ac:dyDescent="0.55000000000000004">
      <c r="A5998" s="3">
        <f t="shared" si="569"/>
        <v>5988.7238582538766</v>
      </c>
      <c r="C5998">
        <f t="shared" si="567"/>
        <v>-7.2963036004997081E-2</v>
      </c>
      <c r="D5998">
        <f t="shared" si="568"/>
        <v>-0.11644682775496061</v>
      </c>
      <c r="E5998" s="4">
        <f>(M5998-C5998)^2</f>
        <v>9.092413684796645E-2</v>
      </c>
      <c r="K5998" s="3">
        <f t="shared" si="570"/>
        <v>5988.7238582538766</v>
      </c>
      <c r="L5998" s="4">
        <v>1.09290512889602E-2</v>
      </c>
      <c r="M5998" s="4">
        <v>0.228573258407411</v>
      </c>
      <c r="O5998" s="4">
        <f t="shared" si="565"/>
        <v>1.5062249303351212E-4</v>
      </c>
      <c r="P5998" s="4">
        <f t="shared" si="566"/>
        <v>5.1130140315035766E-2</v>
      </c>
    </row>
    <row r="5999" spans="1:16" x14ac:dyDescent="0.55000000000000004">
      <c r="A5999" s="3">
        <f t="shared" si="569"/>
        <v>5989.7238582538766</v>
      </c>
      <c r="C5999">
        <f t="shared" si="567"/>
        <v>8.0110568948450853E-2</v>
      </c>
      <c r="D5999">
        <f t="shared" si="568"/>
        <v>-7.1575505436618517E-2</v>
      </c>
      <c r="E5999" s="4">
        <f>(M5999-C5999)^2</f>
        <v>4.7505555698590475E-2</v>
      </c>
      <c r="K5999" s="3">
        <f t="shared" si="570"/>
        <v>5989.7238582538766</v>
      </c>
      <c r="L5999" s="4">
        <v>6.8718306849199107E-2</v>
      </c>
      <c r="M5999" s="4">
        <v>0.29806826139950998</v>
      </c>
      <c r="O5999" s="4">
        <f t="shared" si="565"/>
        <v>4.9086966141427719E-3</v>
      </c>
      <c r="P5999" s="4">
        <f t="shared" si="566"/>
        <v>8.7388080846524135E-2</v>
      </c>
    </row>
    <row r="6000" spans="1:16" x14ac:dyDescent="0.55000000000000004">
      <c r="A6000" s="3">
        <f t="shared" si="569"/>
        <v>5990.7238582538766</v>
      </c>
      <c r="C6000">
        <f t="shared" si="567"/>
        <v>0.21305184576012395</v>
      </c>
      <c r="D6000">
        <f t="shared" si="568"/>
        <v>-8.7167741997035298E-3</v>
      </c>
      <c r="E6000" s="4">
        <f>(M6000-C6000)^2</f>
        <v>6.377359815306561E-3</v>
      </c>
      <c r="K6000" s="3">
        <f t="shared" si="570"/>
        <v>5990.7238582538766</v>
      </c>
      <c r="L6000" s="4">
        <v>0.109296636161629</v>
      </c>
      <c r="M6000" s="4">
        <v>0.29291021924284999</v>
      </c>
      <c r="O6000" s="4">
        <f t="shared" si="565"/>
        <v>1.2241302636679406E-2</v>
      </c>
      <c r="P6000" s="4">
        <f t="shared" si="566"/>
        <v>8.4365099552668257E-2</v>
      </c>
    </row>
    <row r="6001" spans="1:16" x14ac:dyDescent="0.55000000000000004">
      <c r="A6001" s="3">
        <f t="shared" si="569"/>
        <v>5991.7238582538766</v>
      </c>
      <c r="C6001">
        <f t="shared" si="567"/>
        <v>0.29245175185899697</v>
      </c>
      <c r="D6001">
        <f t="shared" si="568"/>
        <v>5.6332541386203985E-2</v>
      </c>
      <c r="E6001" s="4">
        <f>(M6001-C6001)^2</f>
        <v>6.0934816687041662E-3</v>
      </c>
      <c r="K6001" s="3">
        <f t="shared" si="570"/>
        <v>5991.7238582538766</v>
      </c>
      <c r="L6001" s="4">
        <v>0.122500944920273</v>
      </c>
      <c r="M6001" s="4">
        <v>0.214390995593738</v>
      </c>
      <c r="O6001" s="4">
        <f t="shared" si="565"/>
        <v>1.5337516952008624E-2</v>
      </c>
      <c r="P6001" s="4">
        <f t="shared" si="566"/>
        <v>4.4917497514117617E-2</v>
      </c>
    </row>
    <row r="6002" spans="1:16" x14ac:dyDescent="0.55000000000000004">
      <c r="A6002" s="3">
        <f t="shared" si="569"/>
        <v>5992.7238582538766</v>
      </c>
      <c r="C6002">
        <f t="shared" si="567"/>
        <v>0.29835655348681972</v>
      </c>
      <c r="D6002">
        <f t="shared" si="568"/>
        <v>0.10722510807940878</v>
      </c>
      <c r="E6002" s="4">
        <f>(M6002-C6002)^2</f>
        <v>4.673393783469991E-2</v>
      </c>
      <c r="K6002" s="3">
        <f t="shared" si="570"/>
        <v>5992.7238582538766</v>
      </c>
      <c r="L6002" s="4">
        <v>0.10502413208294401</v>
      </c>
      <c r="M6002" s="4">
        <v>8.2176217112995206E-2</v>
      </c>
      <c r="O6002" s="4">
        <f t="shared" si="565"/>
        <v>1.1314133632527692E-2</v>
      </c>
      <c r="P6002" s="4">
        <f t="shared" si="566"/>
        <v>6.3557099219632637E-3</v>
      </c>
    </row>
    <row r="6003" spans="1:16" x14ac:dyDescent="0.55000000000000004">
      <c r="A6003" s="3">
        <f t="shared" si="569"/>
        <v>5993.7238582538766</v>
      </c>
      <c r="C6003">
        <f t="shared" si="567"/>
        <v>0.22928233403243881</v>
      </c>
      <c r="D6003">
        <f t="shared" si="568"/>
        <v>0.13117127944374143</v>
      </c>
      <c r="E6003" s="4">
        <f>(M6003-C6003)^2</f>
        <v>8.9941472774421924E-2</v>
      </c>
      <c r="K6003" s="3">
        <f t="shared" si="570"/>
        <v>5993.7238582538766</v>
      </c>
      <c r="L6003" s="4">
        <v>6.1243373843026798E-2</v>
      </c>
      <c r="M6003" s="4">
        <v>-7.0620104727938601E-2</v>
      </c>
      <c r="O6003" s="4">
        <f t="shared" si="565"/>
        <v>3.9171523625836785E-3</v>
      </c>
      <c r="P6003" s="4">
        <f t="shared" si="566"/>
        <v>5.3397532679058043E-3</v>
      </c>
    </row>
    <row r="6004" spans="1:16" x14ac:dyDescent="0.55000000000000004">
      <c r="A6004" s="3">
        <f t="shared" si="569"/>
        <v>5994.7238582538766</v>
      </c>
      <c r="C6004">
        <f t="shared" si="567"/>
        <v>0.10258791231933442</v>
      </c>
      <c r="D6004">
        <f t="shared" si="568"/>
        <v>0.12215322055456294</v>
      </c>
      <c r="E6004" s="4">
        <f>(M6004-C6004)^2</f>
        <v>9.5059431416879128E-2</v>
      </c>
      <c r="K6004" s="3">
        <f t="shared" si="570"/>
        <v>5994.7238582538766</v>
      </c>
      <c r="L6004" s="4">
        <v>2.1238326978145301E-3</v>
      </c>
      <c r="M6004" s="4">
        <v>-0.20572918324443601</v>
      </c>
      <c r="O6004" s="4">
        <f t="shared" si="565"/>
        <v>1.2024367541777976E-5</v>
      </c>
      <c r="P6004" s="4">
        <f t="shared" si="566"/>
        <v>4.3340034047124013E-2</v>
      </c>
    </row>
    <row r="6005" spans="1:16" x14ac:dyDescent="0.55000000000000004">
      <c r="A6005" s="3">
        <f t="shared" si="569"/>
        <v>5995.7238582538766</v>
      </c>
      <c r="C6005">
        <f t="shared" si="567"/>
        <v>-4.9887546045034266E-2</v>
      </c>
      <c r="D6005">
        <f t="shared" si="568"/>
        <v>8.2437230642357806E-2</v>
      </c>
      <c r="E6005" s="4">
        <f>(M6005-C6005)^2</f>
        <v>5.7324122574983177E-2</v>
      </c>
      <c r="K6005" s="3">
        <f t="shared" si="570"/>
        <v>5995.7238582538766</v>
      </c>
      <c r="L6005" s="4">
        <v>-5.7527635521867002E-2</v>
      </c>
      <c r="M6005" s="4">
        <v>-0.28931211156616699</v>
      </c>
      <c r="O6005" s="4">
        <f t="shared" si="565"/>
        <v>3.1566251397695537E-3</v>
      </c>
      <c r="P6005" s="4">
        <f t="shared" si="566"/>
        <v>8.5127178321173336E-2</v>
      </c>
    </row>
    <row r="6006" spans="1:16" x14ac:dyDescent="0.55000000000000004">
      <c r="A6006" s="3">
        <f t="shared" si="569"/>
        <v>5996.7238582538766</v>
      </c>
      <c r="C6006">
        <f t="shared" si="567"/>
        <v>-0.18982592646390964</v>
      </c>
      <c r="D6006">
        <f t="shared" si="568"/>
        <v>2.2004206758331431E-2</v>
      </c>
      <c r="E6006" s="4">
        <f>(M6006-C6006)^2</f>
        <v>1.2234373073644366E-2</v>
      </c>
      <c r="K6006" s="3">
        <f t="shared" si="570"/>
        <v>5996.7238582538766</v>
      </c>
      <c r="L6006" s="4">
        <v>-0.102770950549555</v>
      </c>
      <c r="M6006" s="4">
        <v>-0.30043502678411099</v>
      </c>
      <c r="O6006" s="4">
        <f t="shared" si="565"/>
        <v>1.0287470056391163E-2</v>
      </c>
      <c r="P6006" s="4">
        <f t="shared" si="566"/>
        <v>9.174146612349432E-2</v>
      </c>
    </row>
    <row r="6007" spans="1:16" x14ac:dyDescent="0.55000000000000004">
      <c r="A6007" s="3">
        <f t="shared" si="569"/>
        <v>5997.7238582538766</v>
      </c>
      <c r="C6007">
        <f t="shared" si="567"/>
        <v>-0.28205976687523854</v>
      </c>
      <c r="D6007">
        <f t="shared" si="568"/>
        <v>-4.3958623202068149E-2</v>
      </c>
      <c r="E6007" s="4">
        <f>(M6007-C6007)^2</f>
        <v>2.0928466657442646E-3</v>
      </c>
      <c r="K6007" s="3">
        <f t="shared" si="570"/>
        <v>5997.7238582538766</v>
      </c>
      <c r="L6007" s="4">
        <v>-0.122274643467415</v>
      </c>
      <c r="M6007" s="4">
        <v>-0.236312125780377</v>
      </c>
      <c r="O6007" s="4">
        <f t="shared" si="565"/>
        <v>1.4624272702517772E-2</v>
      </c>
      <c r="P6007" s="4">
        <f t="shared" si="566"/>
        <v>5.7009029151448579E-2</v>
      </c>
    </row>
    <row r="6008" spans="1:16" x14ac:dyDescent="0.55000000000000004">
      <c r="A6008" s="3">
        <f t="shared" si="569"/>
        <v>5998.7238582538766</v>
      </c>
      <c r="C6008">
        <f t="shared" si="567"/>
        <v>-0.30341007897197803</v>
      </c>
      <c r="D6008">
        <f t="shared" si="568"/>
        <v>-9.8874353652637331E-2</v>
      </c>
      <c r="E6008" s="4">
        <f>(M6008-C6008)^2</f>
        <v>3.6254708385431669E-2</v>
      </c>
      <c r="K6008" s="3">
        <f t="shared" si="570"/>
        <v>5998.7238582538766</v>
      </c>
      <c r="L6008" s="4">
        <v>-0.111153893392043</v>
      </c>
      <c r="M6008" s="4">
        <v>-0.11300338690094899</v>
      </c>
      <c r="O6008" s="4">
        <f t="shared" si="565"/>
        <v>1.2058260062028668E-2</v>
      </c>
      <c r="P6008" s="4">
        <f t="shared" si="566"/>
        <v>1.333029519762494E-2</v>
      </c>
    </row>
    <row r="6009" spans="1:16" x14ac:dyDescent="0.55000000000000004">
      <c r="A6009" s="3">
        <f t="shared" si="569"/>
        <v>5999.7238582538766</v>
      </c>
      <c r="C6009">
        <f t="shared" si="567"/>
        <v>-0.24851138483141361</v>
      </c>
      <c r="D6009">
        <f t="shared" si="568"/>
        <v>-0.12894228987719647</v>
      </c>
      <c r="E6009" s="4">
        <f>(M6009-C6009)^2</f>
        <v>8.2437398304102974E-2</v>
      </c>
      <c r="K6009" s="3">
        <f t="shared" si="570"/>
        <v>5999.7238582538766</v>
      </c>
      <c r="L6009" s="4">
        <v>-7.2193961167940801E-2</v>
      </c>
      <c r="M6009" s="4">
        <v>3.8607751249940203E-2</v>
      </c>
      <c r="O6009" s="4">
        <f t="shared" si="565"/>
        <v>5.0197475642975312E-3</v>
      </c>
      <c r="P6009" s="4">
        <f t="shared" si="566"/>
        <v>1.3071291116252539E-3</v>
      </c>
    </row>
    <row r="6010" spans="1:16" x14ac:dyDescent="0.55000000000000004">
      <c r="A6010" s="3">
        <f t="shared" si="569"/>
        <v>6000.7238582538766</v>
      </c>
      <c r="C6010">
        <f t="shared" si="567"/>
        <v>-0.13116009782951216</v>
      </c>
      <c r="D6010">
        <f t="shared" si="568"/>
        <v>-0.12660615601152606</v>
      </c>
      <c r="E6010" s="4">
        <f>(M6010-C6010)^2</f>
        <v>9.7162772756199833E-2</v>
      </c>
      <c r="K6010" s="3">
        <f t="shared" si="570"/>
        <v>6000.7238582538766</v>
      </c>
      <c r="L6010" s="4">
        <v>-1.51526035105064E-2</v>
      </c>
      <c r="M6010" s="4">
        <v>0.18054933859518099</v>
      </c>
      <c r="O6010" s="4">
        <f t="shared" si="565"/>
        <v>1.9068348839365866E-4</v>
      </c>
      <c r="P6010" s="4">
        <f t="shared" si="566"/>
        <v>3.1718123922942203E-2</v>
      </c>
    </row>
    <row r="6011" spans="1:16" x14ac:dyDescent="0.55000000000000004">
      <c r="A6011" s="3">
        <f t="shared" si="569"/>
        <v>6001.7238582538766</v>
      </c>
      <c r="C6011">
        <f t="shared" si="567"/>
        <v>1.9152609410697023E-2</v>
      </c>
      <c r="D6011">
        <f t="shared" si="568"/>
        <v>-9.2453038306264806E-2</v>
      </c>
      <c r="E6011" s="4">
        <f>(M6011-C6011)^2</f>
        <v>6.6625219219429349E-2</v>
      </c>
      <c r="K6011" s="3">
        <f t="shared" si="570"/>
        <v>6001.7238582538766</v>
      </c>
      <c r="L6011" s="4">
        <v>4.5683817696062001E-2</v>
      </c>
      <c r="M6011" s="4">
        <v>0.277271224042477</v>
      </c>
      <c r="O6011" s="4">
        <f t="shared" si="565"/>
        <v>2.2115953481200296E-3</v>
      </c>
      <c r="P6011" s="4">
        <f t="shared" si="566"/>
        <v>7.5524775581095799E-2</v>
      </c>
    </row>
    <row r="6012" spans="1:16" x14ac:dyDescent="0.55000000000000004">
      <c r="A6012" s="3">
        <f t="shared" si="569"/>
        <v>6002.7238582538766</v>
      </c>
      <c r="C6012">
        <f t="shared" si="567"/>
        <v>0.16465213628643383</v>
      </c>
      <c r="D6012">
        <f t="shared" si="568"/>
        <v>-3.5065846379286884E-2</v>
      </c>
      <c r="E6012" s="4">
        <f>(M6012-C6012)^2</f>
        <v>1.9571079697349059E-2</v>
      </c>
      <c r="K6012" s="3">
        <f t="shared" si="570"/>
        <v>6002.7238582538766</v>
      </c>
      <c r="L6012" s="4">
        <v>9.5078443358821693E-2</v>
      </c>
      <c r="M6012" s="4">
        <v>0.30454881136253797</v>
      </c>
      <c r="O6012" s="4">
        <f t="shared" si="565"/>
        <v>9.2972459838602112E-3</v>
      </c>
      <c r="P6012" s="4">
        <f t="shared" si="566"/>
        <v>9.1261570698117314E-2</v>
      </c>
    </row>
    <row r="6013" spans="1:16" x14ac:dyDescent="0.55000000000000004">
      <c r="A6013" s="3">
        <f t="shared" si="569"/>
        <v>6003.7238582538766</v>
      </c>
      <c r="C6013">
        <f t="shared" si="567"/>
        <v>0.26877346699555066</v>
      </c>
      <c r="D6013">
        <f t="shared" si="568"/>
        <v>3.1133630058414914E-2</v>
      </c>
      <c r="E6013" s="4">
        <f>(M6013-C6013)^2</f>
        <v>1.74853214005925E-4</v>
      </c>
      <c r="K6013" s="3">
        <f t="shared" si="570"/>
        <v>6003.7238582538766</v>
      </c>
      <c r="L6013" s="4">
        <v>0.12066008305852199</v>
      </c>
      <c r="M6013" s="4">
        <v>0.255550259593187</v>
      </c>
      <c r="O6013" s="4">
        <f t="shared" si="565"/>
        <v>1.488494364685573E-2</v>
      </c>
      <c r="P6013" s="4">
        <f t="shared" si="566"/>
        <v>6.405796431347803E-2</v>
      </c>
    </row>
    <row r="6014" spans="1:16" x14ac:dyDescent="0.55000000000000004">
      <c r="A6014" s="3">
        <f t="shared" si="569"/>
        <v>6004.7238582538766</v>
      </c>
      <c r="C6014">
        <f t="shared" si="567"/>
        <v>0.30535020646746891</v>
      </c>
      <c r="D6014">
        <f t="shared" si="568"/>
        <v>8.9509014558974254E-2</v>
      </c>
      <c r="E6014" s="4">
        <f>(M6014-C6014)^2</f>
        <v>2.6504701700066087E-2</v>
      </c>
      <c r="K6014" s="3">
        <f t="shared" si="570"/>
        <v>6004.7238582538766</v>
      </c>
      <c r="L6014" s="4">
        <v>0.11602165643540401</v>
      </c>
      <c r="M6014" s="4">
        <v>0.14254755999000501</v>
      </c>
      <c r="O6014" s="4">
        <f t="shared" si="565"/>
        <v>1.3774646675571642E-2</v>
      </c>
      <c r="P6014" s="4">
        <f t="shared" si="566"/>
        <v>1.9626342653764128E-2</v>
      </c>
    </row>
    <row r="6015" spans="1:16" x14ac:dyDescent="0.55000000000000004">
      <c r="A6015" s="3">
        <f t="shared" si="569"/>
        <v>6005.7238582538766</v>
      </c>
      <c r="C6015">
        <f t="shared" si="567"/>
        <v>0.26519037253228606</v>
      </c>
      <c r="D6015">
        <f t="shared" si="568"/>
        <v>0.12539017792971852</v>
      </c>
      <c r="E6015" s="4">
        <f>(M6015-C6015)^2</f>
        <v>7.3629429312017436E-2</v>
      </c>
      <c r="K6015" s="3">
        <f t="shared" si="570"/>
        <v>6005.7238582538766</v>
      </c>
      <c r="L6015" s="4">
        <v>8.2324886211935705E-2</v>
      </c>
      <c r="M6015" s="4">
        <v>-6.1570603135351299E-3</v>
      </c>
      <c r="O6015" s="4">
        <f t="shared" si="565"/>
        <v>7.0004464227796737E-3</v>
      </c>
      <c r="P6015" s="4">
        <f t="shared" si="566"/>
        <v>7.4141932730835663E-5</v>
      </c>
    </row>
    <row r="6016" spans="1:16" x14ac:dyDescent="0.55000000000000004">
      <c r="A6016" s="3">
        <f t="shared" si="569"/>
        <v>6006.7238582538766</v>
      </c>
      <c r="C6016">
        <f t="shared" si="567"/>
        <v>0.15838640324786674</v>
      </c>
      <c r="D6016">
        <f t="shared" si="568"/>
        <v>0.12975994098229404</v>
      </c>
      <c r="E6016" s="4">
        <f>(M6016-C6016)^2</f>
        <v>9.7160636616374321E-2</v>
      </c>
      <c r="K6016" s="3">
        <f t="shared" si="570"/>
        <v>6006.7238582538766</v>
      </c>
      <c r="L6016" s="4">
        <v>2.8009337530170798E-2</v>
      </c>
      <c r="M6016" s="4">
        <v>-0.15331960666592101</v>
      </c>
      <c r="O6016" s="4">
        <f t="shared" si="565"/>
        <v>8.6160576031550705E-4</v>
      </c>
      <c r="P6016" s="4">
        <f t="shared" si="566"/>
        <v>2.4265264085786921E-2</v>
      </c>
    </row>
    <row r="6017" spans="1:16" x14ac:dyDescent="0.55000000000000004">
      <c r="A6017" s="3">
        <f t="shared" si="569"/>
        <v>6007.7238582538766</v>
      </c>
      <c r="C6017">
        <f t="shared" si="567"/>
        <v>1.1778858914091715E-2</v>
      </c>
      <c r="D6017">
        <f t="shared" si="568"/>
        <v>0.10152015268828254</v>
      </c>
      <c r="E6017" s="4">
        <f>(M6017-C6017)^2</f>
        <v>7.4999937868856781E-2</v>
      </c>
      <c r="K6017" s="3">
        <f t="shared" si="570"/>
        <v>6007.7238582538766</v>
      </c>
      <c r="L6017" s="4">
        <v>-3.3321323493340597E-2</v>
      </c>
      <c r="M6017" s="4">
        <v>-0.26208230640303898</v>
      </c>
      <c r="O6017" s="4">
        <f t="shared" si="565"/>
        <v>1.022563013799988E-3</v>
      </c>
      <c r="P6017" s="4">
        <f t="shared" si="566"/>
        <v>6.9979198516599866E-2</v>
      </c>
    </row>
    <row r="6018" spans="1:16" x14ac:dyDescent="0.55000000000000004">
      <c r="A6018" s="3">
        <f t="shared" si="569"/>
        <v>6008.7238582538766</v>
      </c>
      <c r="C6018">
        <f t="shared" si="567"/>
        <v>-0.13778879238094807</v>
      </c>
      <c r="D6018">
        <f t="shared" si="568"/>
        <v>4.776766296460306E-2</v>
      </c>
      <c r="E6018" s="4">
        <f>(M6018-C6018)^2</f>
        <v>2.8028141927318083E-2</v>
      </c>
      <c r="K6018" s="3">
        <f t="shared" si="570"/>
        <v>6008.7238582538766</v>
      </c>
      <c r="L6018" s="4">
        <v>-8.6306452337461106E-2</v>
      </c>
      <c r="M6018" s="4">
        <v>-0.305204866660923</v>
      </c>
      <c r="O6018" s="4">
        <f t="shared" si="565"/>
        <v>7.2186549625369717E-3</v>
      </c>
      <c r="P6018" s="4">
        <f t="shared" si="566"/>
        <v>9.4653677144338366E-2</v>
      </c>
    </row>
    <row r="6019" spans="1:16" x14ac:dyDescent="0.55000000000000004">
      <c r="A6019" s="3">
        <f t="shared" si="569"/>
        <v>6009.7238582538766</v>
      </c>
      <c r="C6019">
        <f t="shared" si="567"/>
        <v>-0.25272918763581631</v>
      </c>
      <c r="D6019">
        <f t="shared" si="568"/>
        <v>-1.798916373977209E-2</v>
      </c>
      <c r="E6019" s="4">
        <f>(M6019-C6019)^2</f>
        <v>3.6702080558140618E-4</v>
      </c>
      <c r="K6019" s="3">
        <f t="shared" si="570"/>
        <v>6009.7238582538766</v>
      </c>
      <c r="L6019" s="4">
        <v>-0.11767559478730399</v>
      </c>
      <c r="M6019" s="4">
        <v>-0.27188697471004297</v>
      </c>
      <c r="O6019" s="4">
        <f t="shared" si="565"/>
        <v>1.3533090134667669E-2</v>
      </c>
      <c r="P6019" s="4">
        <f t="shared" si="566"/>
        <v>7.5262701920734906E-2</v>
      </c>
    </row>
    <row r="6020" spans="1:16" x14ac:dyDescent="0.55000000000000004">
      <c r="A6020" s="3">
        <f t="shared" si="569"/>
        <v>6010.7238582538766</v>
      </c>
      <c r="C6020">
        <f t="shared" si="567"/>
        <v>-0.30415702763975955</v>
      </c>
      <c r="D6020">
        <f t="shared" si="568"/>
        <v>-7.9225191850932547E-2</v>
      </c>
      <c r="E6020" s="4">
        <f>(M6020-C6020)^2</f>
        <v>1.7871338159045617E-2</v>
      </c>
      <c r="K6020" s="3">
        <f t="shared" si="570"/>
        <v>6010.7238582538766</v>
      </c>
      <c r="L6020" s="4">
        <v>-0.11957215451627499</v>
      </c>
      <c r="M6020" s="4">
        <v>-0.17047330327869301</v>
      </c>
      <c r="O6020" s="4">
        <f t="shared" si="565"/>
        <v>1.397794752746589E-2</v>
      </c>
      <c r="P6020" s="4">
        <f t="shared" si="566"/>
        <v>2.9903682983818333E-2</v>
      </c>
    </row>
    <row r="6021" spans="1:16" x14ac:dyDescent="0.55000000000000004">
      <c r="A6021" s="3">
        <f t="shared" si="569"/>
        <v>6011.7238582538766</v>
      </c>
      <c r="C6021">
        <f t="shared" si="567"/>
        <v>-0.27914814815100375</v>
      </c>
      <c r="D6021">
        <f t="shared" si="568"/>
        <v>-0.12055139307668181</v>
      </c>
      <c r="E6021" s="4">
        <f>(M6021-C6021)^2</f>
        <v>6.3900060392309999E-2</v>
      </c>
      <c r="K6021" s="3">
        <f t="shared" si="570"/>
        <v>6011.7238582538766</v>
      </c>
      <c r="L6021" s="4">
        <v>-9.1521126374851797E-2</v>
      </c>
      <c r="M6021" s="4">
        <v>-2.6363535501598201E-2</v>
      </c>
      <c r="O6021" s="4">
        <f t="shared" si="565"/>
        <v>8.1319530263310128E-3</v>
      </c>
      <c r="P6021" s="4">
        <f t="shared" si="566"/>
        <v>8.3042215028473153E-4</v>
      </c>
    </row>
    <row r="6022" spans="1:16" x14ac:dyDescent="0.55000000000000004">
      <c r="A6022" s="3">
        <f t="shared" si="569"/>
        <v>6012.7238582538766</v>
      </c>
      <c r="C6022">
        <f t="shared" si="567"/>
        <v>-0.18398744983797147</v>
      </c>
      <c r="D6022">
        <f t="shared" si="568"/>
        <v>-0.13158221336534215</v>
      </c>
      <c r="E6022" s="4">
        <f>(M6022-C6022)^2</f>
        <v>9.5071454661376953E-2</v>
      </c>
      <c r="K6022" s="3">
        <f t="shared" si="570"/>
        <v>6012.7238582538766</v>
      </c>
      <c r="L6022" s="4">
        <v>-4.0548064376997102E-2</v>
      </c>
      <c r="M6022" s="4">
        <v>0.12434914328937199</v>
      </c>
      <c r="O6022" s="4">
        <f t="shared" ref="O6022:O6085" si="571">(L6022-$J$1)^2</f>
        <v>1.5369755775060485E-3</v>
      </c>
      <c r="P6022" s="4">
        <f t="shared" ref="P6022:P6085" si="572">(M6022-$J$2)^2</f>
        <v>1.4858545250709471E-2</v>
      </c>
    </row>
    <row r="6023" spans="1:16" x14ac:dyDescent="0.55000000000000004">
      <c r="A6023" s="3">
        <f t="shared" si="569"/>
        <v>6013.7238582538766</v>
      </c>
      <c r="C6023">
        <f t="shared" ref="C6023:C6086" si="573">$B$2*EXP(-C$4*((PI()/($B$1*$B$3)))^0.5)*SIN(2*PI()*$A6023/$B$3-C$4*SQRT(PI()/($B$1*$B$3)))</f>
        <v>-4.2589460206802661E-2</v>
      </c>
      <c r="D6023">
        <f t="shared" ref="D6023:D6086" si="574">$B$2*EXP(-D$4*((PI()/($B$1*$B$3)))^0.5)*SIN(2*PI()*$A6023/$B$3-D$4*SQRT(PI()/($B$1*$B$3)))</f>
        <v>-0.10954553292492339</v>
      </c>
      <c r="E6023" s="4">
        <f>(M6023-C6023)^2</f>
        <v>8.2086414584873507E-2</v>
      </c>
      <c r="K6023" s="3">
        <f t="shared" si="570"/>
        <v>6013.7238582538766</v>
      </c>
      <c r="L6023" s="4">
        <v>2.0580511886006E-2</v>
      </c>
      <c r="M6023" s="4">
        <v>0.24391780773743901</v>
      </c>
      <c r="O6023" s="4">
        <f t="shared" si="571"/>
        <v>4.806747626083674E-4</v>
      </c>
      <c r="P6023" s="4">
        <f t="shared" si="572"/>
        <v>5.8305006756356033E-2</v>
      </c>
    </row>
    <row r="6024" spans="1:16" x14ac:dyDescent="0.55000000000000004">
      <c r="A6024" s="3">
        <f t="shared" si="569"/>
        <v>6014.7238582538766</v>
      </c>
      <c r="C6024">
        <f t="shared" si="573"/>
        <v>0.10951154900748614</v>
      </c>
      <c r="D6024">
        <f t="shared" si="574"/>
        <v>-5.997931868798332E-2</v>
      </c>
      <c r="E6024" s="4">
        <f>(M6024-C6024)^2</f>
        <v>3.7204312709327086E-2</v>
      </c>
      <c r="K6024" s="3">
        <f t="shared" si="570"/>
        <v>6014.7238582538766</v>
      </c>
      <c r="L6024" s="4">
        <v>7.6554571274932204E-2</v>
      </c>
      <c r="M6024" s="4">
        <v>0.30239574408143999</v>
      </c>
      <c r="O6024" s="4">
        <f t="shared" si="571"/>
        <v>6.0681537989927103E-3</v>
      </c>
      <c r="P6024" s="4">
        <f t="shared" si="572"/>
        <v>8.9965343381462212E-2</v>
      </c>
    </row>
    <row r="6025" spans="1:16" x14ac:dyDescent="0.55000000000000004">
      <c r="A6025" s="3">
        <f t="shared" si="569"/>
        <v>6015.7238582538766</v>
      </c>
      <c r="C6025">
        <f t="shared" si="573"/>
        <v>0.23409156481378815</v>
      </c>
      <c r="D6025">
        <f t="shared" si="574"/>
        <v>4.6601042579908101E-3</v>
      </c>
      <c r="E6025" s="4">
        <f>(M6025-C6025)^2</f>
        <v>2.605615054457128E-3</v>
      </c>
      <c r="K6025" s="3">
        <f t="shared" si="570"/>
        <v>6015.7238582538766</v>
      </c>
      <c r="L6025" s="4">
        <v>0.113355063377969</v>
      </c>
      <c r="M6025" s="4">
        <v>0.28513679039324002</v>
      </c>
      <c r="O6025" s="4">
        <f t="shared" si="571"/>
        <v>1.3155825655288195E-2</v>
      </c>
      <c r="P6025" s="4">
        <f t="shared" si="572"/>
        <v>7.9909836632844011E-2</v>
      </c>
    </row>
    <row r="6026" spans="1:16" x14ac:dyDescent="0.55000000000000004">
      <c r="A6026" s="3">
        <f t="shared" si="569"/>
        <v>6016.7238582538766</v>
      </c>
      <c r="C6026">
        <f t="shared" si="573"/>
        <v>0.29984278611821408</v>
      </c>
      <c r="D6026">
        <f t="shared" si="574"/>
        <v>6.8128411465588887E-2</v>
      </c>
      <c r="E6026" s="4">
        <f>(M6026-C6026)^2</f>
        <v>1.0687264663484042E-2</v>
      </c>
      <c r="K6026" s="3">
        <f t="shared" si="570"/>
        <v>6016.7238582538766</v>
      </c>
      <c r="L6026" s="4">
        <v>0.121765076654234</v>
      </c>
      <c r="M6026" s="4">
        <v>0.19646355869082399</v>
      </c>
      <c r="O6026" s="4">
        <f t="shared" si="571"/>
        <v>1.5155791641836397E-2</v>
      </c>
      <c r="P6026" s="4">
        <f t="shared" si="572"/>
        <v>3.7639898731502655E-2</v>
      </c>
    </row>
    <row r="6027" spans="1:16" x14ac:dyDescent="0.55000000000000004">
      <c r="A6027" s="3">
        <f t="shared" si="569"/>
        <v>6017.7238582538766</v>
      </c>
      <c r="C6027">
        <f t="shared" si="573"/>
        <v>0.29024148602195515</v>
      </c>
      <c r="D6027">
        <f t="shared" si="574"/>
        <v>0.11447558779855735</v>
      </c>
      <c r="E6027" s="4">
        <f>(M6027-C6027)^2</f>
        <v>5.3664815572016862E-2</v>
      </c>
      <c r="K6027" s="3">
        <f t="shared" si="570"/>
        <v>6017.7238582538766</v>
      </c>
      <c r="L6027" s="4">
        <v>9.9678271106750094E-2</v>
      </c>
      <c r="M6027" s="4">
        <v>5.8584809942855601E-2</v>
      </c>
      <c r="O6027" s="4">
        <f t="shared" si="571"/>
        <v>1.0205455675640081E-2</v>
      </c>
      <c r="P6027" s="4">
        <f t="shared" si="572"/>
        <v>3.150722757613389E-3</v>
      </c>
    </row>
    <row r="6028" spans="1:16" x14ac:dyDescent="0.55000000000000004">
      <c r="A6028" s="3">
        <f t="shared" ref="A6028:A6091" si="575">K6028</f>
        <v>6018.7238582538766</v>
      </c>
      <c r="C6028">
        <f t="shared" si="573"/>
        <v>0.20770053621783283</v>
      </c>
      <c r="D6028">
        <f t="shared" si="574"/>
        <v>0.13205427418007551</v>
      </c>
      <c r="E6028" s="4">
        <f>(M6028-C6028)^2</f>
        <v>9.100322270060128E-2</v>
      </c>
      <c r="K6028" s="3">
        <f t="shared" si="570"/>
        <v>6018.7238582538766</v>
      </c>
      <c r="L6028" s="4">
        <v>5.2626424201479401E-2</v>
      </c>
      <c r="M6028" s="4">
        <v>-9.3966867889076405E-2</v>
      </c>
      <c r="O6028" s="4">
        <f t="shared" si="571"/>
        <v>2.912783404109449E-3</v>
      </c>
      <c r="P6028" s="4">
        <f t="shared" si="572"/>
        <v>9.2968894022408492E-3</v>
      </c>
    </row>
    <row r="6029" spans="1:16" x14ac:dyDescent="0.55000000000000004">
      <c r="A6029" s="3">
        <f t="shared" si="575"/>
        <v>6019.7238582538766</v>
      </c>
      <c r="C6029">
        <f t="shared" si="573"/>
        <v>7.2963036005181628E-2</v>
      </c>
      <c r="D6029">
        <f t="shared" si="574"/>
        <v>0.11644682775499939</v>
      </c>
      <c r="E6029" s="4">
        <f>(M6029-C6029)^2</f>
        <v>8.7584624876609701E-2</v>
      </c>
      <c r="K6029" s="3">
        <f t="shared" ref="K6029:K6092" si="576">K6028+1</f>
        <v>6019.7238582538766</v>
      </c>
      <c r="L6029" s="4">
        <v>-7.6060371156858797E-3</v>
      </c>
      <c r="M6029" s="4">
        <v>-0.22298396073006099</v>
      </c>
      <c r="O6029" s="4">
        <f t="shared" si="571"/>
        <v>3.9215810511326223E-5</v>
      </c>
      <c r="P6029" s="4">
        <f t="shared" si="572"/>
        <v>5.0822053513042517E-2</v>
      </c>
    </row>
    <row r="6030" spans="1:16" x14ac:dyDescent="0.55000000000000004">
      <c r="A6030" s="3">
        <f t="shared" si="575"/>
        <v>6020.7238582538766</v>
      </c>
      <c r="C6030">
        <f t="shared" si="573"/>
        <v>-8.0110568948535479E-2</v>
      </c>
      <c r="D6030">
        <f t="shared" si="574"/>
        <v>7.1575505436586639E-2</v>
      </c>
      <c r="E6030" s="4">
        <f>(M6030-C6030)^2</f>
        <v>4.6674477763072965E-2</v>
      </c>
      <c r="K6030" s="3">
        <f t="shared" si="576"/>
        <v>6020.7238582538766</v>
      </c>
      <c r="L6030" s="4">
        <v>-6.5933519252799E-2</v>
      </c>
      <c r="M6030" s="4">
        <v>-0.29615333731413701</v>
      </c>
      <c r="O6030" s="4">
        <f t="shared" si="571"/>
        <v>4.1718338631681557E-3</v>
      </c>
      <c r="P6030" s="4">
        <f t="shared" si="572"/>
        <v>8.9166049665391447E-2</v>
      </c>
    </row>
    <row r="6031" spans="1:16" x14ac:dyDescent="0.55000000000000004">
      <c r="A6031" s="3">
        <f t="shared" si="575"/>
        <v>6021.7238582538766</v>
      </c>
      <c r="C6031">
        <f t="shared" si="573"/>
        <v>-0.21305184576008732</v>
      </c>
      <c r="D6031">
        <f t="shared" si="574"/>
        <v>8.7167741997256128E-3</v>
      </c>
      <c r="E6031" s="4">
        <f>(M6031-C6031)^2</f>
        <v>6.7399876195020038E-3</v>
      </c>
      <c r="K6031" s="3">
        <f t="shared" si="576"/>
        <v>6021.7238582538766</v>
      </c>
      <c r="L6031" s="4">
        <v>-0.10774754247119001</v>
      </c>
      <c r="M6031" s="4">
        <v>-0.29514927336596303</v>
      </c>
      <c r="O6031" s="4">
        <f t="shared" si="571"/>
        <v>1.1321759756075411E-2</v>
      </c>
      <c r="P6031" s="4">
        <f t="shared" si="572"/>
        <v>8.8567417068318013E-2</v>
      </c>
    </row>
    <row r="6032" spans="1:16" x14ac:dyDescent="0.55000000000000004">
      <c r="A6032" s="3">
        <f t="shared" si="575"/>
        <v>6022.7238582538766</v>
      </c>
      <c r="C6032">
        <f t="shared" si="573"/>
        <v>-0.2924517518589822</v>
      </c>
      <c r="D6032">
        <f t="shared" si="574"/>
        <v>-5.6332541386183974E-2</v>
      </c>
      <c r="E6032" s="4">
        <f>(M6032-C6032)^2</f>
        <v>5.2169575020868716E-3</v>
      </c>
      <c r="K6032" s="3">
        <f t="shared" si="576"/>
        <v>6022.7238582538766</v>
      </c>
      <c r="L6032" s="4">
        <v>-0.122575525260445</v>
      </c>
      <c r="M6032" s="4">
        <v>-0.220223242930119</v>
      </c>
      <c r="O6032" s="4">
        <f t="shared" si="571"/>
        <v>1.4697135019857881E-2</v>
      </c>
      <c r="P6032" s="4">
        <f t="shared" si="572"/>
        <v>4.9584936595655403E-2</v>
      </c>
    </row>
    <row r="6033" spans="1:16" x14ac:dyDescent="0.55000000000000004">
      <c r="A6033" s="3">
        <f t="shared" si="575"/>
        <v>6023.7238582538766</v>
      </c>
      <c r="C6033">
        <f t="shared" si="573"/>
        <v>-0.29835655348680101</v>
      </c>
      <c r="D6033">
        <f t="shared" si="574"/>
        <v>-0.10722510807943093</v>
      </c>
      <c r="E6033" s="4">
        <f>(M6033-C6033)^2</f>
        <v>4.3353743724951439E-2</v>
      </c>
      <c r="K6033" s="3">
        <f t="shared" si="576"/>
        <v>6023.7238582538766</v>
      </c>
      <c r="L6033" s="4">
        <v>-0.106703707344868</v>
      </c>
      <c r="M6033" s="4">
        <v>-9.0140935136612296E-2</v>
      </c>
      <c r="O6033" s="4">
        <f t="shared" si="571"/>
        <v>1.1100713387112205E-2</v>
      </c>
      <c r="P6033" s="4">
        <f t="shared" si="572"/>
        <v>8.5737313949685451E-3</v>
      </c>
    </row>
    <row r="6034" spans="1:16" x14ac:dyDescent="0.55000000000000004">
      <c r="A6034" s="3">
        <f t="shared" si="575"/>
        <v>6024.7238582538766</v>
      </c>
      <c r="C6034">
        <f t="shared" si="573"/>
        <v>-0.22928233403256434</v>
      </c>
      <c r="D6034">
        <f t="shared" si="574"/>
        <v>-0.13117127944373186</v>
      </c>
      <c r="E6034" s="4">
        <f>(M6034-C6034)^2</f>
        <v>8.5147276818270598E-2</v>
      </c>
      <c r="K6034" s="3">
        <f t="shared" si="576"/>
        <v>6024.7238582538766</v>
      </c>
      <c r="L6034" s="4">
        <v>-6.4107283983025301E-2</v>
      </c>
      <c r="M6034" s="4">
        <v>6.2517729055623805E-2</v>
      </c>
      <c r="O6034" s="4">
        <f t="shared" si="571"/>
        <v>3.9392568943028578E-3</v>
      </c>
      <c r="P6034" s="4">
        <f t="shared" si="572"/>
        <v>3.6077103297992041E-3</v>
      </c>
    </row>
    <row r="6035" spans="1:16" x14ac:dyDescent="0.55000000000000004">
      <c r="A6035" s="3">
        <f t="shared" si="575"/>
        <v>6025.7238582538766</v>
      </c>
      <c r="C6035">
        <f t="shared" si="573"/>
        <v>-0.10258791231925184</v>
      </c>
      <c r="D6035">
        <f t="shared" si="574"/>
        <v>-0.12215322055454854</v>
      </c>
      <c r="E6035" s="4">
        <f>(M6035-C6035)^2</f>
        <v>9.1268248216803502E-2</v>
      </c>
      <c r="K6035" s="3">
        <f t="shared" si="576"/>
        <v>6025.7238582538766</v>
      </c>
      <c r="L6035" s="4">
        <v>-5.4547936549164703E-3</v>
      </c>
      <c r="M6035" s="4">
        <v>0.19951844017404399</v>
      </c>
      <c r="O6035" s="4">
        <f t="shared" si="571"/>
        <v>1.6900398036844815E-5</v>
      </c>
      <c r="P6035" s="4">
        <f t="shared" si="572"/>
        <v>3.8834586438869806E-2</v>
      </c>
    </row>
    <row r="6036" spans="1:16" x14ac:dyDescent="0.55000000000000004">
      <c r="A6036" s="3">
        <f t="shared" si="575"/>
        <v>6026.7238582538766</v>
      </c>
      <c r="C6036">
        <f t="shared" si="573"/>
        <v>4.9887546045120773E-2</v>
      </c>
      <c r="D6036">
        <f t="shared" si="574"/>
        <v>-8.2437230642328163E-2</v>
      </c>
      <c r="E6036" s="4">
        <f>(M6036-C6036)^2</f>
        <v>5.6008416701346098E-2</v>
      </c>
      <c r="K6036" s="3">
        <f t="shared" si="576"/>
        <v>6026.7238582538766</v>
      </c>
      <c r="L6036" s="4">
        <v>5.45638835831493E-2</v>
      </c>
      <c r="M6036" s="4">
        <v>0.28654852022833099</v>
      </c>
      <c r="O6036" s="4">
        <f t="shared" si="571"/>
        <v>3.1256673264919606E-3</v>
      </c>
      <c r="P6036" s="4">
        <f t="shared" si="572"/>
        <v>8.070997445369342E-2</v>
      </c>
    </row>
    <row r="6037" spans="1:16" x14ac:dyDescent="0.55000000000000004">
      <c r="A6037" s="3">
        <f t="shared" si="575"/>
        <v>6027.7238582538766</v>
      </c>
      <c r="C6037">
        <f t="shared" si="573"/>
        <v>0.18982592646376079</v>
      </c>
      <c r="D6037">
        <f t="shared" si="574"/>
        <v>-2.2004206758412477E-2</v>
      </c>
      <c r="E6037" s="4">
        <f>(M6037-C6037)^2</f>
        <v>1.2540599755827551E-2</v>
      </c>
      <c r="K6037" s="3">
        <f t="shared" si="576"/>
        <v>6027.7238582538766</v>
      </c>
      <c r="L6037" s="4">
        <v>0.100916697688055</v>
      </c>
      <c r="M6037" s="4">
        <v>0.301810745773467</v>
      </c>
      <c r="O6037" s="4">
        <f t="shared" si="571"/>
        <v>1.0457206173428575E-2</v>
      </c>
      <c r="P6037" s="4">
        <f t="shared" si="572"/>
        <v>8.9614754206416528E-2</v>
      </c>
    </row>
    <row r="6038" spans="1:16" x14ac:dyDescent="0.55000000000000004">
      <c r="A6038" s="3">
        <f t="shared" si="575"/>
        <v>6028.7238582538766</v>
      </c>
      <c r="C6038">
        <f t="shared" si="573"/>
        <v>0.28205976687527218</v>
      </c>
      <c r="D6038">
        <f t="shared" si="574"/>
        <v>4.3958623202103912E-2</v>
      </c>
      <c r="E6038" s="4">
        <f>(M6038-C6038)^2</f>
        <v>1.6465066548944415E-3</v>
      </c>
      <c r="K6038" s="3">
        <f t="shared" si="576"/>
        <v>6028.7238582538766</v>
      </c>
      <c r="L6038" s="4">
        <v>0.121994298815247</v>
      </c>
      <c r="M6038" s="4">
        <v>0.241482597741701</v>
      </c>
      <c r="O6038" s="4">
        <f t="shared" si="571"/>
        <v>1.5212282742924325E-2</v>
      </c>
      <c r="P6038" s="4">
        <f t="shared" si="572"/>
        <v>5.7134904464433742E-2</v>
      </c>
    </row>
    <row r="6039" spans="1:16" x14ac:dyDescent="0.55000000000000004">
      <c r="A6039" s="3">
        <f t="shared" si="575"/>
        <v>6029.7238582538766</v>
      </c>
      <c r="C6039">
        <f t="shared" si="573"/>
        <v>0.30341007897199951</v>
      </c>
      <c r="D6039">
        <f t="shared" si="574"/>
        <v>9.8874353652582833E-2</v>
      </c>
      <c r="E6039" s="4">
        <f>(M6039-C6039)^2</f>
        <v>3.3392607934974956E-2</v>
      </c>
      <c r="K6039" s="3">
        <f t="shared" si="576"/>
        <v>6029.7238582538766</v>
      </c>
      <c r="L6039" s="4">
        <v>0.112517671006473</v>
      </c>
      <c r="M6039" s="4">
        <v>0.12067363505624699</v>
      </c>
      <c r="O6039" s="4">
        <f t="shared" si="571"/>
        <v>1.2964431001166782E-2</v>
      </c>
      <c r="P6039" s="4">
        <f t="shared" si="572"/>
        <v>1.3975997808961449E-2</v>
      </c>
    </row>
    <row r="6040" spans="1:16" x14ac:dyDescent="0.55000000000000004">
      <c r="A6040" s="3">
        <f t="shared" si="575"/>
        <v>6030.7238582538766</v>
      </c>
      <c r="C6040">
        <f t="shared" si="573"/>
        <v>0.24851138483136265</v>
      </c>
      <c r="D6040">
        <f t="shared" si="574"/>
        <v>0.12894228987720466</v>
      </c>
      <c r="E6040" s="4">
        <f>(M6040-C6040)^2</f>
        <v>7.7768573369690785E-2</v>
      </c>
      <c r="K6040" s="3">
        <f t="shared" si="576"/>
        <v>6030.7238582538766</v>
      </c>
      <c r="L6040" s="4">
        <v>7.4860294485172202E-2</v>
      </c>
      <c r="M6040" s="4">
        <v>-3.0358788133927402E-2</v>
      </c>
      <c r="O6040" s="4">
        <f t="shared" si="571"/>
        <v>5.8070616212605886E-3</v>
      </c>
      <c r="P6040" s="4">
        <f t="shared" si="572"/>
        <v>1.076646953058633E-3</v>
      </c>
    </row>
    <row r="6041" spans="1:16" x14ac:dyDescent="0.55000000000000004">
      <c r="A6041" s="3">
        <f t="shared" si="575"/>
        <v>6031.7238582538766</v>
      </c>
      <c r="C6041">
        <f t="shared" si="573"/>
        <v>0.13116009782943297</v>
      </c>
      <c r="D6041">
        <f t="shared" si="574"/>
        <v>0.12660615601151526</v>
      </c>
      <c r="E6041" s="4">
        <f>(M6041-C6041)^2</f>
        <v>9.2993137751991653E-2</v>
      </c>
      <c r="K6041" s="3">
        <f t="shared" si="576"/>
        <v>6031.7238582538766</v>
      </c>
      <c r="L6041" s="4">
        <v>1.8453692810508501E-2</v>
      </c>
      <c r="M6041" s="4">
        <v>-0.173787664503711</v>
      </c>
      <c r="O6041" s="4">
        <f t="shared" si="571"/>
        <v>3.919400993601679E-4</v>
      </c>
      <c r="P6041" s="4">
        <f t="shared" si="572"/>
        <v>3.1060951828009439E-2</v>
      </c>
    </row>
    <row r="6042" spans="1:16" x14ac:dyDescent="0.55000000000000004">
      <c r="A6042" s="3">
        <f t="shared" si="575"/>
        <v>6032.7238582538766</v>
      </c>
      <c r="C6042">
        <f t="shared" si="573"/>
        <v>-1.9152609410784539E-2</v>
      </c>
      <c r="D6042">
        <f t="shared" si="574"/>
        <v>9.2453038306237731E-2</v>
      </c>
      <c r="E6042" s="4">
        <f>(M6042-C6042)^2</f>
        <v>6.4789457412526646E-2</v>
      </c>
      <c r="K6042" s="3">
        <f t="shared" si="576"/>
        <v>6032.7238582538766</v>
      </c>
      <c r="L6042" s="4">
        <v>-4.2574750706946198E-2</v>
      </c>
      <c r="M6042" s="4">
        <v>-0.27369034219813898</v>
      </c>
      <c r="O6042" s="4">
        <f t="shared" si="571"/>
        <v>1.6999925920606139E-3</v>
      </c>
      <c r="P6042" s="4">
        <f t="shared" si="572"/>
        <v>7.6255427479052049E-2</v>
      </c>
    </row>
    <row r="6043" spans="1:16" x14ac:dyDescent="0.55000000000000004">
      <c r="A6043" s="3">
        <f t="shared" si="575"/>
        <v>6033.7238582538766</v>
      </c>
      <c r="C6043">
        <f t="shared" si="573"/>
        <v>-0.16465213628650766</v>
      </c>
      <c r="D6043">
        <f t="shared" si="574"/>
        <v>3.5065846379250316E-2</v>
      </c>
      <c r="E6043" s="4">
        <f>(M6043-C6043)^2</f>
        <v>1.9710317868936796E-2</v>
      </c>
      <c r="K6043" s="3">
        <f t="shared" si="576"/>
        <v>6033.7238582538766</v>
      </c>
      <c r="L6043" s="4">
        <v>-9.2940083795267497E-2</v>
      </c>
      <c r="M6043" s="4">
        <v>-0.30504557583742398</v>
      </c>
      <c r="O6043" s="4">
        <f t="shared" si="571"/>
        <v>8.3898820839145554E-3</v>
      </c>
      <c r="P6043" s="4">
        <f t="shared" si="572"/>
        <v>9.4555688205340729E-2</v>
      </c>
    </row>
    <row r="6044" spans="1:16" x14ac:dyDescent="0.55000000000000004">
      <c r="A6044" s="3">
        <f t="shared" si="575"/>
        <v>6034.7238582538766</v>
      </c>
      <c r="C6044">
        <f t="shared" si="573"/>
        <v>-0.26877346699552634</v>
      </c>
      <c r="D6044">
        <f t="shared" si="574"/>
        <v>-3.1133630058393407E-2</v>
      </c>
      <c r="E6044" s="4">
        <f>(M6044-C6044)^2</f>
        <v>7.6969290077848719E-5</v>
      </c>
      <c r="K6044" s="3">
        <f t="shared" si="576"/>
        <v>6034.7238582538766</v>
      </c>
      <c r="L6044" s="4">
        <v>-0.120027996338642</v>
      </c>
      <c r="M6044" s="4">
        <v>-0.26000025264285898</v>
      </c>
      <c r="O6044" s="4">
        <f t="shared" si="571"/>
        <v>1.4085942190716022E-2</v>
      </c>
      <c r="P6044" s="4">
        <f t="shared" si="572"/>
        <v>6.8881977879165196E-2</v>
      </c>
    </row>
    <row r="6045" spans="1:16" x14ac:dyDescent="0.55000000000000004">
      <c r="A6045" s="3">
        <f t="shared" si="575"/>
        <v>6035.7238582538766</v>
      </c>
      <c r="C6045">
        <f t="shared" si="573"/>
        <v>-0.30535020646746952</v>
      </c>
      <c r="D6045">
        <f t="shared" si="574"/>
        <v>-8.9509014558957975E-2</v>
      </c>
      <c r="E6045" s="4">
        <f>(M6045-C6045)^2</f>
        <v>2.4184589645505388E-2</v>
      </c>
      <c r="K6045" s="3">
        <f t="shared" si="576"/>
        <v>6035.7238582538766</v>
      </c>
      <c r="L6045" s="4">
        <v>-0.11705415259937201</v>
      </c>
      <c r="M6045" s="4">
        <v>-0.14983625324942099</v>
      </c>
      <c r="O6045" s="4">
        <f t="shared" si="571"/>
        <v>1.3388889335371735E-2</v>
      </c>
      <c r="P6045" s="4">
        <f t="shared" si="572"/>
        <v>2.3192172195841639E-2</v>
      </c>
    </row>
    <row r="6046" spans="1:16" x14ac:dyDescent="0.55000000000000004">
      <c r="A6046" s="3">
        <f t="shared" si="575"/>
        <v>6036.7238582538766</v>
      </c>
      <c r="C6046">
        <f t="shared" si="573"/>
        <v>-0.26519037253224259</v>
      </c>
      <c r="D6046">
        <f t="shared" si="574"/>
        <v>-0.12539017792973042</v>
      </c>
      <c r="E6046" s="4">
        <f>(M6046-C6046)^2</f>
        <v>6.9192954966597192E-2</v>
      </c>
      <c r="K6046" s="3">
        <f t="shared" si="576"/>
        <v>6036.7238582538766</v>
      </c>
      <c r="L6046" s="4">
        <v>-8.4763370190345799E-2</v>
      </c>
      <c r="M6046" s="4">
        <v>-2.1448347130330401E-3</v>
      </c>
      <c r="O6046" s="4">
        <f t="shared" si="571"/>
        <v>6.9588273125646563E-3</v>
      </c>
      <c r="P6046" s="4">
        <f t="shared" si="572"/>
        <v>2.1144780298156431E-5</v>
      </c>
    </row>
    <row r="6047" spans="1:16" x14ac:dyDescent="0.55000000000000004">
      <c r="A6047" s="3">
        <f t="shared" si="575"/>
        <v>6037.7238582538766</v>
      </c>
      <c r="C6047">
        <f t="shared" si="573"/>
        <v>-0.15838640324779177</v>
      </c>
      <c r="D6047">
        <f t="shared" si="574"/>
        <v>-0.12975994098228699</v>
      </c>
      <c r="E6047" s="4">
        <f>(M6047-C6047)^2</f>
        <v>9.2702086996020894E-2</v>
      </c>
      <c r="K6047" s="3">
        <f t="shared" si="576"/>
        <v>6037.7238582538766</v>
      </c>
      <c r="L6047" s="4">
        <v>-3.1243075883373599E-2</v>
      </c>
      <c r="M6047" s="4">
        <v>0.14608377098282299</v>
      </c>
      <c r="O6047" s="4">
        <f t="shared" si="571"/>
        <v>8.9396763806496465E-4</v>
      </c>
      <c r="P6047" s="4">
        <f t="shared" si="572"/>
        <v>2.0629651676389364E-2</v>
      </c>
    </row>
    <row r="6048" spans="1:16" x14ac:dyDescent="0.55000000000000004">
      <c r="A6048" s="3">
        <f t="shared" si="575"/>
        <v>6038.7238582538766</v>
      </c>
      <c r="C6048">
        <f t="shared" si="573"/>
        <v>-1.1778858914004091E-2</v>
      </c>
      <c r="D6048">
        <f t="shared" si="574"/>
        <v>-0.1015201526882583</v>
      </c>
      <c r="E6048" s="4">
        <f>(M6048-C6048)^2</f>
        <v>7.2632216776942982E-2</v>
      </c>
      <c r="K6048" s="3">
        <f t="shared" si="576"/>
        <v>6038.7238582538766</v>
      </c>
      <c r="L6048" s="4">
        <v>3.0102240596561001E-2</v>
      </c>
      <c r="M6048" s="4">
        <v>0.25772478999810799</v>
      </c>
      <c r="O6048" s="4">
        <f t="shared" si="571"/>
        <v>9.8885248087237742E-4</v>
      </c>
      <c r="P6048" s="4">
        <f t="shared" si="572"/>
        <v>6.5163426047782941E-2</v>
      </c>
    </row>
    <row r="6049" spans="1:16" x14ac:dyDescent="0.55000000000000004">
      <c r="A6049" s="3">
        <f t="shared" si="575"/>
        <v>6039.7238582538766</v>
      </c>
      <c r="C6049">
        <f t="shared" si="573"/>
        <v>0.13778879238090241</v>
      </c>
      <c r="D6049">
        <f t="shared" si="574"/>
        <v>-4.7767662964623696E-2</v>
      </c>
      <c r="E6049" s="4">
        <f>(M6049-C6049)^2</f>
        <v>2.7898434350159564E-2</v>
      </c>
      <c r="K6049" s="3">
        <f t="shared" si="576"/>
        <v>6039.7238582538766</v>
      </c>
      <c r="L6049" s="4">
        <v>8.39082641783436E-2</v>
      </c>
      <c r="M6049" s="4">
        <v>0.30481703654984399</v>
      </c>
      <c r="O6049" s="4">
        <f t="shared" si="571"/>
        <v>7.2679117672521994E-3</v>
      </c>
      <c r="P6049" s="4">
        <f t="shared" si="572"/>
        <v>9.1423701780091335E-2</v>
      </c>
    </row>
    <row r="6050" spans="1:16" x14ac:dyDescent="0.55000000000000004">
      <c r="A6050" s="3">
        <f t="shared" si="575"/>
        <v>6040.7238582538766</v>
      </c>
      <c r="C6050">
        <f t="shared" si="573"/>
        <v>0.25272918763586555</v>
      </c>
      <c r="D6050">
        <f t="shared" si="574"/>
        <v>1.7989163739809657E-2</v>
      </c>
      <c r="E6050" s="4">
        <f>(M6050-C6050)^2</f>
        <v>5.2151841636743728E-4</v>
      </c>
      <c r="K6050" s="3">
        <f t="shared" si="576"/>
        <v>6040.7238582538766</v>
      </c>
      <c r="L6050" s="4">
        <v>0.116698942467579</v>
      </c>
      <c r="M6050" s="4">
        <v>0.27556596535005801</v>
      </c>
      <c r="O6050" s="4">
        <f t="shared" si="571"/>
        <v>1.3934085339261449E-2</v>
      </c>
      <c r="P6050" s="4">
        <f t="shared" si="572"/>
        <v>7.4590412899199141E-2</v>
      </c>
    </row>
    <row r="6051" spans="1:16" x14ac:dyDescent="0.55000000000000004">
      <c r="A6051" s="3">
        <f t="shared" si="575"/>
        <v>6041.7238582538766</v>
      </c>
      <c r="C6051">
        <f t="shared" si="573"/>
        <v>0.30415702763974256</v>
      </c>
      <c r="D6051">
        <f t="shared" si="574"/>
        <v>7.922519185086678E-2</v>
      </c>
      <c r="E6051" s="4">
        <f>(M6051-C6051)^2</f>
        <v>1.6093291891144602E-2</v>
      </c>
      <c r="K6051" s="3">
        <f t="shared" si="576"/>
        <v>6041.7238582538766</v>
      </c>
      <c r="L6051" s="4">
        <v>0.120261646668129</v>
      </c>
      <c r="M6051" s="4">
        <v>0.17729768864121001</v>
      </c>
      <c r="O6051" s="4">
        <f t="shared" si="571"/>
        <v>1.4787880837375979E-2</v>
      </c>
      <c r="P6051" s="4">
        <f t="shared" si="572"/>
        <v>3.0570486569040496E-2</v>
      </c>
    </row>
    <row r="6052" spans="1:16" x14ac:dyDescent="0.55000000000000004">
      <c r="A6052" s="3">
        <f t="shared" si="575"/>
        <v>6042.7238582538766</v>
      </c>
      <c r="C6052">
        <f t="shared" si="573"/>
        <v>0.27914814815096817</v>
      </c>
      <c r="D6052">
        <f t="shared" si="574"/>
        <v>0.12055139307669731</v>
      </c>
      <c r="E6052" s="4">
        <f>(M6052-C6052)^2</f>
        <v>5.979200722057941E-2</v>
      </c>
      <c r="K6052" s="3">
        <f t="shared" si="576"/>
        <v>6042.7238582538766</v>
      </c>
      <c r="L6052" s="4">
        <v>9.3704075411553497E-2</v>
      </c>
      <c r="M6052" s="4">
        <v>3.4624105937161698E-2</v>
      </c>
      <c r="O6052" s="4">
        <f t="shared" si="571"/>
        <v>9.0340956329580564E-3</v>
      </c>
      <c r="P6052" s="4">
        <f t="shared" si="572"/>
        <v>1.0349471995882021E-3</v>
      </c>
    </row>
    <row r="6053" spans="1:16" x14ac:dyDescent="0.55000000000000004">
      <c r="A6053" s="3">
        <f t="shared" si="575"/>
        <v>6043.7238582538766</v>
      </c>
      <c r="C6053">
        <f t="shared" si="573"/>
        <v>0.18398744983801232</v>
      </c>
      <c r="D6053">
        <f t="shared" si="574"/>
        <v>0.13158221336534404</v>
      </c>
      <c r="E6053" s="4">
        <f>(M6053-C6053)^2</f>
        <v>9.0425751562293363E-2</v>
      </c>
      <c r="K6053" s="3">
        <f t="shared" si="576"/>
        <v>6043.7238582538766</v>
      </c>
      <c r="L6053" s="4">
        <v>4.3677737170272297E-2</v>
      </c>
      <c r="M6053" s="4">
        <v>-0.116721298891208</v>
      </c>
      <c r="O6053" s="4">
        <f t="shared" si="571"/>
        <v>2.0269373941770707E-3</v>
      </c>
      <c r="P6053" s="4">
        <f t="shared" si="572"/>
        <v>1.4202635234896033E-2</v>
      </c>
    </row>
    <row r="6054" spans="1:16" x14ac:dyDescent="0.55000000000000004">
      <c r="A6054" s="3">
        <f t="shared" si="575"/>
        <v>6044.7238582538766</v>
      </c>
      <c r="C6054">
        <f t="shared" si="573"/>
        <v>4.2589460206853343E-2</v>
      </c>
      <c r="D6054">
        <f t="shared" si="574"/>
        <v>0.10954553292493575</v>
      </c>
      <c r="E6054" s="4">
        <f>(M6054-C6054)^2</f>
        <v>7.9198674462169147E-2</v>
      </c>
      <c r="K6054" s="3">
        <f t="shared" si="576"/>
        <v>6044.7238582538766</v>
      </c>
      <c r="L6054" s="4">
        <v>-1.7287961302313599E-2</v>
      </c>
      <c r="M6054" s="4">
        <v>-0.238833130325906</v>
      </c>
      <c r="O6054" s="4">
        <f t="shared" si="571"/>
        <v>2.5421678074897419E-4</v>
      </c>
      <c r="P6054" s="4">
        <f t="shared" si="572"/>
        <v>5.8219243125002214E-2</v>
      </c>
    </row>
    <row r="6055" spans="1:16" x14ac:dyDescent="0.55000000000000004">
      <c r="A6055" s="3">
        <f t="shared" si="575"/>
        <v>6045.7238582538766</v>
      </c>
      <c r="C6055">
        <f t="shared" si="573"/>
        <v>-0.109511549007568</v>
      </c>
      <c r="D6055">
        <f t="shared" si="574"/>
        <v>5.9979318687949527E-2</v>
      </c>
      <c r="E6055" s="4">
        <f>(M6055-C6055)^2</f>
        <v>3.6716758004165774E-2</v>
      </c>
      <c r="K6055" s="3">
        <f t="shared" si="576"/>
        <v>6045.7238582538766</v>
      </c>
      <c r="L6055" s="4">
        <v>-7.3923782620009204E-2</v>
      </c>
      <c r="M6055" s="4">
        <v>-0.30112772265730398</v>
      </c>
      <c r="O6055" s="4">
        <f t="shared" si="571"/>
        <v>5.2678561582623368E-3</v>
      </c>
      <c r="P6055" s="4">
        <f t="shared" si="572"/>
        <v>9.2161565230936396E-2</v>
      </c>
    </row>
    <row r="6056" spans="1:16" x14ac:dyDescent="0.55000000000000004">
      <c r="A6056" s="3">
        <f t="shared" si="575"/>
        <v>6046.7238582538766</v>
      </c>
      <c r="C6056">
        <f t="shared" si="573"/>
        <v>-0.23409156481366614</v>
      </c>
      <c r="D6056">
        <f t="shared" si="574"/>
        <v>-4.6601042579086701E-3</v>
      </c>
      <c r="E6056" s="4">
        <f>(M6056-C6056)^2</f>
        <v>2.9064437914419474E-3</v>
      </c>
      <c r="K6056" s="3">
        <f t="shared" si="576"/>
        <v>6046.7238582538766</v>
      </c>
      <c r="L6056" s="4">
        <v>-0.112044933990669</v>
      </c>
      <c r="M6056" s="4">
        <v>-0.28800300878841001</v>
      </c>
      <c r="O6056" s="4">
        <f t="shared" si="571"/>
        <v>1.2254744546084337E-2</v>
      </c>
      <c r="P6056" s="4">
        <f t="shared" si="572"/>
        <v>8.4364989698198958E-2</v>
      </c>
    </row>
    <row r="6057" spans="1:16" x14ac:dyDescent="0.55000000000000004">
      <c r="A6057" s="3">
        <f t="shared" si="575"/>
        <v>6047.7238582538766</v>
      </c>
      <c r="C6057">
        <f t="shared" si="573"/>
        <v>-0.29984278611823068</v>
      </c>
      <c r="D6057">
        <f t="shared" si="574"/>
        <v>-6.8128411465621388E-2</v>
      </c>
      <c r="E6057" s="4">
        <f>(M6057-C6057)^2</f>
        <v>9.4277558274268453E-3</v>
      </c>
      <c r="K6057" s="3">
        <f t="shared" si="576"/>
        <v>6047.7238582538766</v>
      </c>
      <c r="L6057" s="4">
        <v>-0.122103736567059</v>
      </c>
      <c r="M6057" s="4">
        <v>-0.20274615472750299</v>
      </c>
      <c r="O6057" s="4">
        <f t="shared" si="571"/>
        <v>1.4582966075085966E-2</v>
      </c>
      <c r="P6057" s="4">
        <f t="shared" si="572"/>
        <v>4.2106902680875767E-2</v>
      </c>
    </row>
    <row r="6058" spans="1:16" x14ac:dyDescent="0.55000000000000004">
      <c r="A6058" s="3">
        <f t="shared" si="575"/>
        <v>6048.7238582538766</v>
      </c>
      <c r="C6058">
        <f t="shared" si="573"/>
        <v>-0.2902414860219279</v>
      </c>
      <c r="D6058">
        <f t="shared" si="574"/>
        <v>-0.11447558779857626</v>
      </c>
      <c r="E6058" s="4">
        <f>(M6058-C6058)^2</f>
        <v>4.9966205220578055E-2</v>
      </c>
      <c r="K6058" s="3">
        <f t="shared" si="576"/>
        <v>6048.7238582538766</v>
      </c>
      <c r="L6058" s="4">
        <v>-0.10158090084363899</v>
      </c>
      <c r="M6058" s="4">
        <v>-6.6710268469260203E-2</v>
      </c>
      <c r="O6058" s="4">
        <f t="shared" si="571"/>
        <v>1.0047479535924438E-2</v>
      </c>
      <c r="P6058" s="4">
        <f t="shared" si="572"/>
        <v>4.7836283453732888E-3</v>
      </c>
    </row>
    <row r="6059" spans="1:16" x14ac:dyDescent="0.55000000000000004">
      <c r="A6059" s="3">
        <f t="shared" si="575"/>
        <v>6049.7238582538766</v>
      </c>
      <c r="C6059">
        <f t="shared" si="573"/>
        <v>-0.20770053621797213</v>
      </c>
      <c r="D6059">
        <f t="shared" si="574"/>
        <v>-0.13205427418007426</v>
      </c>
      <c r="E6059" s="4">
        <f>(M6059-C6059)^2</f>
        <v>8.6279753570083009E-2</v>
      </c>
      <c r="K6059" s="3">
        <f t="shared" si="576"/>
        <v>6049.7238582538766</v>
      </c>
      <c r="L6059" s="4">
        <v>-5.5616498341771001E-2</v>
      </c>
      <c r="M6059" s="4">
        <v>8.6033618367569703E-2</v>
      </c>
      <c r="O6059" s="4">
        <f t="shared" si="571"/>
        <v>2.9455274910524343E-3</v>
      </c>
      <c r="P6059" s="4">
        <f t="shared" si="572"/>
        <v>6.9856344020740105E-3</v>
      </c>
    </row>
    <row r="6060" spans="1:16" x14ac:dyDescent="0.55000000000000004">
      <c r="A6060" s="3">
        <f t="shared" si="575"/>
        <v>6050.7238582538766</v>
      </c>
      <c r="C6060">
        <f t="shared" si="573"/>
        <v>-7.2963036005096488E-2</v>
      </c>
      <c r="D6060">
        <f t="shared" si="574"/>
        <v>-0.11644682775498148</v>
      </c>
      <c r="E6060" s="4">
        <f>(M6060-C6060)^2</f>
        <v>8.4211912115493517E-2</v>
      </c>
      <c r="K6060" s="3">
        <f t="shared" si="576"/>
        <v>6050.7238582538766</v>
      </c>
      <c r="L6060" s="4">
        <v>4.2774011895011796E-3</v>
      </c>
      <c r="M6060" s="4">
        <v>0.21722985177042001</v>
      </c>
      <c r="O6060" s="4">
        <f t="shared" si="571"/>
        <v>3.1597726142429696E-5</v>
      </c>
      <c r="P6060" s="4">
        <f t="shared" si="572"/>
        <v>4.6128876694779372E-2</v>
      </c>
    </row>
    <row r="6061" spans="1:16" x14ac:dyDescent="0.55000000000000004">
      <c r="A6061" s="3">
        <f t="shared" si="575"/>
        <v>6051.7238582538766</v>
      </c>
      <c r="C6061">
        <f t="shared" si="573"/>
        <v>8.0110568948352084E-2</v>
      </c>
      <c r="D6061">
        <f t="shared" si="574"/>
        <v>-7.1575505436655709E-2</v>
      </c>
      <c r="E6061" s="4">
        <f>(M6061-C6061)^2</f>
        <v>4.5757039853913307E-2</v>
      </c>
      <c r="K6061" s="3">
        <f t="shared" si="576"/>
        <v>6051.7238582538766</v>
      </c>
      <c r="L6061" s="4">
        <v>6.3099999057792303E-2</v>
      </c>
      <c r="M6061" s="4">
        <v>0.294019521201205</v>
      </c>
      <c r="O6061" s="4">
        <f t="shared" si="571"/>
        <v>4.1530012115750204E-3</v>
      </c>
      <c r="P6061" s="4">
        <f t="shared" si="572"/>
        <v>8.5010738494768687E-2</v>
      </c>
    </row>
    <row r="6062" spans="1:16" x14ac:dyDescent="0.55000000000000004">
      <c r="A6062" s="3">
        <f t="shared" si="575"/>
        <v>6052.7238582538766</v>
      </c>
      <c r="C6062">
        <f t="shared" si="573"/>
        <v>0.21305184576015013</v>
      </c>
      <c r="D6062">
        <f t="shared" si="574"/>
        <v>-8.7167741996877716E-3</v>
      </c>
      <c r="E6062" s="4">
        <f>(M6062-C6062)^2</f>
        <v>7.0758937485677267E-3</v>
      </c>
      <c r="K6062" s="3">
        <f t="shared" si="576"/>
        <v>6052.7238582538766</v>
      </c>
      <c r="L6062" s="4">
        <v>0.106118810718083</v>
      </c>
      <c r="M6062" s="4">
        <v>0.29717017758245701</v>
      </c>
      <c r="O6062" s="4">
        <f t="shared" si="571"/>
        <v>1.154820932486712E-2</v>
      </c>
      <c r="P6062" s="4">
        <f t="shared" si="572"/>
        <v>8.6857913753649069E-2</v>
      </c>
    </row>
    <row r="6063" spans="1:16" x14ac:dyDescent="0.55000000000000004">
      <c r="A6063" s="3">
        <f t="shared" si="575"/>
        <v>6053.7238582538766</v>
      </c>
      <c r="C6063">
        <f t="shared" si="573"/>
        <v>0.29245175185900746</v>
      </c>
      <c r="D6063">
        <f t="shared" si="574"/>
        <v>5.6332541386218266E-2</v>
      </c>
      <c r="E6063" s="4">
        <f>(M6063-C6063)^2</f>
        <v>4.4301047914640521E-3</v>
      </c>
      <c r="K6063" s="3">
        <f t="shared" si="576"/>
        <v>6053.7238582538766</v>
      </c>
      <c r="L6063" s="4">
        <v>0.122559507920723</v>
      </c>
      <c r="M6063" s="4">
        <v>0.22589271947823999</v>
      </c>
      <c r="O6063" s="4">
        <f t="shared" si="571"/>
        <v>1.5352025819498039E-2</v>
      </c>
      <c r="P6063" s="4">
        <f t="shared" si="572"/>
        <v>4.9925080031078928E-2</v>
      </c>
    </row>
    <row r="6064" spans="1:16" x14ac:dyDescent="0.55000000000000004">
      <c r="A6064" s="3">
        <f t="shared" si="575"/>
        <v>6054.7238582538766</v>
      </c>
      <c r="C6064">
        <f t="shared" si="573"/>
        <v>0.29835655348678236</v>
      </c>
      <c r="D6064">
        <f t="shared" si="574"/>
        <v>0.10722510807945307</v>
      </c>
      <c r="E6064" s="4">
        <f>(M6064-C6064)^2</f>
        <v>4.0127110839264568E-2</v>
      </c>
      <c r="K6064" s="3">
        <f t="shared" si="576"/>
        <v>6054.7238582538766</v>
      </c>
      <c r="L6064" s="4">
        <v>0.108304416060628</v>
      </c>
      <c r="M6064" s="4">
        <v>9.8039028444002904E-2</v>
      </c>
      <c r="O6064" s="4">
        <f t="shared" si="571"/>
        <v>1.202272783910689E-2</v>
      </c>
      <c r="P6064" s="4">
        <f t="shared" si="572"/>
        <v>9.1365912073656033E-3</v>
      </c>
    </row>
    <row r="6065" spans="1:16" x14ac:dyDescent="0.55000000000000004">
      <c r="A6065" s="3">
        <f t="shared" si="575"/>
        <v>6055.7238582538766</v>
      </c>
      <c r="C6065">
        <f t="shared" si="573"/>
        <v>0.22928233403250645</v>
      </c>
      <c r="D6065">
        <f t="shared" si="574"/>
        <v>0.13117127944373627</v>
      </c>
      <c r="E6065" s="4">
        <f>(M6065-C6065)^2</f>
        <v>8.0458161814891377E-2</v>
      </c>
      <c r="K6065" s="3">
        <f t="shared" si="576"/>
        <v>6055.7238582538766</v>
      </c>
      <c r="L6065" s="4">
        <v>6.6923811326329297E-2</v>
      </c>
      <c r="M6065" s="4">
        <v>-5.4369145454013001E-2</v>
      </c>
      <c r="O6065" s="4">
        <f t="shared" si="571"/>
        <v>4.6604646105967611E-3</v>
      </c>
      <c r="P6065" s="4">
        <f t="shared" si="572"/>
        <v>3.2288142494388099E-3</v>
      </c>
    </row>
    <row r="6066" spans="1:16" x14ac:dyDescent="0.55000000000000004">
      <c r="A6066" s="3">
        <f t="shared" si="575"/>
        <v>6056.7238582538766</v>
      </c>
      <c r="C6066">
        <f t="shared" si="573"/>
        <v>0.10258791231930002</v>
      </c>
      <c r="D6066">
        <f t="shared" si="574"/>
        <v>0.12215322055455695</v>
      </c>
      <c r="E6066" s="4">
        <f>(M6066-C6066)^2</f>
        <v>8.7466963443619122E-2</v>
      </c>
      <c r="K6066" s="3">
        <f t="shared" si="576"/>
        <v>6056.7238582538766</v>
      </c>
      <c r="L6066" s="4">
        <v>8.7817228801667594E-3</v>
      </c>
      <c r="M6066" s="4">
        <v>-0.19316022959137899</v>
      </c>
      <c r="O6066" s="4">
        <f t="shared" si="571"/>
        <v>1.025258953584842E-4</v>
      </c>
      <c r="P6066" s="4">
        <f t="shared" si="572"/>
        <v>3.8264735380598748E-2</v>
      </c>
    </row>
    <row r="6067" spans="1:16" x14ac:dyDescent="0.55000000000000004">
      <c r="A6067" s="3">
        <f t="shared" si="575"/>
        <v>6057.7238582538766</v>
      </c>
      <c r="C6067">
        <f t="shared" si="573"/>
        <v>-4.9887546045070286E-2</v>
      </c>
      <c r="D6067">
        <f t="shared" si="574"/>
        <v>8.2437230642345469E-2</v>
      </c>
      <c r="E6067" s="4">
        <f>(M6067-C6067)^2</f>
        <v>5.4608954928520949E-2</v>
      </c>
      <c r="K6067" s="3">
        <f t="shared" si="576"/>
        <v>6057.7238582538766</v>
      </c>
      <c r="L6067" s="4">
        <v>-5.1559802539187197E-2</v>
      </c>
      <c r="M6067" s="4">
        <v>-0.28357313594851502</v>
      </c>
      <c r="O6067" s="4">
        <f t="shared" si="571"/>
        <v>2.5216484892719281E-3</v>
      </c>
      <c r="P6067" s="4">
        <f t="shared" si="572"/>
        <v>8.1811242578102961E-2</v>
      </c>
    </row>
    <row r="6068" spans="1:16" x14ac:dyDescent="0.55000000000000004">
      <c r="A6068" s="3">
        <f t="shared" si="575"/>
        <v>6058.7238582538766</v>
      </c>
      <c r="C6068">
        <f t="shared" si="573"/>
        <v>-0.18982592646382948</v>
      </c>
      <c r="D6068">
        <f t="shared" si="574"/>
        <v>2.2004206758375083E-2</v>
      </c>
      <c r="E6068" s="4">
        <f>(M6068-C6068)^2</f>
        <v>1.2800085937636693E-2</v>
      </c>
      <c r="K6068" s="3">
        <f t="shared" si="576"/>
        <v>6058.7238582538766</v>
      </c>
      <c r="L6068" s="4">
        <v>-9.8987855558808097E-2</v>
      </c>
      <c r="M6068" s="4">
        <v>-0.30296339124732502</v>
      </c>
      <c r="O6068" s="4">
        <f t="shared" si="571"/>
        <v>9.5343646548604749E-3</v>
      </c>
      <c r="P6068" s="4">
        <f t="shared" si="572"/>
        <v>9.3279483979200911E-2</v>
      </c>
    </row>
    <row r="6069" spans="1:16" x14ac:dyDescent="0.55000000000000004">
      <c r="A6069" s="3">
        <f t="shared" si="575"/>
        <v>6059.7238582538766</v>
      </c>
      <c r="C6069">
        <f t="shared" si="573"/>
        <v>-0.28205976687530582</v>
      </c>
      <c r="D6069">
        <f t="shared" si="574"/>
        <v>-4.3958623202139668E-2</v>
      </c>
      <c r="E6069" s="4">
        <f>(M6069-C6069)^2</f>
        <v>1.2663051150226408E-3</v>
      </c>
      <c r="K6069" s="3">
        <f t="shared" si="576"/>
        <v>6059.7238582538766</v>
      </c>
      <c r="L6069" s="4">
        <v>-0.12162378607765099</v>
      </c>
      <c r="M6069" s="4">
        <v>-0.24647458575980999</v>
      </c>
      <c r="O6069" s="4">
        <f t="shared" si="571"/>
        <v>1.4467278831161241E-2</v>
      </c>
      <c r="P6069" s="4">
        <f t="shared" si="572"/>
        <v>6.1965197194144415E-2</v>
      </c>
    </row>
    <row r="6070" spans="1:16" x14ac:dyDescent="0.55000000000000004">
      <c r="A6070" s="3">
        <f t="shared" si="575"/>
        <v>6060.7238582538766</v>
      </c>
      <c r="C6070">
        <f t="shared" si="573"/>
        <v>-0.30341007897198957</v>
      </c>
      <c r="D6070">
        <f t="shared" si="574"/>
        <v>-9.887435365260798E-2</v>
      </c>
      <c r="E6070" s="4">
        <f>(M6070-C6070)^2</f>
        <v>3.0679409847540605E-2</v>
      </c>
      <c r="K6070" s="3">
        <f t="shared" si="576"/>
        <v>6060.7238582538766</v>
      </c>
      <c r="L6070" s="4">
        <v>-0.113798284874154</v>
      </c>
      <c r="M6070" s="4">
        <v>-0.12825469125142699</v>
      </c>
      <c r="O6070" s="4">
        <f t="shared" si="571"/>
        <v>1.2646014702682283E-2</v>
      </c>
      <c r="P6070" s="4">
        <f t="shared" si="572"/>
        <v>1.7084634050569907E-2</v>
      </c>
    </row>
    <row r="6071" spans="1:16" x14ac:dyDescent="0.55000000000000004">
      <c r="A6071" s="3">
        <f t="shared" si="575"/>
        <v>6061.7238582538766</v>
      </c>
      <c r="C6071">
        <f t="shared" si="573"/>
        <v>-0.24851138483139237</v>
      </c>
      <c r="D6071">
        <f t="shared" si="574"/>
        <v>-0.12894228987719988</v>
      </c>
      <c r="E6071" s="4">
        <f>(M6071-C6071)^2</f>
        <v>7.3223694946054976E-2</v>
      </c>
      <c r="K6071" s="3">
        <f t="shared" si="576"/>
        <v>6061.7238582538766</v>
      </c>
      <c r="L6071" s="4">
        <v>-7.7471297270618605E-2</v>
      </c>
      <c r="M6071" s="4">
        <v>2.2087386315216801E-2</v>
      </c>
      <c r="O6071" s="4">
        <f t="shared" si="571"/>
        <v>5.7953982333256004E-3</v>
      </c>
      <c r="P6071" s="4">
        <f t="shared" si="572"/>
        <v>3.8548907269601152E-4</v>
      </c>
    </row>
    <row r="6072" spans="1:16" x14ac:dyDescent="0.55000000000000004">
      <c r="A6072" s="3">
        <f t="shared" si="575"/>
        <v>6062.7238582538766</v>
      </c>
      <c r="C6072">
        <f t="shared" si="573"/>
        <v>-0.13116009782935378</v>
      </c>
      <c r="D6072">
        <f t="shared" si="574"/>
        <v>-0.12660615601150446</v>
      </c>
      <c r="E6072" s="4">
        <f>(M6072-C6072)^2</f>
        <v>8.88383560400995E-2</v>
      </c>
      <c r="K6072" s="3">
        <f t="shared" si="576"/>
        <v>6062.7238582538766</v>
      </c>
      <c r="L6072" s="4">
        <v>-2.1741142668619099E-2</v>
      </c>
      <c r="M6072" s="4">
        <v>0.16689754095901799</v>
      </c>
      <c r="O6072" s="4">
        <f t="shared" si="571"/>
        <v>4.1605222901641871E-4</v>
      </c>
      <c r="P6072" s="4">
        <f t="shared" si="572"/>
        <v>2.7041839096390342E-2</v>
      </c>
    </row>
    <row r="6073" spans="1:16" x14ac:dyDescent="0.55000000000000004">
      <c r="A6073" s="3">
        <f t="shared" si="575"/>
        <v>6063.7238582538766</v>
      </c>
      <c r="C6073">
        <f t="shared" si="573"/>
        <v>1.9152609410594868E-2</v>
      </c>
      <c r="D6073">
        <f t="shared" si="574"/>
        <v>-9.245303830629642E-2</v>
      </c>
      <c r="E6073" s="4">
        <f>(M6073-C6073)^2</f>
        <v>6.2877850214292472E-2</v>
      </c>
      <c r="K6073" s="3">
        <f t="shared" si="576"/>
        <v>6063.7238582538766</v>
      </c>
      <c r="L6073" s="4">
        <v>3.9434215986993398E-2</v>
      </c>
      <c r="M6073" s="4">
        <v>0.26990717111245599</v>
      </c>
      <c r="O6073" s="4">
        <f t="shared" si="571"/>
        <v>1.6628453062094376E-3</v>
      </c>
      <c r="P6073" s="4">
        <f t="shared" si="572"/>
        <v>7.1531460481945863E-2</v>
      </c>
    </row>
    <row r="6074" spans="1:16" x14ac:dyDescent="0.55000000000000004">
      <c r="A6074" s="3">
        <f t="shared" si="575"/>
        <v>6064.7238582538766</v>
      </c>
      <c r="C6074">
        <f t="shared" si="573"/>
        <v>0.16465213628658151</v>
      </c>
      <c r="D6074">
        <f t="shared" si="574"/>
        <v>-3.5065846379213755E-2</v>
      </c>
      <c r="E6074" s="4">
        <f>(M6074-C6074)^2</f>
        <v>1.978656896439163E-2</v>
      </c>
      <c r="K6074" s="3">
        <f t="shared" si="576"/>
        <v>6064.7238582538766</v>
      </c>
      <c r="L6074" s="4">
        <v>9.0733030616547805E-2</v>
      </c>
      <c r="M6074" s="4">
        <v>0.30531687587824902</v>
      </c>
      <c r="O6074" s="4">
        <f t="shared" si="571"/>
        <v>8.4781398424742856E-3</v>
      </c>
      <c r="P6074" s="4">
        <f t="shared" si="572"/>
        <v>9.1726217982861499E-2</v>
      </c>
    </row>
    <row r="6075" spans="1:16" x14ac:dyDescent="0.55000000000000004">
      <c r="A6075" s="3">
        <f t="shared" si="575"/>
        <v>6065.7238582538766</v>
      </c>
      <c r="C6075">
        <f t="shared" si="573"/>
        <v>0.26877346699550209</v>
      </c>
      <c r="D6075">
        <f t="shared" si="574"/>
        <v>3.1133630058371897E-2</v>
      </c>
      <c r="E6075" s="4">
        <f>(M6075-C6075)^2</f>
        <v>2.0388764584556067E-5</v>
      </c>
      <c r="K6075" s="3">
        <f t="shared" si="576"/>
        <v>6065.7238582538766</v>
      </c>
      <c r="L6075" s="4">
        <v>0.119307194861329</v>
      </c>
      <c r="M6075" s="4">
        <v>0.26425807503194498</v>
      </c>
      <c r="O6075" s="4">
        <f t="shared" si="571"/>
        <v>1.4556658769047045E-2</v>
      </c>
      <c r="P6075" s="4">
        <f t="shared" si="572"/>
        <v>6.8541629918669952E-2</v>
      </c>
    </row>
    <row r="6076" spans="1:16" x14ac:dyDescent="0.55000000000000004">
      <c r="A6076" s="3">
        <f t="shared" si="575"/>
        <v>6066.7238582538766</v>
      </c>
      <c r="C6076">
        <f t="shared" si="573"/>
        <v>0.30535020646747019</v>
      </c>
      <c r="D6076">
        <f t="shared" si="574"/>
        <v>8.9509014558941696E-2</v>
      </c>
      <c r="E6076" s="4">
        <f>(M6076-C6076)^2</f>
        <v>2.2003570827827883E-2</v>
      </c>
      <c r="K6076" s="3">
        <f t="shared" si="576"/>
        <v>6066.7238582538766</v>
      </c>
      <c r="L6076" s="4">
        <v>0.11800013202498801</v>
      </c>
      <c r="M6076" s="4">
        <v>0.15701419995580801</v>
      </c>
      <c r="O6076" s="4">
        <f t="shared" si="571"/>
        <v>1.4242970360283694E-2</v>
      </c>
      <c r="P6076" s="4">
        <f t="shared" si="572"/>
        <v>2.3889006671277403E-2</v>
      </c>
    </row>
    <row r="6077" spans="1:16" x14ac:dyDescent="0.55000000000000004">
      <c r="A6077" s="3">
        <f t="shared" si="575"/>
        <v>6067.7238582538766</v>
      </c>
      <c r="C6077">
        <f t="shared" si="573"/>
        <v>0.26519037253219913</v>
      </c>
      <c r="D6077">
        <f t="shared" si="574"/>
        <v>0.12539017792974233</v>
      </c>
      <c r="E6077" s="4">
        <f>(M6077-C6077)^2</f>
        <v>6.4895131227921635E-2</v>
      </c>
      <c r="K6077" s="3">
        <f t="shared" si="576"/>
        <v>6067.7238582538766</v>
      </c>
      <c r="L6077" s="4">
        <v>8.7139204103313495E-2</v>
      </c>
      <c r="M6077" s="4">
        <v>1.04451444553583E-2</v>
      </c>
      <c r="O6077" s="4">
        <f t="shared" si="571"/>
        <v>7.8292392341844531E-3</v>
      </c>
      <c r="P6077" s="4">
        <f t="shared" si="572"/>
        <v>6.386621049585393E-5</v>
      </c>
    </row>
    <row r="6078" spans="1:16" x14ac:dyDescent="0.55000000000000004">
      <c r="A6078" s="3">
        <f t="shared" si="575"/>
        <v>6068.7238582538766</v>
      </c>
      <c r="C6078">
        <f t="shared" si="573"/>
        <v>0.15838640324795425</v>
      </c>
      <c r="D6078">
        <f t="shared" si="574"/>
        <v>0.12975994098230231</v>
      </c>
      <c r="E6078" s="4">
        <f>(M6078-C6078)^2</f>
        <v>8.8284077086448559E-2</v>
      </c>
      <c r="K6078" s="3">
        <f t="shared" si="576"/>
        <v>6068.7238582538766</v>
      </c>
      <c r="L6078" s="4">
        <v>3.4453721941587197E-2</v>
      </c>
      <c r="M6078" s="4">
        <v>-0.13873996227090801</v>
      </c>
      <c r="O6078" s="4">
        <f t="shared" si="571"/>
        <v>1.2814614520660268E-3</v>
      </c>
      <c r="P6078" s="4">
        <f t="shared" si="572"/>
        <v>1.9935596802235517E-2</v>
      </c>
    </row>
    <row r="6079" spans="1:16" x14ac:dyDescent="0.55000000000000004">
      <c r="A6079" s="3">
        <f t="shared" si="575"/>
        <v>6069.7238582538766</v>
      </c>
      <c r="C6079">
        <f t="shared" si="573"/>
        <v>1.1778858913916466E-2</v>
      </c>
      <c r="D6079">
        <f t="shared" si="574"/>
        <v>0.10152015268823404</v>
      </c>
      <c r="E6079" s="4">
        <f>(M6079-C6079)^2</f>
        <v>7.0201493117936872E-2</v>
      </c>
      <c r="K6079" s="3">
        <f t="shared" si="576"/>
        <v>6069.7238582538766</v>
      </c>
      <c r="L6079" s="4">
        <v>-2.6860908615783202E-2</v>
      </c>
      <c r="M6079" s="4">
        <v>-0.25317678476618499</v>
      </c>
      <c r="O6079" s="4">
        <f t="shared" si="571"/>
        <v>6.5112363409591258E-4</v>
      </c>
      <c r="P6079" s="4">
        <f t="shared" si="572"/>
        <v>6.5346847946820066E-2</v>
      </c>
    </row>
    <row r="6080" spans="1:16" x14ac:dyDescent="0.55000000000000004">
      <c r="A6080" s="3">
        <f t="shared" si="575"/>
        <v>6070.7238582538766</v>
      </c>
      <c r="C6080">
        <f t="shared" si="573"/>
        <v>-0.13778879238098066</v>
      </c>
      <c r="D6080">
        <f t="shared" si="574"/>
        <v>4.7767662964588335E-2</v>
      </c>
      <c r="E6080" s="4">
        <f>(M6080-C6080)^2</f>
        <v>2.7693991679029167E-2</v>
      </c>
      <c r="K6080" s="3">
        <f t="shared" si="576"/>
        <v>6070.7238582538766</v>
      </c>
      <c r="L6080" s="4">
        <v>-8.1448057977351301E-2</v>
      </c>
      <c r="M6080" s="4">
        <v>-0.30420391092202298</v>
      </c>
      <c r="O6080" s="4">
        <f t="shared" si="571"/>
        <v>6.4166946637265881E-3</v>
      </c>
      <c r="P6080" s="4">
        <f t="shared" si="572"/>
        <v>9.4038774219901547E-2</v>
      </c>
    </row>
    <row r="6081" spans="1:16" x14ac:dyDescent="0.55000000000000004">
      <c r="A6081" s="3">
        <f t="shared" si="575"/>
        <v>6071.7238582538766</v>
      </c>
      <c r="C6081">
        <f t="shared" si="573"/>
        <v>-0.25272918763575886</v>
      </c>
      <c r="D6081">
        <f t="shared" si="574"/>
        <v>-1.7989163739728233E-2</v>
      </c>
      <c r="E6081" s="4">
        <f>(M6081-C6081)^2</f>
        <v>6.9232622791702612E-4</v>
      </c>
      <c r="K6081" s="3">
        <f t="shared" si="576"/>
        <v>6071.7238582538766</v>
      </c>
      <c r="L6081" s="4">
        <v>-0.11563603595142199</v>
      </c>
      <c r="M6081" s="4">
        <v>-0.279041280443383</v>
      </c>
      <c r="O6081" s="4">
        <f t="shared" si="571"/>
        <v>1.3062718790905781E-2</v>
      </c>
      <c r="P6081" s="4">
        <f t="shared" si="572"/>
        <v>7.9239317426201245E-2</v>
      </c>
    </row>
    <row r="6082" spans="1:16" x14ac:dyDescent="0.55000000000000004">
      <c r="A6082" s="3">
        <f t="shared" si="575"/>
        <v>6072.7238582538766</v>
      </c>
      <c r="C6082">
        <f t="shared" si="573"/>
        <v>-0.30415702763975039</v>
      </c>
      <c r="D6082">
        <f t="shared" si="574"/>
        <v>-7.9225191850897131E-2</v>
      </c>
      <c r="E6082" s="4">
        <f>(M6082-C6082)^2</f>
        <v>1.4439866933175395E-2</v>
      </c>
      <c r="K6082" s="3">
        <f t="shared" si="576"/>
        <v>6072.7238582538766</v>
      </c>
      <c r="L6082" s="4">
        <v>-0.120862251367572</v>
      </c>
      <c r="M6082" s="4">
        <v>-0.183991030231268</v>
      </c>
      <c r="O6082" s="4">
        <f t="shared" si="571"/>
        <v>1.428466397368946E-2</v>
      </c>
      <c r="P6082" s="4">
        <f t="shared" si="572"/>
        <v>3.476156683336433E-2</v>
      </c>
    </row>
    <row r="6083" spans="1:16" x14ac:dyDescent="0.55000000000000004">
      <c r="A6083" s="3">
        <f t="shared" si="575"/>
        <v>6073.7238582538766</v>
      </c>
      <c r="C6083">
        <f t="shared" si="573"/>
        <v>-0.27914814815104522</v>
      </c>
      <c r="D6083">
        <f t="shared" si="574"/>
        <v>-0.12055139307666372</v>
      </c>
      <c r="E6083" s="4">
        <f>(M6083-C6083)^2</f>
        <v>5.5832521317424749E-2</v>
      </c>
      <c r="K6083" s="3">
        <f t="shared" si="576"/>
        <v>6073.7238582538766</v>
      </c>
      <c r="L6083" s="4">
        <v>-9.5817766153740005E-2</v>
      </c>
      <c r="M6083" s="4">
        <v>-4.2859085100245602E-2</v>
      </c>
      <c r="O6083" s="4">
        <f t="shared" si="571"/>
        <v>8.9253332500730531E-3</v>
      </c>
      <c r="P6083" s="4">
        <f t="shared" si="572"/>
        <v>2.0532313357973066E-3</v>
      </c>
    </row>
    <row r="6084" spans="1:16" x14ac:dyDescent="0.55000000000000004">
      <c r="A6084" s="3">
        <f t="shared" si="575"/>
        <v>6074.7238582538766</v>
      </c>
      <c r="C6084">
        <f t="shared" si="573"/>
        <v>-0.18398744983794235</v>
      </c>
      <c r="D6084">
        <f t="shared" si="574"/>
        <v>-0.13158221336534079</v>
      </c>
      <c r="E6084" s="4">
        <f>(M6084-C6084)^2</f>
        <v>8.5845855324572437E-2</v>
      </c>
      <c r="K6084" s="3">
        <f t="shared" si="576"/>
        <v>6074.7238582538766</v>
      </c>
      <c r="L6084" s="4">
        <v>-4.6775126996436302E-2</v>
      </c>
      <c r="M6084" s="4">
        <v>0.109007183772594</v>
      </c>
      <c r="O6084" s="4">
        <f t="shared" si="571"/>
        <v>2.0640069005341804E-3</v>
      </c>
      <c r="P6084" s="4">
        <f t="shared" si="572"/>
        <v>1.1353685250808791E-2</v>
      </c>
    </row>
    <row r="6085" spans="1:16" x14ac:dyDescent="0.55000000000000004">
      <c r="A6085" s="3">
        <f t="shared" si="575"/>
        <v>6075.7238582538766</v>
      </c>
      <c r="C6085">
        <f t="shared" si="573"/>
        <v>-4.2589460206766509E-2</v>
      </c>
      <c r="D6085">
        <f t="shared" si="574"/>
        <v>-0.10954553292491456</v>
      </c>
      <c r="E6085" s="4">
        <f>(M6085-C6085)^2</f>
        <v>7.6265111915481951E-2</v>
      </c>
      <c r="K6085" s="3">
        <f t="shared" si="576"/>
        <v>6075.7238582538766</v>
      </c>
      <c r="L6085" s="4">
        <v>1.39826328889463E-2</v>
      </c>
      <c r="M6085" s="4">
        <v>0.23357192723811501</v>
      </c>
      <c r="O6085" s="4">
        <f t="shared" si="571"/>
        <v>2.3489906339988793E-4</v>
      </c>
      <c r="P6085" s="4">
        <f t="shared" si="572"/>
        <v>5.341572247511845E-2</v>
      </c>
    </row>
    <row r="6086" spans="1:16" x14ac:dyDescent="0.55000000000000004">
      <c r="A6086" s="3">
        <f t="shared" si="575"/>
        <v>6076.7238582538766</v>
      </c>
      <c r="C6086">
        <f t="shared" si="573"/>
        <v>0.10951154900752023</v>
      </c>
      <c r="D6086">
        <f t="shared" si="574"/>
        <v>-5.9979318687969248E-2</v>
      </c>
      <c r="E6086" s="4">
        <f>(M6086-C6086)^2</f>
        <v>3.6147737518055945E-2</v>
      </c>
      <c r="K6086" s="3">
        <f t="shared" si="576"/>
        <v>6076.7238582538766</v>
      </c>
      <c r="L6086" s="4">
        <v>7.1238355625335398E-2</v>
      </c>
      <c r="M6086" s="4">
        <v>0.29963713255180802</v>
      </c>
      <c r="O6086" s="4">
        <f t="shared" ref="O6086:O6149" si="577">(L6086-$J$1)^2</f>
        <v>5.2681670340111062E-3</v>
      </c>
      <c r="P6086" s="4">
        <f t="shared" ref="P6086:P6149" si="578">(M6086-$J$2)^2</f>
        <v>8.8318105112430809E-2</v>
      </c>
    </row>
    <row r="6087" spans="1:16" x14ac:dyDescent="0.55000000000000004">
      <c r="A6087" s="3">
        <f t="shared" si="575"/>
        <v>6077.7238582538766</v>
      </c>
      <c r="C6087">
        <f t="shared" ref="C6087:C6150" si="579">$B$2*EXP(-C$4*((PI()/($B$1*$B$3)))^0.5)*SIN(2*PI()*$A6087/$B$3-C$4*SQRT(PI()/($B$1*$B$3)))</f>
        <v>0.2340915648137224</v>
      </c>
      <c r="D6087">
        <f t="shared" ref="D6087:D6150" si="580">$B$2*EXP(-D$4*((PI()/($B$1*$B$3)))^0.5)*SIN(2*PI()*$A6087/$B$3-D$4*SQRT(PI()/($B$1*$B$3)))</f>
        <v>4.6601042579465712E-3</v>
      </c>
      <c r="E6087" s="4">
        <f>(M6087-C6087)^2</f>
        <v>3.1995759644234318E-3</v>
      </c>
      <c r="K6087" s="3">
        <f t="shared" si="576"/>
        <v>6077.7238582538766</v>
      </c>
      <c r="L6087" s="4">
        <v>0.110651990264684</v>
      </c>
      <c r="M6087" s="4">
        <v>0.29065635920408001</v>
      </c>
      <c r="O6087" s="4">
        <f t="shared" si="577"/>
        <v>1.25430535170571E-2</v>
      </c>
      <c r="P6087" s="4">
        <f t="shared" si="578"/>
        <v>8.3060881900870506E-2</v>
      </c>
    </row>
    <row r="6088" spans="1:16" x14ac:dyDescent="0.55000000000000004">
      <c r="A6088" s="3">
        <f t="shared" si="575"/>
        <v>6078.7238582538766</v>
      </c>
      <c r="C6088">
        <f t="shared" si="579"/>
        <v>0.29984278611822096</v>
      </c>
      <c r="D6088">
        <f t="shared" si="580"/>
        <v>6.8128411465602431E-2</v>
      </c>
      <c r="E6088" s="4">
        <f>(M6088-C6088)^2</f>
        <v>8.2744290157121501E-3</v>
      </c>
      <c r="K6088" s="3">
        <f t="shared" si="576"/>
        <v>6078.7238582538766</v>
      </c>
      <c r="L6088" s="4">
        <v>0.122352147507131</v>
      </c>
      <c r="M6088" s="4">
        <v>0.208878897592542</v>
      </c>
      <c r="O6088" s="4">
        <f t="shared" si="577"/>
        <v>1.5300683542004652E-2</v>
      </c>
      <c r="P6088" s="4">
        <f t="shared" si="578"/>
        <v>4.2611440364482861E-2</v>
      </c>
    </row>
    <row r="6089" spans="1:16" x14ac:dyDescent="0.55000000000000004">
      <c r="A6089" s="3">
        <f t="shared" si="575"/>
        <v>6079.7238582538766</v>
      </c>
      <c r="C6089">
        <f t="shared" si="579"/>
        <v>0.29024148602194377</v>
      </c>
      <c r="D6089">
        <f t="shared" si="580"/>
        <v>0.11447558779856522</v>
      </c>
      <c r="E6089" s="4">
        <f>(M6089-C6089)^2</f>
        <v>4.6420885350268767E-2</v>
      </c>
      <c r="K6089" s="3">
        <f t="shared" si="576"/>
        <v>6079.7238582538766</v>
      </c>
      <c r="L6089" s="4">
        <v>0.10340845038879801</v>
      </c>
      <c r="M6089" s="4">
        <v>7.4786420288346395E-2</v>
      </c>
      <c r="O6089" s="4">
        <f t="shared" si="577"/>
        <v>1.0973030669223153E-2</v>
      </c>
      <c r="P6089" s="4">
        <f t="shared" si="578"/>
        <v>5.2320498132817925E-3</v>
      </c>
    </row>
    <row r="6090" spans="1:16" x14ac:dyDescent="0.55000000000000004">
      <c r="A6090" s="3">
        <f t="shared" si="575"/>
        <v>6080.7238582538766</v>
      </c>
      <c r="C6090">
        <f t="shared" si="579"/>
        <v>0.20770053621790785</v>
      </c>
      <c r="D6090">
        <f t="shared" si="580"/>
        <v>0.13205427418007484</v>
      </c>
      <c r="E6090" s="4">
        <f>(M6090-C6090)^2</f>
        <v>8.1645813832743511E-2</v>
      </c>
      <c r="K6090" s="3">
        <f t="shared" si="576"/>
        <v>6080.7238582538766</v>
      </c>
      <c r="L6090" s="4">
        <v>5.8565465371137597E-2</v>
      </c>
      <c r="M6090" s="4">
        <v>-7.8036779918335603E-2</v>
      </c>
      <c r="O6090" s="4">
        <f t="shared" si="577"/>
        <v>3.5891181944007139E-3</v>
      </c>
      <c r="P6090" s="4">
        <f t="shared" si="578"/>
        <v>6.4786868796335249E-3</v>
      </c>
    </row>
    <row r="6091" spans="1:16" x14ac:dyDescent="0.55000000000000004">
      <c r="A6091" s="3">
        <f t="shared" si="575"/>
        <v>6081.7238582538766</v>
      </c>
      <c r="C6091">
        <f t="shared" si="579"/>
        <v>7.2963036005011334E-2</v>
      </c>
      <c r="D6091">
        <f t="shared" si="580"/>
        <v>0.11644682775496359</v>
      </c>
      <c r="E6091" s="4">
        <f>(M6091-C6091)^2</f>
        <v>8.0814106647487921E-2</v>
      </c>
      <c r="K6091" s="3">
        <f t="shared" si="576"/>
        <v>6081.7238582538766</v>
      </c>
      <c r="L6091" s="4">
        <v>-9.4560376249548195E-4</v>
      </c>
      <c r="M6091" s="4">
        <v>-0.21131518448943301</v>
      </c>
      <c r="O6091" s="4">
        <f t="shared" si="577"/>
        <v>1.5854772876311728E-7</v>
      </c>
      <c r="P6091" s="4">
        <f t="shared" si="578"/>
        <v>4.5697055031863193E-2</v>
      </c>
    </row>
    <row r="6092" spans="1:16" x14ac:dyDescent="0.55000000000000004">
      <c r="A6092" s="3">
        <f t="shared" ref="A6092:A6155" si="581">K6092</f>
        <v>6082.7238582538766</v>
      </c>
      <c r="C6092">
        <f t="shared" si="579"/>
        <v>-8.0110568948436697E-2</v>
      </c>
      <c r="D6092">
        <f t="shared" si="580"/>
        <v>7.1575505436623832E-2</v>
      </c>
      <c r="E6092" s="4">
        <f>(M6092-C6092)^2</f>
        <v>4.475671173309767E-2</v>
      </c>
      <c r="K6092" s="3">
        <f t="shared" si="576"/>
        <v>6082.7238582538766</v>
      </c>
      <c r="L6092" s="4">
        <v>-6.0219840567711798E-2</v>
      </c>
      <c r="M6092" s="4">
        <v>-0.29166839020092</v>
      </c>
      <c r="O6092" s="4">
        <f t="shared" si="577"/>
        <v>3.4663900033664341E-3</v>
      </c>
      <c r="P6092" s="4">
        <f t="shared" si="578"/>
        <v>8.6507692574257625E-2</v>
      </c>
    </row>
    <row r="6093" spans="1:16" x14ac:dyDescent="0.55000000000000004">
      <c r="A6093" s="3">
        <f t="shared" si="581"/>
        <v>6083.7238582538766</v>
      </c>
      <c r="C6093">
        <f t="shared" si="579"/>
        <v>-0.21305184576011349</v>
      </c>
      <c r="D6093">
        <f t="shared" si="580"/>
        <v>8.7167741997098581E-3</v>
      </c>
      <c r="E6093" s="4">
        <f>(M6093-C6093)^2</f>
        <v>7.3821763662827288E-3</v>
      </c>
      <c r="K6093" s="3">
        <f t="shared" ref="K6093:K6156" si="582">K6092+1</f>
        <v>6083.7238582538766</v>
      </c>
      <c r="L6093" s="4">
        <v>-0.104411644725975</v>
      </c>
      <c r="M6093" s="4">
        <v>-0.29897143820725403</v>
      </c>
      <c r="O6093" s="4">
        <f t="shared" si="577"/>
        <v>1.0622983855812701E-2</v>
      </c>
      <c r="P6093" s="4">
        <f t="shared" si="578"/>
        <v>9.0856999808047498E-2</v>
      </c>
    </row>
    <row r="6094" spans="1:16" x14ac:dyDescent="0.55000000000000004">
      <c r="A6094" s="3">
        <f t="shared" si="581"/>
        <v>6084.7238582538766</v>
      </c>
      <c r="C6094">
        <f t="shared" si="579"/>
        <v>-0.29245175185899275</v>
      </c>
      <c r="D6094">
        <f t="shared" si="580"/>
        <v>-5.6332541386198254E-2</v>
      </c>
      <c r="E6094" s="4">
        <f>(M6094-C6094)^2</f>
        <v>3.7278982716594158E-3</v>
      </c>
      <c r="K6094" s="3">
        <f t="shared" si="582"/>
        <v>6084.7238582538766</v>
      </c>
      <c r="L6094" s="4">
        <v>-0.122452904739799</v>
      </c>
      <c r="M6094" s="4">
        <v>-0.23139523483042801</v>
      </c>
      <c r="O6094" s="4">
        <f t="shared" si="577"/>
        <v>1.4667419057255583E-2</v>
      </c>
      <c r="P6094" s="4">
        <f t="shared" si="578"/>
        <v>5.4685235773979907E-2</v>
      </c>
    </row>
    <row r="6095" spans="1:16" x14ac:dyDescent="0.55000000000000004">
      <c r="A6095" s="3">
        <f t="shared" si="581"/>
        <v>6085.7238582538766</v>
      </c>
      <c r="C6095">
        <f t="shared" si="579"/>
        <v>-0.29835655348682288</v>
      </c>
      <c r="D6095">
        <f t="shared" si="580"/>
        <v>-0.10722510807940509</v>
      </c>
      <c r="E6095" s="4">
        <f>(M6095-C6095)^2</f>
        <v>3.7053129282010829E-2</v>
      </c>
      <c r="K6095" s="3">
        <f t="shared" si="582"/>
        <v>6085.7238582538766</v>
      </c>
      <c r="L6095" s="4">
        <v>-0.10982507511886901</v>
      </c>
      <c r="M6095" s="4">
        <v>-0.105864659418499</v>
      </c>
      <c r="O6095" s="4">
        <f t="shared" si="577"/>
        <v>1.1768190460911323E-2</v>
      </c>
      <c r="P6095" s="4">
        <f t="shared" si="578"/>
        <v>1.1732825972180675E-2</v>
      </c>
    </row>
    <row r="6096" spans="1:16" x14ac:dyDescent="0.55000000000000004">
      <c r="A6096" s="3">
        <f t="shared" si="581"/>
        <v>6086.7238582538766</v>
      </c>
      <c r="C6096">
        <f t="shared" si="579"/>
        <v>-0.22928233403244849</v>
      </c>
      <c r="D6096">
        <f t="shared" si="580"/>
        <v>-0.13117127944374068</v>
      </c>
      <c r="E6096" s="4">
        <f>(M6096-C6096)^2</f>
        <v>7.5879704993854491E-2</v>
      </c>
      <c r="K6096" s="3">
        <f t="shared" si="582"/>
        <v>6086.7238582538766</v>
      </c>
      <c r="L6096" s="4">
        <v>-6.9690874129114899E-2</v>
      </c>
      <c r="M6096" s="4">
        <v>4.6180376681460099E-2</v>
      </c>
      <c r="O6096" s="4">
        <f t="shared" si="577"/>
        <v>4.6713246901146878E-3</v>
      </c>
      <c r="P6096" s="4">
        <f t="shared" si="578"/>
        <v>1.9120388108371427E-3</v>
      </c>
    </row>
    <row r="6097" spans="1:16" x14ac:dyDescent="0.55000000000000004">
      <c r="A6097" s="3">
        <f t="shared" si="581"/>
        <v>6087.7238582538766</v>
      </c>
      <c r="C6097">
        <f t="shared" si="579"/>
        <v>-0.10258791231934823</v>
      </c>
      <c r="D6097">
        <f t="shared" si="580"/>
        <v>-0.12215322055456537</v>
      </c>
      <c r="E6097" s="4">
        <f>(M6097-C6097)^2</f>
        <v>8.3663921464738639E-2</v>
      </c>
      <c r="K6097" s="3">
        <f t="shared" si="582"/>
        <v>6087.7238582538766</v>
      </c>
      <c r="L6097" s="4">
        <v>-1.2102161382928E-2</v>
      </c>
      <c r="M6097" s="4">
        <v>0.18665925095928901</v>
      </c>
      <c r="O6097" s="4">
        <f t="shared" si="577"/>
        <v>1.1574267777416582E-4</v>
      </c>
      <c r="P6097" s="4">
        <f t="shared" si="578"/>
        <v>3.3931754754063029E-2</v>
      </c>
    </row>
    <row r="6098" spans="1:16" x14ac:dyDescent="0.55000000000000004">
      <c r="A6098" s="3">
        <f t="shared" si="581"/>
        <v>6088.7238582538766</v>
      </c>
      <c r="C6098">
        <f t="shared" si="579"/>
        <v>4.9887546045019798E-2</v>
      </c>
      <c r="D6098">
        <f t="shared" si="580"/>
        <v>-8.243723064236276E-2</v>
      </c>
      <c r="E6098" s="4">
        <f>(M6098-C6098)^2</f>
        <v>5.31305320583466E-2</v>
      </c>
      <c r="K6098" s="3">
        <f t="shared" si="582"/>
        <v>6088.7238582538766</v>
      </c>
      <c r="L6098" s="4">
        <v>4.8517612757971902E-2</v>
      </c>
      <c r="M6098" s="4">
        <v>0.28038815788443899</v>
      </c>
      <c r="O6098" s="4">
        <f t="shared" si="577"/>
        <v>2.4861589151095884E-3</v>
      </c>
      <c r="P6098" s="4">
        <f t="shared" si="578"/>
        <v>7.72476681200088E-2</v>
      </c>
    </row>
    <row r="6099" spans="1:16" x14ac:dyDescent="0.55000000000000004">
      <c r="A6099" s="3">
        <f t="shared" si="581"/>
        <v>6089.7238582538766</v>
      </c>
      <c r="C6099">
        <f t="shared" si="579"/>
        <v>0.18982592646389815</v>
      </c>
      <c r="D6099">
        <f t="shared" si="580"/>
        <v>-2.2004206758337686E-2</v>
      </c>
      <c r="E6099" s="4">
        <f>(M6099-C6099)^2</f>
        <v>1.3011094515211213E-2</v>
      </c>
      <c r="K6099" s="3">
        <f t="shared" si="582"/>
        <v>6089.7238582538766</v>
      </c>
      <c r="L6099" s="4">
        <v>9.6985849802219498E-2</v>
      </c>
      <c r="M6099" s="4">
        <v>0.30389211126557902</v>
      </c>
      <c r="O6099" s="4">
        <f t="shared" si="577"/>
        <v>9.6687169397909681E-3</v>
      </c>
      <c r="P6099" s="4">
        <f t="shared" si="578"/>
        <v>9.0865229926628613E-2</v>
      </c>
    </row>
    <row r="6100" spans="1:16" x14ac:dyDescent="0.55000000000000004">
      <c r="A6100" s="3">
        <f t="shared" si="581"/>
        <v>6090.7238582538766</v>
      </c>
      <c r="C6100">
        <f t="shared" si="579"/>
        <v>0.28205976687523293</v>
      </c>
      <c r="D6100">
        <f t="shared" si="580"/>
        <v>4.3958623202062175E-2</v>
      </c>
      <c r="E6100" s="4">
        <f>(M6100-C6100)^2</f>
        <v>9.4712319581306186E-4</v>
      </c>
      <c r="K6100" s="3">
        <f t="shared" si="582"/>
        <v>6090.7238582538766</v>
      </c>
      <c r="L6100" s="4">
        <v>0.121163379106969</v>
      </c>
      <c r="M6100" s="4">
        <v>0.251284400170463</v>
      </c>
      <c r="O6100" s="4">
        <f t="shared" si="577"/>
        <v>1.5008005082426938E-2</v>
      </c>
      <c r="P6100" s="4">
        <f t="shared" si="578"/>
        <v>6.1916811567616761E-2</v>
      </c>
    </row>
    <row r="6101" spans="1:16" x14ac:dyDescent="0.55000000000000004">
      <c r="A6101" s="3">
        <f t="shared" si="581"/>
        <v>6091.7238582538766</v>
      </c>
      <c r="C6101">
        <f t="shared" si="579"/>
        <v>0.30341007897197969</v>
      </c>
      <c r="D6101">
        <f t="shared" si="580"/>
        <v>9.8874353652633112E-2</v>
      </c>
      <c r="E6101" s="4">
        <f>(M6101-C6101)^2</f>
        <v>2.8112936073347392E-2</v>
      </c>
      <c r="K6101" s="3">
        <f t="shared" si="582"/>
        <v>6091.7238582538766</v>
      </c>
      <c r="L6101" s="4">
        <v>0.11499478847134301</v>
      </c>
      <c r="M6101" s="4">
        <v>0.135740952197408</v>
      </c>
      <c r="O6101" s="4">
        <f t="shared" si="577"/>
        <v>1.3534663511059216E-2</v>
      </c>
      <c r="P6101" s="4">
        <f t="shared" si="578"/>
        <v>1.7765542067864362E-2</v>
      </c>
    </row>
    <row r="6102" spans="1:16" x14ac:dyDescent="0.55000000000000004">
      <c r="A6102" s="3">
        <f t="shared" si="581"/>
        <v>6092.7238582538766</v>
      </c>
      <c r="C6102">
        <f t="shared" si="579"/>
        <v>0.24851138483142213</v>
      </c>
      <c r="D6102">
        <f t="shared" si="580"/>
        <v>0.12894228987719508</v>
      </c>
      <c r="E6102" s="4">
        <f>(M6102-C6102)^2</f>
        <v>6.8807083888646384E-2</v>
      </c>
      <c r="K6102" s="3">
        <f t="shared" si="582"/>
        <v>6092.7238582538766</v>
      </c>
      <c r="L6102" s="4">
        <v>8.0025039687193295E-2</v>
      </c>
      <c r="M6102" s="4">
        <v>-1.37996593292201E-2</v>
      </c>
      <c r="O6102" s="4">
        <f t="shared" si="577"/>
        <v>6.6208855146711442E-3</v>
      </c>
      <c r="P6102" s="4">
        <f t="shared" si="578"/>
        <v>2.6416553515254296E-4</v>
      </c>
    </row>
    <row r="6103" spans="1:16" x14ac:dyDescent="0.55000000000000004">
      <c r="A6103" s="3">
        <f t="shared" si="581"/>
        <v>6093.7238582538766</v>
      </c>
      <c r="C6103">
        <f t="shared" si="579"/>
        <v>0.1311600978295254</v>
      </c>
      <c r="D6103">
        <f t="shared" si="580"/>
        <v>0.12660615601152786</v>
      </c>
      <c r="E6103" s="4">
        <f>(M6103-C6103)^2</f>
        <v>8.4706702138472881E-2</v>
      </c>
      <c r="K6103" s="3">
        <f t="shared" si="582"/>
        <v>6093.7238582538766</v>
      </c>
      <c r="L6103" s="4">
        <v>2.50125232740806E-2</v>
      </c>
      <c r="M6103" s="4">
        <v>-0.15988406056997401</v>
      </c>
      <c r="O6103" s="4">
        <f t="shared" si="577"/>
        <v>6.9465494816613497E-4</v>
      </c>
      <c r="P6103" s="4">
        <f t="shared" si="578"/>
        <v>2.635348703738204E-2</v>
      </c>
    </row>
    <row r="6104" spans="1:16" x14ac:dyDescent="0.55000000000000004">
      <c r="A6104" s="3">
        <f t="shared" si="581"/>
        <v>6094.7238582538766</v>
      </c>
      <c r="C6104">
        <f t="shared" si="579"/>
        <v>-1.9152609410682385E-2</v>
      </c>
      <c r="D6104">
        <f t="shared" si="580"/>
        <v>9.2453038306269344E-2</v>
      </c>
      <c r="E6104" s="4">
        <f>(M6104-C6104)^2</f>
        <v>6.0896369436019532E-2</v>
      </c>
      <c r="K6104" s="3">
        <f t="shared" si="582"/>
        <v>6094.7238582538766</v>
      </c>
      <c r="L6104" s="4">
        <v>-3.6264534759454799E-2</v>
      </c>
      <c r="M6104" s="4">
        <v>-0.26592450699227399</v>
      </c>
      <c r="O6104" s="4">
        <f t="shared" si="577"/>
        <v>1.2194588136762326E-3</v>
      </c>
      <c r="P6104" s="4">
        <f t="shared" si="578"/>
        <v>7.202676036646187E-2</v>
      </c>
    </row>
    <row r="6105" spans="1:16" x14ac:dyDescent="0.55000000000000004">
      <c r="A6105" s="3">
        <f t="shared" si="581"/>
        <v>6095.7238582538766</v>
      </c>
      <c r="C6105">
        <f t="shared" si="579"/>
        <v>-0.16465213628642145</v>
      </c>
      <c r="D6105">
        <f t="shared" si="580"/>
        <v>3.5065846379293004E-2</v>
      </c>
      <c r="E6105" s="4">
        <f>(M6105-C6105)^2</f>
        <v>1.9799409541477908E-2</v>
      </c>
      <c r="K6105" s="3">
        <f t="shared" si="582"/>
        <v>6095.7238582538766</v>
      </c>
      <c r="L6105" s="4">
        <v>-8.8458915093643897E-2</v>
      </c>
      <c r="M6105" s="4">
        <v>-0.30536251096248401</v>
      </c>
      <c r="O6105" s="4">
        <f t="shared" si="577"/>
        <v>7.5890460157500023E-3</v>
      </c>
      <c r="P6105" s="4">
        <f t="shared" si="578"/>
        <v>9.4750703176092896E-2</v>
      </c>
    </row>
    <row r="6106" spans="1:16" x14ac:dyDescent="0.55000000000000004">
      <c r="A6106" s="3">
        <f t="shared" si="581"/>
        <v>6096.7238582538766</v>
      </c>
      <c r="C6106">
        <f t="shared" si="579"/>
        <v>-0.26877346699554366</v>
      </c>
      <c r="D6106">
        <f t="shared" si="580"/>
        <v>-3.1133630058408749E-2</v>
      </c>
      <c r="E6106" s="4">
        <f>(M6106-C6106)^2</f>
        <v>2.0510687470287419E-7</v>
      </c>
      <c r="K6106" s="3">
        <f t="shared" si="582"/>
        <v>6096.7238582538766</v>
      </c>
      <c r="L6106" s="4">
        <v>-0.11849821138336</v>
      </c>
      <c r="M6106" s="4">
        <v>-0.26832057973064999</v>
      </c>
      <c r="O6106" s="4">
        <f t="shared" si="577"/>
        <v>1.3725159788668112E-2</v>
      </c>
      <c r="P6106" s="4">
        <f t="shared" si="578"/>
        <v>7.331860803444841E-2</v>
      </c>
    </row>
    <row r="6107" spans="1:16" x14ac:dyDescent="0.55000000000000004">
      <c r="A6107" s="3">
        <f t="shared" si="581"/>
        <v>6097.7238582538766</v>
      </c>
      <c r="C6107">
        <f t="shared" si="579"/>
        <v>-0.30535020646746908</v>
      </c>
      <c r="D6107">
        <f t="shared" si="580"/>
        <v>-8.9509014558969591E-2</v>
      </c>
      <c r="E6107" s="4">
        <f>(M6107-C6107)^2</f>
        <v>1.9958374637253046E-2</v>
      </c>
      <c r="K6107" s="3">
        <f t="shared" si="582"/>
        <v>6097.7238582538766</v>
      </c>
      <c r="L6107" s="4">
        <v>-0.118858895522579</v>
      </c>
      <c r="M6107" s="4">
        <v>-0.16407609476524301</v>
      </c>
      <c r="O6107" s="4">
        <f t="shared" si="577"/>
        <v>1.3809801369103493E-2</v>
      </c>
      <c r="P6107" s="4">
        <f t="shared" si="578"/>
        <v>2.7732109487739395E-2</v>
      </c>
    </row>
    <row r="6108" spans="1:16" x14ac:dyDescent="0.55000000000000004">
      <c r="A6108" s="3">
        <f t="shared" si="581"/>
        <v>6098.7238582538766</v>
      </c>
      <c r="C6108">
        <f t="shared" si="579"/>
        <v>-0.26519037253222444</v>
      </c>
      <c r="D6108">
        <f t="shared" si="580"/>
        <v>-0.12539017792973539</v>
      </c>
      <c r="E6108" s="4">
        <f>(M6108-C6108)^2</f>
        <v>6.0738903033735379E-2</v>
      </c>
      <c r="K6108" s="3">
        <f t="shared" si="582"/>
        <v>6098.7238582538766</v>
      </c>
      <c r="L6108" s="4">
        <v>-8.9450631931112495E-2</v>
      </c>
      <c r="M6108" s="4">
        <v>-1.8737734011685599E-2</v>
      </c>
      <c r="O6108" s="4">
        <f t="shared" si="577"/>
        <v>7.7628166020774934E-3</v>
      </c>
      <c r="P6108" s="4">
        <f t="shared" si="578"/>
        <v>4.4906885132725436E-4</v>
      </c>
    </row>
    <row r="6109" spans="1:16" x14ac:dyDescent="0.55000000000000004">
      <c r="A6109" s="3">
        <f t="shared" si="581"/>
        <v>6099.7238582538766</v>
      </c>
      <c r="C6109">
        <f t="shared" si="579"/>
        <v>-0.15838640324787928</v>
      </c>
      <c r="D6109">
        <f t="shared" si="580"/>
        <v>-0.12975994098229524</v>
      </c>
      <c r="E6109" s="4">
        <f>(M6109-C6109)^2</f>
        <v>8.3914509186298891E-2</v>
      </c>
      <c r="K6109" s="3">
        <f t="shared" si="582"/>
        <v>6099.7238582538766</v>
      </c>
      <c r="L6109" s="4">
        <v>-3.7638902661063997E-2</v>
      </c>
      <c r="M6109" s="4">
        <v>0.13129360846556101</v>
      </c>
      <c r="O6109" s="4">
        <f t="shared" si="577"/>
        <v>1.3173356179086945E-3</v>
      </c>
      <c r="P6109" s="4">
        <f t="shared" si="578"/>
        <v>1.6599770798947176E-2</v>
      </c>
    </row>
    <row r="6110" spans="1:16" x14ac:dyDescent="0.55000000000000004">
      <c r="A6110" s="3">
        <f t="shared" si="581"/>
        <v>6100.7238582538766</v>
      </c>
      <c r="C6110">
        <f t="shared" si="579"/>
        <v>-1.177885891410637E-2</v>
      </c>
      <c r="D6110">
        <f t="shared" si="580"/>
        <v>-0.10152015268828661</v>
      </c>
      <c r="E6110" s="4">
        <f>(M6110-C6110)^2</f>
        <v>6.7714714412914781E-2</v>
      </c>
      <c r="K6110" s="3">
        <f t="shared" si="582"/>
        <v>6100.7238582538766</v>
      </c>
      <c r="L6110" s="4">
        <v>2.3599723275248299E-2</v>
      </c>
      <c r="M6110" s="4">
        <v>0.24844165221619399</v>
      </c>
      <c r="O6110" s="4">
        <f t="shared" si="577"/>
        <v>6.221785694245233E-4</v>
      </c>
      <c r="P6110" s="4">
        <f t="shared" si="578"/>
        <v>6.0510165779398065E-2</v>
      </c>
    </row>
    <row r="6111" spans="1:16" x14ac:dyDescent="0.55000000000000004">
      <c r="A6111" s="3">
        <f t="shared" si="581"/>
        <v>6101.7238582538766</v>
      </c>
      <c r="C6111">
        <f t="shared" si="579"/>
        <v>0.137788792380935</v>
      </c>
      <c r="D6111">
        <f t="shared" si="580"/>
        <v>-4.7767662964608965E-2</v>
      </c>
      <c r="E6111" s="4">
        <f>(M6111-C6111)^2</f>
        <v>2.7415792790293325E-2</v>
      </c>
      <c r="K6111" s="3">
        <f t="shared" si="582"/>
        <v>6101.7238582538766</v>
      </c>
      <c r="L6111" s="4">
        <v>7.8927652115220306E-2</v>
      </c>
      <c r="M6111" s="4">
        <v>0.30336594294916203</v>
      </c>
      <c r="O6111" s="4">
        <f t="shared" si="577"/>
        <v>6.4435035018072604E-3</v>
      </c>
      <c r="P6111" s="4">
        <f t="shared" si="578"/>
        <v>9.0548291897773039E-2</v>
      </c>
    </row>
    <row r="6112" spans="1:16" x14ac:dyDescent="0.55000000000000004">
      <c r="A6112" s="3">
        <f t="shared" si="581"/>
        <v>6102.7238582538766</v>
      </c>
      <c r="C6112">
        <f t="shared" si="579"/>
        <v>0.25272918763580804</v>
      </c>
      <c r="D6112">
        <f t="shared" si="580"/>
        <v>1.7989163739765807E-2</v>
      </c>
      <c r="E6112" s="4">
        <f>(M6112-C6112)^2</f>
        <v>8.7504524519677117E-4</v>
      </c>
      <c r="K6112" s="3">
        <f t="shared" si="582"/>
        <v>6102.7238582538766</v>
      </c>
      <c r="L6112" s="4">
        <v>0.114487660851328</v>
      </c>
      <c r="M6112" s="4">
        <v>0.28231035132483101</v>
      </c>
      <c r="O6112" s="4">
        <f t="shared" si="577"/>
        <v>1.3416923682446132E-2</v>
      </c>
      <c r="P6112" s="4">
        <f t="shared" si="578"/>
        <v>7.8319851259082349E-2</v>
      </c>
    </row>
    <row r="6113" spans="1:16" x14ac:dyDescent="0.55000000000000004">
      <c r="A6113" s="3">
        <f t="shared" si="581"/>
        <v>6103.7238582538766</v>
      </c>
      <c r="C6113">
        <f t="shared" si="579"/>
        <v>0.30415702763975822</v>
      </c>
      <c r="D6113">
        <f t="shared" si="580"/>
        <v>7.9225191850927468E-2</v>
      </c>
      <c r="E6113" s="4">
        <f>(M6113-C6113)^2</f>
        <v>1.2906924617464927E-2</v>
      </c>
      <c r="K6113" s="3">
        <f t="shared" si="582"/>
        <v>6103.7238582538766</v>
      </c>
      <c r="L6113" s="4">
        <v>0.121373524697336</v>
      </c>
      <c r="M6113" s="4">
        <v>0.19054838088492301</v>
      </c>
      <c r="O6113" s="4">
        <f t="shared" si="577"/>
        <v>1.505953792394661E-2</v>
      </c>
      <c r="P6113" s="4">
        <f t="shared" si="578"/>
        <v>3.5379680199675904E-2</v>
      </c>
    </row>
    <row r="6114" spans="1:16" x14ac:dyDescent="0.55000000000000004">
      <c r="A6114" s="3">
        <f t="shared" si="581"/>
        <v>6104.7238582538766</v>
      </c>
      <c r="C6114">
        <f t="shared" si="579"/>
        <v>0.27914814815100963</v>
      </c>
      <c r="D6114">
        <f t="shared" si="580"/>
        <v>0.12055139307667923</v>
      </c>
      <c r="E6114" s="4">
        <f>(M6114-C6114)^2</f>
        <v>5.2023114724463734E-2</v>
      </c>
      <c r="K6114" s="3">
        <f t="shared" si="582"/>
        <v>6104.7238582538766</v>
      </c>
      <c r="L6114" s="4">
        <v>9.7860636336213197E-2</v>
      </c>
      <c r="M6114" s="4">
        <v>5.1062386376049797E-2</v>
      </c>
      <c r="O6114" s="4">
        <f t="shared" si="577"/>
        <v>9.841517070855654E-3</v>
      </c>
      <c r="P6114" s="4">
        <f t="shared" si="578"/>
        <v>2.3628227970204098E-3</v>
      </c>
    </row>
    <row r="6115" spans="1:16" x14ac:dyDescent="0.55000000000000004">
      <c r="A6115" s="3">
        <f t="shared" si="581"/>
        <v>6105.7238582538766</v>
      </c>
      <c r="C6115">
        <f t="shared" si="579"/>
        <v>0.18398744983798315</v>
      </c>
      <c r="D6115">
        <f t="shared" si="580"/>
        <v>0.1315822133653427</v>
      </c>
      <c r="E6115" s="4">
        <f>(M6115-C6115)^2</f>
        <v>8.1339011141604856E-2</v>
      </c>
      <c r="K6115" s="3">
        <f t="shared" si="582"/>
        <v>6105.7238582538766</v>
      </c>
      <c r="L6115" s="4">
        <v>4.9837944521371302E-2</v>
      </c>
      <c r="M6115" s="4">
        <v>-0.101212499568753</v>
      </c>
      <c r="O6115" s="4">
        <f t="shared" si="577"/>
        <v>2.619569363642505E-3</v>
      </c>
      <c r="P6115" s="4">
        <f t="shared" si="578"/>
        <v>1.0746641679643995E-2</v>
      </c>
    </row>
    <row r="6116" spans="1:16" x14ac:dyDescent="0.55000000000000004">
      <c r="A6116" s="3">
        <f t="shared" si="581"/>
        <v>6106.7238582538766</v>
      </c>
      <c r="C6116">
        <f t="shared" si="579"/>
        <v>4.2589460206817184E-2</v>
      </c>
      <c r="D6116">
        <f t="shared" si="580"/>
        <v>0.10954553292492693</v>
      </c>
      <c r="E6116" s="4">
        <f>(M6116-C6116)^2</f>
        <v>7.3293404881484669E-2</v>
      </c>
      <c r="K6116" s="3">
        <f t="shared" si="582"/>
        <v>6106.7238582538766</v>
      </c>
      <c r="L6116" s="4">
        <v>-1.06669696710098E-2</v>
      </c>
      <c r="M6116" s="4">
        <v>-0.22813808711979799</v>
      </c>
      <c r="O6116" s="4">
        <f t="shared" si="577"/>
        <v>8.6921785735792094E-5</v>
      </c>
      <c r="P6116" s="4">
        <f t="shared" si="578"/>
        <v>5.3172484973082079E-2</v>
      </c>
    </row>
    <row r="6117" spans="1:16" x14ac:dyDescent="0.55000000000000004">
      <c r="A6117" s="3">
        <f t="shared" si="581"/>
        <v>6107.7238582538766</v>
      </c>
      <c r="C6117">
        <f t="shared" si="579"/>
        <v>-0.10951154900747247</v>
      </c>
      <c r="D6117">
        <f t="shared" si="580"/>
        <v>5.9979318687988968E-2</v>
      </c>
      <c r="E6117" s="4">
        <f>(M6117-C6117)^2</f>
        <v>3.549965695997908E-2</v>
      </c>
      <c r="K6117" s="3">
        <f t="shared" si="582"/>
        <v>6107.7238582538766</v>
      </c>
      <c r="L6117" s="4">
        <v>-6.8500275136210903E-2</v>
      </c>
      <c r="M6117" s="4">
        <v>-0.29792507548574598</v>
      </c>
      <c r="O6117" s="4">
        <f t="shared" si="577"/>
        <v>4.5099942634047284E-3</v>
      </c>
      <c r="P6117" s="4">
        <f t="shared" si="578"/>
        <v>9.0227295023308909E-2</v>
      </c>
    </row>
    <row r="6118" spans="1:16" x14ac:dyDescent="0.55000000000000004">
      <c r="A6118" s="3">
        <f t="shared" si="581"/>
        <v>6108.7238582538766</v>
      </c>
      <c r="C6118">
        <f t="shared" si="579"/>
        <v>-0.23409156481377871</v>
      </c>
      <c r="D6118">
        <f t="shared" si="580"/>
        <v>-4.6601042579844714E-3</v>
      </c>
      <c r="E6118" s="4">
        <f>(M6118-C6118)^2</f>
        <v>3.4813912623570748E-3</v>
      </c>
      <c r="K6118" s="3">
        <f t="shared" si="582"/>
        <v>6108.7238582538766</v>
      </c>
      <c r="L6118" s="4">
        <v>-0.10917726174869199</v>
      </c>
      <c r="M6118" s="4">
        <v>-0.29309488050329802</v>
      </c>
      <c r="O6118" s="4">
        <f t="shared" si="577"/>
        <v>1.1628058861841846E-2</v>
      </c>
      <c r="P6118" s="4">
        <f t="shared" si="578"/>
        <v>8.7348851527470447E-2</v>
      </c>
    </row>
    <row r="6119" spans="1:16" x14ac:dyDescent="0.55000000000000004">
      <c r="A6119" s="3">
        <f t="shared" si="581"/>
        <v>6109.7238582538766</v>
      </c>
      <c r="C6119">
        <f t="shared" si="579"/>
        <v>-0.2998427861182113</v>
      </c>
      <c r="D6119">
        <f t="shared" si="580"/>
        <v>-6.8128411465583461E-2</v>
      </c>
      <c r="E6119" s="4">
        <f>(M6119-C6119)^2</f>
        <v>7.2225405895012511E-3</v>
      </c>
      <c r="K6119" s="3">
        <f t="shared" si="582"/>
        <v>6109.7238582538766</v>
      </c>
      <c r="L6119" s="4">
        <v>-0.122510125869652</v>
      </c>
      <c r="M6119" s="4">
        <v>-0.21485725447016399</v>
      </c>
      <c r="O6119" s="4">
        <f t="shared" si="577"/>
        <v>1.4681282332929101E-2</v>
      </c>
      <c r="P6119" s="4">
        <f t="shared" si="578"/>
        <v>4.7223968647528217E-2</v>
      </c>
    </row>
    <row r="6120" spans="1:16" x14ac:dyDescent="0.55000000000000004">
      <c r="A6120" s="3">
        <f t="shared" si="581"/>
        <v>6110.7238582538766</v>
      </c>
      <c r="C6120">
        <f t="shared" si="579"/>
        <v>-0.2902414860219597</v>
      </c>
      <c r="D6120">
        <f t="shared" si="580"/>
        <v>-0.11447558779855418</v>
      </c>
      <c r="E6120" s="4">
        <f>(M6120-C6120)^2</f>
        <v>4.3028943116494765E-2</v>
      </c>
      <c r="K6120" s="3">
        <f t="shared" si="582"/>
        <v>6110.7238582538766</v>
      </c>
      <c r="L6120" s="4">
        <v>-0.105159568968912</v>
      </c>
      <c r="M6120" s="4">
        <v>-8.2807296177337494E-2</v>
      </c>
      <c r="O6120" s="4">
        <f t="shared" si="577"/>
        <v>1.0777717149468289E-2</v>
      </c>
      <c r="P6120" s="4">
        <f t="shared" si="578"/>
        <v>7.2694051849356714E-3</v>
      </c>
    </row>
    <row r="6121" spans="1:16" x14ac:dyDescent="0.55000000000000004">
      <c r="A6121" s="3">
        <f t="shared" si="581"/>
        <v>6111.7238582538766</v>
      </c>
      <c r="C6121">
        <f t="shared" si="579"/>
        <v>-0.20770053621784357</v>
      </c>
      <c r="D6121">
        <f t="shared" si="580"/>
        <v>-0.13205427418007543</v>
      </c>
      <c r="E6121" s="4">
        <f>(M6121-C6121)^2</f>
        <v>7.7107737060471596E-2</v>
      </c>
      <c r="K6121" s="3">
        <f t="shared" si="582"/>
        <v>6111.7238582538766</v>
      </c>
      <c r="L6121" s="4">
        <v>-6.1471145657304702E-2</v>
      </c>
      <c r="M6121" s="4">
        <v>6.9982263142274501E-2</v>
      </c>
      <c r="O6121" s="4">
        <f t="shared" si="577"/>
        <v>3.6152995855562855E-3</v>
      </c>
      <c r="P6121" s="4">
        <f t="shared" si="578"/>
        <v>4.5601324099257719E-3</v>
      </c>
    </row>
    <row r="6122" spans="1:16" x14ac:dyDescent="0.55000000000000004">
      <c r="A6122" s="3">
        <f t="shared" si="581"/>
        <v>6112.7238582538766</v>
      </c>
      <c r="C6122">
        <f t="shared" si="579"/>
        <v>-7.2963036005195867E-2</v>
      </c>
      <c r="D6122">
        <f t="shared" si="580"/>
        <v>-0.11644682775500238</v>
      </c>
      <c r="E6122" s="4">
        <f>(M6122-C6122)^2</f>
        <v>7.7399338788584779E-2</v>
      </c>
      <c r="K6122" s="3">
        <f t="shared" si="582"/>
        <v>6112.7238582538766</v>
      </c>
      <c r="L6122" s="4">
        <v>-2.3868925765221701E-3</v>
      </c>
      <c r="M6122" s="4">
        <v>0.205244330519461</v>
      </c>
      <c r="O6122" s="4">
        <f t="shared" si="577"/>
        <v>1.0880749071581791E-6</v>
      </c>
      <c r="P6122" s="4">
        <f t="shared" si="578"/>
        <v>4.1124116613607084E-2</v>
      </c>
    </row>
    <row r="6123" spans="1:16" x14ac:dyDescent="0.55000000000000004">
      <c r="A6123" s="3">
        <f t="shared" si="581"/>
        <v>6113.7238582538766</v>
      </c>
      <c r="C6123">
        <f t="shared" si="579"/>
        <v>8.0110568948521324E-2</v>
      </c>
      <c r="D6123">
        <f t="shared" si="580"/>
        <v>-7.1575505436591982E-2</v>
      </c>
      <c r="E6123" s="4">
        <f>(M6123-C6123)^2</f>
        <v>4.3677285365702513E-2</v>
      </c>
      <c r="K6123" s="3">
        <f t="shared" si="582"/>
        <v>6113.7238582538766</v>
      </c>
      <c r="L6123" s="4">
        <v>5.7295172557256802E-2</v>
      </c>
      <c r="M6123" s="4">
        <v>0.28910168207466003</v>
      </c>
      <c r="O6123" s="4">
        <f t="shared" si="577"/>
        <v>3.4385272595865136E-3</v>
      </c>
      <c r="P6123" s="4">
        <f t="shared" si="578"/>
        <v>8.216717416736033E-2</v>
      </c>
    </row>
    <row r="6124" spans="1:16" x14ac:dyDescent="0.55000000000000004">
      <c r="A6124" s="3">
        <f t="shared" si="581"/>
        <v>6114.7238582538766</v>
      </c>
      <c r="C6124">
        <f t="shared" si="579"/>
        <v>0.2130518457600768</v>
      </c>
      <c r="D6124">
        <f t="shared" si="580"/>
        <v>-8.7167741997319411E-3</v>
      </c>
      <c r="E6124" s="4">
        <f>(M6124-C6124)^2</f>
        <v>7.656228674086489E-3</v>
      </c>
      <c r="K6124" s="3">
        <f t="shared" si="582"/>
        <v>6114.7238582538766</v>
      </c>
      <c r="L6124" s="4">
        <v>0.102627306290624</v>
      </c>
      <c r="M6124" s="4">
        <v>0.30055172389762902</v>
      </c>
      <c r="O6124" s="4">
        <f t="shared" si="577"/>
        <v>1.08099876755528E-2</v>
      </c>
      <c r="P6124" s="4">
        <f t="shared" si="578"/>
        <v>8.8862544727139087E-2</v>
      </c>
    </row>
    <row r="6125" spans="1:16" x14ac:dyDescent="0.55000000000000004">
      <c r="A6125" s="3">
        <f t="shared" si="581"/>
        <v>6115.7238582538766</v>
      </c>
      <c r="C6125">
        <f t="shared" si="579"/>
        <v>0.29245175185901801</v>
      </c>
      <c r="D6125">
        <f t="shared" si="580"/>
        <v>5.6332541386232553E-2</v>
      </c>
      <c r="E6125" s="4">
        <f>(M6125-C6125)^2</f>
        <v>3.1052789546937975E-3</v>
      </c>
      <c r="K6125" s="3">
        <f t="shared" si="582"/>
        <v>6115.7238582538766</v>
      </c>
      <c r="L6125" s="4">
        <v>0.122255794509918</v>
      </c>
      <c r="M6125" s="4">
        <v>0.23672672198290401</v>
      </c>
      <c r="O6125" s="4">
        <f t="shared" si="577"/>
        <v>1.5276855878362207E-2</v>
      </c>
      <c r="P6125" s="4">
        <f t="shared" si="578"/>
        <v>5.488393753700125E-2</v>
      </c>
    </row>
    <row r="6126" spans="1:16" x14ac:dyDescent="0.55000000000000004">
      <c r="A6126" s="3">
        <f t="shared" si="581"/>
        <v>6116.7238582538766</v>
      </c>
      <c r="C6126">
        <f t="shared" si="579"/>
        <v>0.29835655348680412</v>
      </c>
      <c r="D6126">
        <f t="shared" si="580"/>
        <v>0.10722510807942724</v>
      </c>
      <c r="E6126" s="4">
        <f>(M6126-C6126)^2</f>
        <v>3.4130533784931631E-2</v>
      </c>
      <c r="K6126" s="3">
        <f t="shared" si="582"/>
        <v>6116.7238582538766</v>
      </c>
      <c r="L6126" s="4">
        <v>0.111264560574315</v>
      </c>
      <c r="M6126" s="4">
        <v>0.113612044001592</v>
      </c>
      <c r="O6126" s="4">
        <f t="shared" si="577"/>
        <v>1.268063933202827E-2</v>
      </c>
      <c r="P6126" s="4">
        <f t="shared" si="578"/>
        <v>1.235621953154843E-2</v>
      </c>
    </row>
    <row r="6127" spans="1:16" x14ac:dyDescent="0.55000000000000004">
      <c r="A6127" s="3">
        <f t="shared" si="581"/>
        <v>6117.7238582538766</v>
      </c>
      <c r="C6127">
        <f t="shared" si="579"/>
        <v>0.22928233403257403</v>
      </c>
      <c r="D6127">
        <f t="shared" si="580"/>
        <v>0.13117127944373111</v>
      </c>
      <c r="E6127" s="4">
        <f>(M6127-C6127)^2</f>
        <v>7.1417115637524009E-2</v>
      </c>
      <c r="K6127" s="3">
        <f t="shared" si="582"/>
        <v>6117.7238582538766</v>
      </c>
      <c r="L6127" s="4">
        <v>7.24064272076516E-2</v>
      </c>
      <c r="M6127" s="4">
        <v>-3.7957475197869801E-2</v>
      </c>
      <c r="O6127" s="4">
        <f t="shared" si="577"/>
        <v>5.4390936952592095E-3</v>
      </c>
      <c r="P6127" s="4">
        <f t="shared" si="578"/>
        <v>1.6330477791338979E-3</v>
      </c>
    </row>
    <row r="6128" spans="1:16" x14ac:dyDescent="0.55000000000000004">
      <c r="A6128" s="3">
        <f t="shared" si="581"/>
        <v>6118.7238582538766</v>
      </c>
      <c r="C6128">
        <f t="shared" si="579"/>
        <v>0.10258791231926563</v>
      </c>
      <c r="D6128">
        <f t="shared" si="580"/>
        <v>0.12215322055455094</v>
      </c>
      <c r="E6128" s="4">
        <f>(M6128-C6128)^2</f>
        <v>7.9867406905859847E-2</v>
      </c>
      <c r="K6128" s="3">
        <f t="shared" si="582"/>
        <v>6118.7238582538766</v>
      </c>
      <c r="L6128" s="4">
        <v>1.54136549699676E-2</v>
      </c>
      <c r="M6128" s="4">
        <v>-0.18002030926294499</v>
      </c>
      <c r="O6128" s="4">
        <f t="shared" si="577"/>
        <v>2.8081177039491936E-4</v>
      </c>
      <c r="P6128" s="4">
        <f t="shared" si="578"/>
        <v>3.3296694962369047E-2</v>
      </c>
    </row>
    <row r="6129" spans="1:16" x14ac:dyDescent="0.55000000000000004">
      <c r="A6129" s="3">
        <f t="shared" si="581"/>
        <v>6119.7238582538766</v>
      </c>
      <c r="C6129">
        <f t="shared" si="579"/>
        <v>-4.9887546045106305E-2</v>
      </c>
      <c r="D6129">
        <f t="shared" si="580"/>
        <v>8.2437230642333117E-2</v>
      </c>
      <c r="E6129" s="4">
        <f>(M6129-C6129)^2</f>
        <v>5.1578222653914728E-2</v>
      </c>
      <c r="K6129" s="3">
        <f t="shared" si="582"/>
        <v>6119.7238582538766</v>
      </c>
      <c r="L6129" s="4">
        <v>-4.54395627743183E-2</v>
      </c>
      <c r="M6129" s="4">
        <v>-0.27699594010819401</v>
      </c>
      <c r="O6129" s="4">
        <f t="shared" si="577"/>
        <v>1.9444376805501065E-3</v>
      </c>
      <c r="P6129" s="4">
        <f t="shared" si="578"/>
        <v>7.8091995542452164E-2</v>
      </c>
    </row>
    <row r="6130" spans="1:16" x14ac:dyDescent="0.55000000000000004">
      <c r="A6130" s="3">
        <f t="shared" si="581"/>
        <v>6120.7238582538766</v>
      </c>
      <c r="C6130">
        <f t="shared" si="579"/>
        <v>-0.18982592646385807</v>
      </c>
      <c r="D6130">
        <f t="shared" si="580"/>
        <v>2.2004206758359512E-2</v>
      </c>
      <c r="E6130" s="4">
        <f>(M6130-C6130)^2</f>
        <v>1.3172220139565783E-2</v>
      </c>
      <c r="K6130" s="3">
        <f t="shared" si="582"/>
        <v>6120.7238582538766</v>
      </c>
      <c r="L6130" s="4">
        <v>-9.4912160135193602E-2</v>
      </c>
      <c r="M6130" s="4">
        <v>-0.30459621939528603</v>
      </c>
      <c r="O6130" s="4">
        <f t="shared" si="577"/>
        <v>8.7550409591817258E-3</v>
      </c>
      <c r="P6130" s="4">
        <f t="shared" si="578"/>
        <v>9.4279536735601951E-2</v>
      </c>
    </row>
    <row r="6131" spans="1:16" x14ac:dyDescent="0.55000000000000004">
      <c r="A6131" s="3">
        <f t="shared" si="581"/>
        <v>6121.7238582538766</v>
      </c>
      <c r="C6131">
        <f t="shared" si="579"/>
        <v>-0.28205976687526657</v>
      </c>
      <c r="D6131">
        <f t="shared" si="580"/>
        <v>-4.3958623202097931E-2</v>
      </c>
      <c r="E6131" s="4">
        <f>(M6131-C6131)^2</f>
        <v>6.8388949366264128E-4</v>
      </c>
      <c r="K6131" s="3">
        <f t="shared" si="582"/>
        <v>6121.7238582538766</v>
      </c>
      <c r="L6131" s="4">
        <v>-0.120613418197914</v>
      </c>
      <c r="M6131" s="4">
        <v>-0.255908485957066</v>
      </c>
      <c r="O6131" s="4">
        <f t="shared" si="577"/>
        <v>1.4225245573642303E-2</v>
      </c>
      <c r="P6131" s="4">
        <f t="shared" si="578"/>
        <v>6.6750921303174587E-2</v>
      </c>
    </row>
    <row r="6132" spans="1:16" x14ac:dyDescent="0.55000000000000004">
      <c r="A6132" s="3">
        <f t="shared" si="581"/>
        <v>6122.7238582538766</v>
      </c>
      <c r="C6132">
        <f t="shared" si="579"/>
        <v>-0.30341007897200117</v>
      </c>
      <c r="D6132">
        <f t="shared" si="580"/>
        <v>-9.8874353652578628E-2</v>
      </c>
      <c r="E6132" s="4">
        <f>(M6132-C6132)^2</f>
        <v>2.5690702375682873E-2</v>
      </c>
      <c r="K6132" s="3">
        <f t="shared" si="582"/>
        <v>6122.7238582538766</v>
      </c>
      <c r="L6132" s="4">
        <v>-0.116106297441642</v>
      </c>
      <c r="M6132" s="4">
        <v>-0.143126884669907</v>
      </c>
      <c r="O6132" s="4">
        <f t="shared" si="577"/>
        <v>1.317043442595316E-2</v>
      </c>
      <c r="P6132" s="4">
        <f t="shared" si="578"/>
        <v>2.1193651508479027E-2</v>
      </c>
    </row>
    <row r="6133" spans="1:16" x14ac:dyDescent="0.55000000000000004">
      <c r="A6133" s="3">
        <f t="shared" si="581"/>
        <v>6123.7238582538766</v>
      </c>
      <c r="C6133">
        <f t="shared" si="579"/>
        <v>-0.24851138483137114</v>
      </c>
      <c r="D6133">
        <f t="shared" si="580"/>
        <v>-0.1289422898772033</v>
      </c>
      <c r="E6133" s="4">
        <f>(M6133-C6133)^2</f>
        <v>6.4522663917409018E-2</v>
      </c>
      <c r="K6133" s="3">
        <f t="shared" si="582"/>
        <v>6123.7238582538766</v>
      </c>
      <c r="L6133" s="4">
        <v>-8.2519634219933594E-2</v>
      </c>
      <c r="M6133" s="4">
        <v>5.5017327775606804E-3</v>
      </c>
      <c r="O6133" s="4">
        <f t="shared" si="577"/>
        <v>6.5895186126056189E-3</v>
      </c>
      <c r="P6133" s="4">
        <f t="shared" si="578"/>
        <v>9.2916579928292016E-6</v>
      </c>
    </row>
    <row r="6134" spans="1:16" x14ac:dyDescent="0.55000000000000004">
      <c r="A6134" s="3">
        <f t="shared" si="581"/>
        <v>6124.7238582538766</v>
      </c>
      <c r="C6134">
        <f t="shared" si="579"/>
        <v>-0.13116009782944621</v>
      </c>
      <c r="D6134">
        <f t="shared" si="580"/>
        <v>-0.12660615601151706</v>
      </c>
      <c r="E6134" s="4">
        <f>(M6134-C6134)^2</f>
        <v>8.0606310467019091E-2</v>
      </c>
      <c r="K6134" s="3">
        <f t="shared" si="582"/>
        <v>6124.7238582538766</v>
      </c>
      <c r="L6134" s="4">
        <v>-2.8265416693196401E-2</v>
      </c>
      <c r="M6134" s="4">
        <v>0.152752407120616</v>
      </c>
      <c r="O6134" s="4">
        <f t="shared" si="577"/>
        <v>7.2477429150439416E-4</v>
      </c>
      <c r="P6134" s="4">
        <f t="shared" si="578"/>
        <v>2.2589758273080129E-2</v>
      </c>
    </row>
    <row r="6135" spans="1:16" x14ac:dyDescent="0.55000000000000004">
      <c r="A6135" s="3">
        <f t="shared" si="581"/>
        <v>6125.7238582538766</v>
      </c>
      <c r="C6135">
        <f t="shared" si="579"/>
        <v>1.9152609410769902E-2</v>
      </c>
      <c r="D6135">
        <f t="shared" si="580"/>
        <v>-9.2453038306242269E-2</v>
      </c>
      <c r="E6135" s="4">
        <f>(M6135-C6135)^2</f>
        <v>5.8851210370306085E-2</v>
      </c>
      <c r="K6135" s="3">
        <f t="shared" si="582"/>
        <v>6125.7238582538766</v>
      </c>
      <c r="L6135" s="4">
        <v>3.3068049790266701E-2</v>
      </c>
      <c r="M6135" s="4">
        <v>0.26174529349317599</v>
      </c>
      <c r="O6135" s="4">
        <f t="shared" si="577"/>
        <v>1.1841743244462553E-3</v>
      </c>
      <c r="P6135" s="4">
        <f t="shared" si="578"/>
        <v>6.723222863756316E-2</v>
      </c>
    </row>
    <row r="6136" spans="1:16" x14ac:dyDescent="0.55000000000000004">
      <c r="A6136" s="3">
        <f t="shared" si="581"/>
        <v>6126.7238582538766</v>
      </c>
      <c r="C6136">
        <f t="shared" si="579"/>
        <v>0.16465213628649533</v>
      </c>
      <c r="D6136">
        <f t="shared" si="580"/>
        <v>-3.506584637925643E-2</v>
      </c>
      <c r="E6136" s="4">
        <f>(M6136-C6136)^2</f>
        <v>1.9748768330543315E-2</v>
      </c>
      <c r="K6136" s="3">
        <f t="shared" si="582"/>
        <v>6126.7238582538766</v>
      </c>
      <c r="L6136" s="4">
        <v>8.6119418064469905E-2</v>
      </c>
      <c r="M6136" s="4">
        <v>0.30518244736045302</v>
      </c>
      <c r="O6136" s="4">
        <f t="shared" si="577"/>
        <v>7.6498117652816812E-3</v>
      </c>
      <c r="P6136" s="4">
        <f t="shared" si="578"/>
        <v>9.1644809107329667E-2</v>
      </c>
    </row>
    <row r="6137" spans="1:16" x14ac:dyDescent="0.55000000000000004">
      <c r="A6137" s="3">
        <f t="shared" si="581"/>
        <v>6127.7238582538766</v>
      </c>
      <c r="C6137">
        <f t="shared" si="579"/>
        <v>0.26877346699551941</v>
      </c>
      <c r="D6137">
        <f t="shared" si="580"/>
        <v>3.1133630058387238E-2</v>
      </c>
      <c r="E6137" s="4">
        <f>(M6137-C6137)^2</f>
        <v>1.1636947742967986E-5</v>
      </c>
      <c r="K6137" s="3">
        <f t="shared" si="582"/>
        <v>6127.7238582538766</v>
      </c>
      <c r="L6137" s="4">
        <v>0.117601643838343</v>
      </c>
      <c r="M6137" s="4">
        <v>0.272184764071848</v>
      </c>
      <c r="O6137" s="4">
        <f t="shared" si="577"/>
        <v>1.4148014871523366E-2</v>
      </c>
      <c r="P6137" s="4">
        <f t="shared" si="578"/>
        <v>7.2754949059591179E-2</v>
      </c>
    </row>
    <row r="6138" spans="1:16" x14ac:dyDescent="0.55000000000000004">
      <c r="A6138" s="3">
        <f t="shared" si="581"/>
        <v>6128.7238582538766</v>
      </c>
      <c r="C6138">
        <f t="shared" si="579"/>
        <v>0.30535020646746969</v>
      </c>
      <c r="D6138">
        <f t="shared" si="580"/>
        <v>8.9509014558953312E-2</v>
      </c>
      <c r="E6138" s="4">
        <f>(M6138-C6138)^2</f>
        <v>1.8045486094351464E-2</v>
      </c>
      <c r="K6138" s="3">
        <f t="shared" si="582"/>
        <v>6128.7238582538766</v>
      </c>
      <c r="L6138" s="4">
        <v>0.119629808365269</v>
      </c>
      <c r="M6138" s="4">
        <v>0.17101671810975799</v>
      </c>
      <c r="O6138" s="4">
        <f t="shared" si="577"/>
        <v>1.4634610118792558E-2</v>
      </c>
      <c r="P6138" s="4">
        <f t="shared" si="578"/>
        <v>2.8413554901041069E-2</v>
      </c>
    </row>
    <row r="6139" spans="1:16" x14ac:dyDescent="0.55000000000000004">
      <c r="A6139" s="3">
        <f t="shared" si="581"/>
        <v>6129.7238582538766</v>
      </c>
      <c r="C6139">
        <f t="shared" si="579"/>
        <v>0.26519037253224986</v>
      </c>
      <c r="D6139">
        <f t="shared" si="580"/>
        <v>0.12539017792972842</v>
      </c>
      <c r="E6139" s="4">
        <f>(M6139-C6139)^2</f>
        <v>5.6726805853267649E-2</v>
      </c>
      <c r="K6139" s="3">
        <f t="shared" si="582"/>
        <v>6129.7238582538766</v>
      </c>
      <c r="L6139" s="4">
        <v>9.1695945257662198E-2</v>
      </c>
      <c r="M6139" s="4">
        <v>2.7016474186382301E-2</v>
      </c>
      <c r="O6139" s="4">
        <f t="shared" si="577"/>
        <v>8.6563912734327498E-3</v>
      </c>
      <c r="P6139" s="4">
        <f t="shared" si="578"/>
        <v>6.0333917651218187E-4</v>
      </c>
    </row>
    <row r="6140" spans="1:16" x14ac:dyDescent="0.55000000000000004">
      <c r="A6140" s="3">
        <f t="shared" si="581"/>
        <v>6130.7238582538766</v>
      </c>
      <c r="C6140">
        <f t="shared" si="579"/>
        <v>0.15838640324780431</v>
      </c>
      <c r="D6140">
        <f t="shared" si="580"/>
        <v>0.12975994098228816</v>
      </c>
      <c r="E6140" s="4">
        <f>(M6140-C6140)^2</f>
        <v>7.9601070394227605E-2</v>
      </c>
      <c r="K6140" s="3">
        <f t="shared" si="582"/>
        <v>6130.7238582538766</v>
      </c>
      <c r="L6140" s="4">
        <v>4.07962638199263E-2</v>
      </c>
      <c r="M6140" s="4">
        <v>-0.123750213295011</v>
      </c>
      <c r="O6140" s="4">
        <f t="shared" si="577"/>
        <v>1.7757836543131399E-3</v>
      </c>
      <c r="P6140" s="4">
        <f t="shared" si="578"/>
        <v>1.5927379943638322E-2</v>
      </c>
    </row>
    <row r="6141" spans="1:16" x14ac:dyDescent="0.55000000000000004">
      <c r="A6141" s="3">
        <f t="shared" si="581"/>
        <v>6131.7238582538766</v>
      </c>
      <c r="C6141">
        <f t="shared" si="579"/>
        <v>1.1778858914018746E-2</v>
      </c>
      <c r="D6141">
        <f t="shared" si="580"/>
        <v>0.10152015268826237</v>
      </c>
      <c r="E6141" s="4">
        <f>(M6141-C6141)^2</f>
        <v>6.5178984104565199E-2</v>
      </c>
      <c r="K6141" s="3">
        <f t="shared" si="582"/>
        <v>6131.7238582538766</v>
      </c>
      <c r="L6141" s="4">
        <v>-2.0321094973157001E-2</v>
      </c>
      <c r="M6141" s="4">
        <v>-0.243522892166081</v>
      </c>
      <c r="O6141" s="4">
        <f t="shared" si="577"/>
        <v>3.6013832094239167E-4</v>
      </c>
      <c r="P6141" s="4">
        <f t="shared" si="578"/>
        <v>6.0504390754130208E-2</v>
      </c>
    </row>
    <row r="6142" spans="1:16" x14ac:dyDescent="0.55000000000000004">
      <c r="A6142" s="3">
        <f t="shared" si="581"/>
        <v>6132.7238582538766</v>
      </c>
      <c r="C6142">
        <f t="shared" si="579"/>
        <v>-0.13778879238088934</v>
      </c>
      <c r="D6142">
        <f t="shared" si="580"/>
        <v>4.7767662964629608E-2</v>
      </c>
      <c r="E6142" s="4">
        <f>(M6142-C6142)^2</f>
        <v>2.7065171934466409E-2</v>
      </c>
      <c r="K6142" s="3">
        <f t="shared" si="582"/>
        <v>6132.7238582538766</v>
      </c>
      <c r="L6142" s="4">
        <v>-7.6348909467292295E-2</v>
      </c>
      <c r="M6142" s="4">
        <v>-0.30230375198780901</v>
      </c>
      <c r="O6142" s="4">
        <f t="shared" si="577"/>
        <v>5.6257688035621454E-3</v>
      </c>
      <c r="P6142" s="4">
        <f t="shared" si="578"/>
        <v>9.2876989145099537E-2</v>
      </c>
    </row>
    <row r="6143" spans="1:16" x14ac:dyDescent="0.55000000000000004">
      <c r="A6143" s="3">
        <f t="shared" si="581"/>
        <v>6133.7238582538766</v>
      </c>
      <c r="C6143">
        <f t="shared" si="579"/>
        <v>-0.25272918763585728</v>
      </c>
      <c r="D6143">
        <f t="shared" si="580"/>
        <v>-1.7989163739803374E-2</v>
      </c>
      <c r="E6143" s="4">
        <f>(M6143-C6143)^2</f>
        <v>1.065472361815292E-3</v>
      </c>
      <c r="K6143" s="3">
        <f t="shared" si="582"/>
        <v>6133.7238582538766</v>
      </c>
      <c r="L6143" s="4">
        <v>-0.113254665951095</v>
      </c>
      <c r="M6143" s="4">
        <v>-0.28537076176786402</v>
      </c>
      <c r="O6143" s="4">
        <f t="shared" si="577"/>
        <v>1.2524045435209321E-2</v>
      </c>
      <c r="P6143" s="4">
        <f t="shared" si="578"/>
        <v>8.2842811806670122E-2</v>
      </c>
    </row>
    <row r="6144" spans="1:16" x14ac:dyDescent="0.55000000000000004">
      <c r="A6144" s="3">
        <f t="shared" si="581"/>
        <v>6134.7238582538766</v>
      </c>
      <c r="C6144">
        <f t="shared" si="579"/>
        <v>-0.30415702763974128</v>
      </c>
      <c r="D6144">
        <f t="shared" si="580"/>
        <v>-7.9225191850861701E-2</v>
      </c>
      <c r="E6144" s="4">
        <f>(M6144-C6144)^2</f>
        <v>1.149015352464315E-2</v>
      </c>
      <c r="K6144" s="3">
        <f t="shared" si="582"/>
        <v>6134.7238582538766</v>
      </c>
      <c r="L6144" s="4">
        <v>-0.12179508876650599</v>
      </c>
      <c r="M6144" s="4">
        <v>-0.19696489395147501</v>
      </c>
      <c r="O6144" s="4">
        <f t="shared" si="577"/>
        <v>1.4508516751217468E-2</v>
      </c>
      <c r="P6144" s="4">
        <f t="shared" si="578"/>
        <v>3.9767700103357027E-2</v>
      </c>
    </row>
    <row r="6145" spans="1:16" x14ac:dyDescent="0.55000000000000004">
      <c r="A6145" s="3">
        <f t="shared" si="581"/>
        <v>6135.7238582538766</v>
      </c>
      <c r="C6145">
        <f t="shared" si="579"/>
        <v>-0.27914814815097411</v>
      </c>
      <c r="D6145">
        <f t="shared" si="580"/>
        <v>-0.12055139307669471</v>
      </c>
      <c r="E6145" s="4">
        <f>(M6145-C6145)^2</f>
        <v>4.8364895066298909E-2</v>
      </c>
      <c r="K6145" s="3">
        <f t="shared" si="582"/>
        <v>6135.7238582538766</v>
      </c>
      <c r="L6145" s="4">
        <v>-9.9831176038469097E-2</v>
      </c>
      <c r="M6145" s="4">
        <v>-5.9227946563446203E-2</v>
      </c>
      <c r="O6145" s="4">
        <f t="shared" si="577"/>
        <v>9.6997663343366992E-3</v>
      </c>
      <c r="P6145" s="4">
        <f t="shared" si="578"/>
        <v>3.8046021669309927E-3</v>
      </c>
    </row>
    <row r="6146" spans="1:16" x14ac:dyDescent="0.55000000000000004">
      <c r="A6146" s="3">
        <f t="shared" si="581"/>
        <v>6136.7238582538766</v>
      </c>
      <c r="C6146">
        <f t="shared" si="579"/>
        <v>-0.18398744983802401</v>
      </c>
      <c r="D6146">
        <f t="shared" si="580"/>
        <v>-0.13158221336534459</v>
      </c>
      <c r="E6146" s="4">
        <f>(M6146-C6146)^2</f>
        <v>7.6912182547850955E-2</v>
      </c>
      <c r="K6146" s="3">
        <f t="shared" si="582"/>
        <v>6136.7238582538766</v>
      </c>
      <c r="L6146" s="4">
        <v>-5.2863925963942501E-2</v>
      </c>
      <c r="M6146" s="4">
        <v>9.3343007464903593E-2</v>
      </c>
      <c r="O6146" s="4">
        <f t="shared" si="577"/>
        <v>2.6543249985845193E-3</v>
      </c>
      <c r="P6146" s="4">
        <f t="shared" si="578"/>
        <v>8.2609006269094391E-3</v>
      </c>
    </row>
    <row r="6147" spans="1:16" x14ac:dyDescent="0.55000000000000004">
      <c r="A6147" s="3">
        <f t="shared" si="581"/>
        <v>6137.7238582538766</v>
      </c>
      <c r="C6147">
        <f t="shared" si="579"/>
        <v>-4.2589460206730358E-2</v>
      </c>
      <c r="D6147">
        <f t="shared" si="580"/>
        <v>-0.10954553292490574</v>
      </c>
      <c r="E6147" s="4">
        <f>(M6147-C6147)^2</f>
        <v>7.0291311450495345E-2</v>
      </c>
      <c r="K6147" s="3">
        <f t="shared" si="582"/>
        <v>6137.7238582538766</v>
      </c>
      <c r="L6147" s="4">
        <v>7.34342231224153E-3</v>
      </c>
      <c r="M6147" s="4">
        <v>0.22253562621568901</v>
      </c>
      <c r="O6147" s="4">
        <f t="shared" si="577"/>
        <v>7.5467558468854265E-5</v>
      </c>
      <c r="P6147" s="4">
        <f t="shared" si="578"/>
        <v>4.8436137581319309E-2</v>
      </c>
    </row>
    <row r="6148" spans="1:16" x14ac:dyDescent="0.55000000000000004">
      <c r="A6148" s="3">
        <f t="shared" si="581"/>
        <v>6138.7238582538766</v>
      </c>
      <c r="C6148">
        <f t="shared" si="579"/>
        <v>0.10951154900755432</v>
      </c>
      <c r="D6148">
        <f t="shared" si="580"/>
        <v>-5.9979318687955183E-2</v>
      </c>
      <c r="E6148" s="4">
        <f>(M6148-C6148)^2</f>
        <v>3.4775263263568799E-2</v>
      </c>
      <c r="K6148" s="3">
        <f t="shared" si="582"/>
        <v>6138.7238582538766</v>
      </c>
      <c r="L6148" s="4">
        <v>6.5711564915039905E-2</v>
      </c>
      <c r="M6148" s="4">
        <v>0.29599281686995599</v>
      </c>
      <c r="O6148" s="4">
        <f t="shared" si="577"/>
        <v>4.4964198563832714E-3</v>
      </c>
      <c r="P6148" s="4">
        <f t="shared" si="578"/>
        <v>8.616532428202181E-2</v>
      </c>
    </row>
    <row r="6149" spans="1:16" x14ac:dyDescent="0.55000000000000004">
      <c r="A6149" s="3">
        <f t="shared" si="581"/>
        <v>6139.7238582538766</v>
      </c>
      <c r="C6149">
        <f t="shared" si="579"/>
        <v>0.2340915648136567</v>
      </c>
      <c r="D6149">
        <f t="shared" si="580"/>
        <v>4.6601042579023306E-3</v>
      </c>
      <c r="E6149" s="4">
        <f>(M6149-C6149)^2</f>
        <v>3.7485257908875412E-3</v>
      </c>
      <c r="K6149" s="3">
        <f t="shared" si="582"/>
        <v>6139.7238582538766</v>
      </c>
      <c r="L6149" s="4">
        <v>0.10762183843991199</v>
      </c>
      <c r="M6149" s="4">
        <v>0.29531677033301401</v>
      </c>
      <c r="O6149" s="4">
        <f t="shared" si="577"/>
        <v>1.1873506935899322E-2</v>
      </c>
      <c r="P6149" s="4">
        <f t="shared" si="578"/>
        <v>8.5768888858121617E-2</v>
      </c>
    </row>
    <row r="6150" spans="1:16" x14ac:dyDescent="0.55000000000000004">
      <c r="A6150" s="3">
        <f t="shared" si="581"/>
        <v>6140.7238582538766</v>
      </c>
      <c r="C6150">
        <f t="shared" si="579"/>
        <v>0.2998427861182279</v>
      </c>
      <c r="D6150">
        <f t="shared" si="580"/>
        <v>6.8128411465615962E-2</v>
      </c>
      <c r="E6150" s="4">
        <f>(M6150-C6150)^2</f>
        <v>6.2672523045417955E-3</v>
      </c>
      <c r="K6150" s="3">
        <f t="shared" si="582"/>
        <v>6140.7238582538766</v>
      </c>
      <c r="L6150" s="4">
        <v>0.122577554890094</v>
      </c>
      <c r="M6150" s="4">
        <v>0.220676806653929</v>
      </c>
      <c r="O6150" s="4">
        <f t="shared" ref="O6150:O6213" si="583">(L6150-$J$1)^2</f>
        <v>1.5356498303029962E-2</v>
      </c>
      <c r="P6150" s="4">
        <f t="shared" ref="P6150:P6213" si="584">(M6150-$J$2)^2</f>
        <v>4.7621406908357533E-2</v>
      </c>
    </row>
    <row r="6151" spans="1:16" x14ac:dyDescent="0.55000000000000004">
      <c r="A6151" s="3">
        <f t="shared" si="581"/>
        <v>6141.7238582538766</v>
      </c>
      <c r="C6151">
        <f t="shared" ref="C6151:C6214" si="585">$B$2*EXP(-C$4*((PI()/($B$1*$B$3)))^0.5)*SIN(2*PI()*$A6151/$B$3-C$4*SQRT(PI()/($B$1*$B$3)))</f>
        <v>0.29024148602193245</v>
      </c>
      <c r="D6151">
        <f t="shared" ref="D6151:D6214" si="586">$B$2*EXP(-D$4*((PI()/($B$1*$B$3)))^0.5)*SIN(2*PI()*$A6151/$B$3-D$4*SQRT(PI()/($B$1*$B$3)))</f>
        <v>0.1144755877985731</v>
      </c>
      <c r="E6151" s="4">
        <f>(M6151-C6151)^2</f>
        <v>3.9790083432300248E-2</v>
      </c>
      <c r="K6151" s="3">
        <f t="shared" si="582"/>
        <v>6141.7238582538766</v>
      </c>
      <c r="L6151" s="4">
        <v>0.106832962302107</v>
      </c>
      <c r="M6151" s="4">
        <v>9.0766967768847698E-2</v>
      </c>
      <c r="O6151" s="4">
        <f t="shared" si="583"/>
        <v>1.1702208502242113E-2</v>
      </c>
      <c r="P6151" s="4">
        <f t="shared" si="584"/>
        <v>7.7992667040491064E-3</v>
      </c>
    </row>
    <row r="6152" spans="1:16" x14ac:dyDescent="0.55000000000000004">
      <c r="A6152" s="3">
        <f t="shared" si="581"/>
        <v>6142.7238582538766</v>
      </c>
      <c r="C6152">
        <f t="shared" si="585"/>
        <v>0.20770053621788109</v>
      </c>
      <c r="D6152">
        <f t="shared" si="586"/>
        <v>0.13205427418007507</v>
      </c>
      <c r="E6152" s="4">
        <f>(M6152-C6152)^2</f>
        <v>7.2671520347734428E-2</v>
      </c>
      <c r="K6152" s="3">
        <f t="shared" si="582"/>
        <v>6142.7238582538766</v>
      </c>
      <c r="L6152" s="4">
        <v>6.4331391561974205E-2</v>
      </c>
      <c r="M6152" s="4">
        <v>-6.1876021271330899E-2</v>
      </c>
      <c r="O6152" s="4">
        <f t="shared" si="583"/>
        <v>4.3132287225740576E-3</v>
      </c>
      <c r="P6152" s="4">
        <f t="shared" si="584"/>
        <v>4.1382886803012697E-3</v>
      </c>
    </row>
    <row r="6153" spans="1:16" x14ac:dyDescent="0.55000000000000004">
      <c r="A6153" s="3">
        <f t="shared" si="581"/>
        <v>6143.7238582538766</v>
      </c>
      <c r="C6153">
        <f t="shared" si="585"/>
        <v>7.2963036005110726E-2</v>
      </c>
      <c r="D6153">
        <f t="shared" si="586"/>
        <v>0.11644682775498448</v>
      </c>
      <c r="E6153" s="4">
        <f>(M6153-C6153)^2</f>
        <v>7.3975738469053059E-2</v>
      </c>
      <c r="K6153" s="3">
        <f t="shared" si="582"/>
        <v>6143.7238582538766</v>
      </c>
      <c r="L6153" s="4">
        <v>5.7176247221649304E-3</v>
      </c>
      <c r="M6153" s="4">
        <v>-0.199021776933136</v>
      </c>
      <c r="O6153" s="4">
        <f t="shared" si="583"/>
        <v>4.9863497171101224E-5</v>
      </c>
      <c r="P6153" s="4">
        <f t="shared" si="584"/>
        <v>4.0592291516365391E-2</v>
      </c>
    </row>
    <row r="6154" spans="1:16" x14ac:dyDescent="0.55000000000000004">
      <c r="A6154" s="3">
        <f t="shared" si="581"/>
        <v>6144.7238582538766</v>
      </c>
      <c r="C6154">
        <f t="shared" si="585"/>
        <v>-8.0110568948337943E-2</v>
      </c>
      <c r="D6154">
        <f t="shared" si="586"/>
        <v>7.1575505436661052E-2</v>
      </c>
      <c r="E6154" s="4">
        <f>(M6154-C6154)^2</f>
        <v>4.2522863093572692E-2</v>
      </c>
      <c r="K6154" s="3">
        <f t="shared" si="582"/>
        <v>6144.7238582538766</v>
      </c>
      <c r="L6154" s="4">
        <v>-5.43281566988792E-2</v>
      </c>
      <c r="M6154" s="4">
        <v>-0.28632129392056799</v>
      </c>
      <c r="O6154" s="4">
        <f t="shared" si="583"/>
        <v>2.8073437200578939E-3</v>
      </c>
      <c r="P6154" s="4">
        <f t="shared" si="584"/>
        <v>8.3390887768612629E-2</v>
      </c>
    </row>
    <row r="6155" spans="1:16" x14ac:dyDescent="0.55000000000000004">
      <c r="A6155" s="3">
        <f t="shared" si="581"/>
        <v>6145.7238582538766</v>
      </c>
      <c r="C6155">
        <f t="shared" si="585"/>
        <v>-0.21305184576013964</v>
      </c>
      <c r="D6155">
        <f t="shared" si="586"/>
        <v>8.7167741996941016E-3</v>
      </c>
      <c r="E6155" s="4">
        <f>(M6155-C6155)^2</f>
        <v>7.8957478741950287E-3</v>
      </c>
      <c r="K6155" s="3">
        <f t="shared" si="582"/>
        <v>6145.7238582538766</v>
      </c>
      <c r="L6155" s="4">
        <v>-0.100767114247273</v>
      </c>
      <c r="M6155" s="4">
        <v>-0.30190986663723901</v>
      </c>
      <c r="O6155" s="4">
        <f t="shared" si="583"/>
        <v>9.8849985407218049E-3</v>
      </c>
      <c r="P6155" s="4">
        <f t="shared" si="584"/>
        <v>9.2637065448284359E-2</v>
      </c>
    </row>
    <row r="6156" spans="1:16" x14ac:dyDescent="0.55000000000000004">
      <c r="A6156" s="3">
        <f t="shared" ref="A6156:A6219" si="587">K6156</f>
        <v>6146.7238582538766</v>
      </c>
      <c r="C6156">
        <f t="shared" si="585"/>
        <v>-0.29245175185900324</v>
      </c>
      <c r="D6156">
        <f t="shared" si="586"/>
        <v>-5.6332541386212534E-2</v>
      </c>
      <c r="E6156" s="4">
        <f>(M6156-C6156)^2</f>
        <v>2.5571743570682475E-3</v>
      </c>
      <c r="K6156" s="3">
        <f t="shared" si="582"/>
        <v>6146.7238582538766</v>
      </c>
      <c r="L6156" s="4">
        <v>-0.121968322918643</v>
      </c>
      <c r="M6156" s="4">
        <v>-0.241883240341773</v>
      </c>
      <c r="O6156" s="4">
        <f t="shared" si="583"/>
        <v>1.4550279320500121E-2</v>
      </c>
      <c r="P6156" s="4">
        <f t="shared" si="584"/>
        <v>5.9700447896928355E-2</v>
      </c>
    </row>
    <row r="6157" spans="1:16" x14ac:dyDescent="0.55000000000000004">
      <c r="A6157" s="3">
        <f t="shared" si="587"/>
        <v>6147.7238582538766</v>
      </c>
      <c r="C6157">
        <f t="shared" si="585"/>
        <v>-0.29835655348678547</v>
      </c>
      <c r="D6157">
        <f t="shared" si="586"/>
        <v>-0.10722510807944938</v>
      </c>
      <c r="E6157" s="4">
        <f>(M6157-C6157)^2</f>
        <v>3.1357715098448403E-2</v>
      </c>
      <c r="K6157" s="3">
        <f t="shared" ref="K6157:K6220" si="588">K6156+1</f>
        <v>6147.7238582538766</v>
      </c>
      <c r="L6157" s="4">
        <v>-0.112621808478496</v>
      </c>
      <c r="M6157" s="4">
        <v>-0.121275455968026</v>
      </c>
      <c r="O6157" s="4">
        <f t="shared" si="583"/>
        <v>1.2382798668335297E-2</v>
      </c>
      <c r="P6157" s="4">
        <f t="shared" si="584"/>
        <v>1.5308857186295734E-2</v>
      </c>
    </row>
    <row r="6158" spans="1:16" x14ac:dyDescent="0.55000000000000004">
      <c r="A6158" s="3">
        <f t="shared" si="587"/>
        <v>6148.7238582538766</v>
      </c>
      <c r="C6158">
        <f t="shared" si="585"/>
        <v>-0.22928233403251611</v>
      </c>
      <c r="D6158">
        <f t="shared" si="586"/>
        <v>-0.13117127944373555</v>
      </c>
      <c r="E6158" s="4">
        <f>(M6158-C6158)^2</f>
        <v>6.7075225835157917E-2</v>
      </c>
      <c r="K6158" s="3">
        <f t="shared" si="588"/>
        <v>6148.7238582538766</v>
      </c>
      <c r="L6158" s="4">
        <v>-7.5068463449931996E-2</v>
      </c>
      <c r="M6158" s="4">
        <v>2.9706518691221599E-2</v>
      </c>
      <c r="O6158" s="4">
        <f t="shared" si="583"/>
        <v>5.435328317923805E-3</v>
      </c>
      <c r="P6158" s="4">
        <f t="shared" si="584"/>
        <v>7.4272644598847291E-4</v>
      </c>
    </row>
    <row r="6159" spans="1:16" x14ac:dyDescent="0.55000000000000004">
      <c r="A6159" s="3">
        <f t="shared" si="587"/>
        <v>6149.7238582538766</v>
      </c>
      <c r="C6159">
        <f t="shared" si="585"/>
        <v>-0.10258791231931384</v>
      </c>
      <c r="D6159">
        <f t="shared" si="586"/>
        <v>-0.12215322055455935</v>
      </c>
      <c r="E6159" s="4">
        <f>(M6159-C6159)^2</f>
        <v>7.6085622347944054E-2</v>
      </c>
      <c r="K6159" s="3">
        <f t="shared" si="588"/>
        <v>6149.7238582538766</v>
      </c>
      <c r="L6159" s="4">
        <v>-1.8713756059394002E-2</v>
      </c>
      <c r="M6159" s="4">
        <v>0.17324831145839101</v>
      </c>
      <c r="O6159" s="4">
        <f t="shared" si="583"/>
        <v>3.0171591943185219E-4</v>
      </c>
      <c r="P6159" s="4">
        <f t="shared" si="584"/>
        <v>2.9170863974990642E-2</v>
      </c>
    </row>
    <row r="6160" spans="1:16" x14ac:dyDescent="0.55000000000000004">
      <c r="A6160" s="3">
        <f t="shared" si="587"/>
        <v>6150.7238582538766</v>
      </c>
      <c r="C6160">
        <f t="shared" si="585"/>
        <v>4.9887546045055818E-2</v>
      </c>
      <c r="D6160">
        <f t="shared" si="586"/>
        <v>-8.2437230642350423E-2</v>
      </c>
      <c r="E6160" s="4">
        <f>(M6160-C6160)^2</f>
        <v>4.995736551906077E-2</v>
      </c>
      <c r="K6160" s="3">
        <f t="shared" si="588"/>
        <v>6150.7238582538766</v>
      </c>
      <c r="L6160" s="4">
        <v>4.2327927627933401E-2</v>
      </c>
      <c r="M6160" s="4">
        <v>0.27339898986630801</v>
      </c>
      <c r="O6160" s="4">
        <f t="shared" si="583"/>
        <v>1.9072184214348909E-3</v>
      </c>
      <c r="P6160" s="4">
        <f t="shared" si="584"/>
        <v>7.341145269476658E-2</v>
      </c>
    </row>
    <row r="6161" spans="1:16" x14ac:dyDescent="0.55000000000000004">
      <c r="A6161" s="3">
        <f t="shared" si="587"/>
        <v>6151.7238582538766</v>
      </c>
      <c r="C6161">
        <f t="shared" si="585"/>
        <v>0.18982592646381796</v>
      </c>
      <c r="D6161">
        <f t="shared" si="586"/>
        <v>-2.2004206758381335E-2</v>
      </c>
      <c r="E6161" s="4">
        <f>(M6161-C6161)^2</f>
        <v>1.328239394837576E-2</v>
      </c>
      <c r="K6161" s="3">
        <f t="shared" si="588"/>
        <v>6151.7238582538766</v>
      </c>
      <c r="L6161" s="4">
        <v>9.2768319257445594E-2</v>
      </c>
      <c r="M6161" s="4">
        <v>0.30507519521800902</v>
      </c>
      <c r="O6161" s="4">
        <f t="shared" si="583"/>
        <v>8.8570880332457247E-3</v>
      </c>
      <c r="P6161" s="4">
        <f t="shared" si="584"/>
        <v>9.1579883956272881E-2</v>
      </c>
    </row>
    <row r="6162" spans="1:16" x14ac:dyDescent="0.55000000000000004">
      <c r="A6162" s="3">
        <f t="shared" si="587"/>
        <v>6152.7238582538766</v>
      </c>
      <c r="C6162">
        <f t="shared" si="585"/>
        <v>0.28205976687530016</v>
      </c>
      <c r="D6162">
        <f t="shared" si="586"/>
        <v>4.3958623202133694E-2</v>
      </c>
      <c r="E6162" s="4">
        <f>(M6162-C6162)^2</f>
        <v>4.7159948801667602E-4</v>
      </c>
      <c r="K6162" s="3">
        <f t="shared" si="588"/>
        <v>6152.7238582538766</v>
      </c>
      <c r="L6162" s="4">
        <v>0.119974309836058</v>
      </c>
      <c r="M6162" s="4">
        <v>0.26034342537824601</v>
      </c>
      <c r="O6162" s="4">
        <f t="shared" si="583"/>
        <v>1.4718079961245455E-2</v>
      </c>
      <c r="P6162" s="4">
        <f t="shared" si="584"/>
        <v>6.6507208106179619E-2</v>
      </c>
    </row>
    <row r="6163" spans="1:16" x14ac:dyDescent="0.55000000000000004">
      <c r="A6163" s="3">
        <f t="shared" si="587"/>
        <v>6153.7238582538766</v>
      </c>
      <c r="C6163">
        <f t="shared" si="585"/>
        <v>0.30341007897199124</v>
      </c>
      <c r="D6163">
        <f t="shared" si="586"/>
        <v>9.8874353652603775E-2</v>
      </c>
      <c r="E6163" s="4">
        <f>(M6163-C6163)^2</f>
        <v>2.3409933117389925E-2</v>
      </c>
      <c r="K6163" s="3">
        <f t="shared" si="588"/>
        <v>6153.7238582538766</v>
      </c>
      <c r="L6163" s="4">
        <v>0.117131990249646</v>
      </c>
      <c r="M6163" s="4">
        <v>0.15040702959914401</v>
      </c>
      <c r="O6163" s="4">
        <f t="shared" si="583"/>
        <v>1.4036509151661977E-2</v>
      </c>
      <c r="P6163" s="4">
        <f t="shared" si="584"/>
        <v>2.1890243762342328E-2</v>
      </c>
    </row>
    <row r="6164" spans="1:16" x14ac:dyDescent="0.55000000000000004">
      <c r="A6164" s="3">
        <f t="shared" si="587"/>
        <v>6154.7238582538766</v>
      </c>
      <c r="C6164">
        <f t="shared" si="585"/>
        <v>0.24851138483140092</v>
      </c>
      <c r="D6164">
        <f t="shared" si="586"/>
        <v>0.1289422898771985</v>
      </c>
      <c r="E6164" s="4">
        <f>(M6164-C6164)^2</f>
        <v>6.0373956767891389E-2</v>
      </c>
      <c r="K6164" s="3">
        <f t="shared" si="588"/>
        <v>6154.7238582538766</v>
      </c>
      <c r="L6164" s="4">
        <v>8.4953237071095603E-2</v>
      </c>
      <c r="M6164" s="4">
        <v>2.8002601994637001E-3</v>
      </c>
      <c r="O6164" s="4">
        <f t="shared" si="583"/>
        <v>7.4471758949910191E-3</v>
      </c>
      <c r="P6164" s="4">
        <f t="shared" si="584"/>
        <v>1.2023523343129027E-7</v>
      </c>
    </row>
    <row r="6165" spans="1:16" x14ac:dyDescent="0.55000000000000004">
      <c r="A6165" s="3">
        <f t="shared" si="587"/>
        <v>6155.7238582538766</v>
      </c>
      <c r="C6165">
        <f t="shared" si="585"/>
        <v>0.13116009782936702</v>
      </c>
      <c r="D6165">
        <f t="shared" si="586"/>
        <v>0.12660615601150627</v>
      </c>
      <c r="E6165" s="4">
        <f>(M6165-C6165)^2</f>
        <v>7.6545154318212322E-2</v>
      </c>
      <c r="K6165" s="3">
        <f t="shared" si="588"/>
        <v>6155.7238582538766</v>
      </c>
      <c r="L6165" s="4">
        <v>3.1497418656467498E-2</v>
      </c>
      <c r="M6165" s="4">
        <v>-0.14550785173872499</v>
      </c>
      <c r="O6165" s="4">
        <f t="shared" si="583"/>
        <v>1.078544610664192E-3</v>
      </c>
      <c r="P6165" s="4">
        <f t="shared" si="584"/>
        <v>2.1892564767020364E-2</v>
      </c>
    </row>
    <row r="6166" spans="1:16" x14ac:dyDescent="0.55000000000000004">
      <c r="A6166" s="3">
        <f t="shared" si="587"/>
        <v>6156.7238582538766</v>
      </c>
      <c r="C6166">
        <f t="shared" si="585"/>
        <v>-1.9152609410580231E-2</v>
      </c>
      <c r="D6166">
        <f t="shared" si="586"/>
        <v>9.2453038306300958E-2</v>
      </c>
      <c r="E6166" s="4">
        <f>(M6166-C6166)^2</f>
        <v>5.6748773227857513E-2</v>
      </c>
      <c r="K6166" s="3">
        <f t="shared" si="588"/>
        <v>6156.7238582538766</v>
      </c>
      <c r="L6166" s="4">
        <v>-2.9847123656472501E-2</v>
      </c>
      <c r="M6166" s="4">
        <v>-0.257372619543771</v>
      </c>
      <c r="O6166" s="4">
        <f t="shared" si="583"/>
        <v>8.1244035530664044E-4</v>
      </c>
      <c r="P6166" s="4">
        <f t="shared" si="584"/>
        <v>6.7509617943925626E-2</v>
      </c>
    </row>
    <row r="6167" spans="1:16" x14ac:dyDescent="0.55000000000000004">
      <c r="A6167" s="3">
        <f t="shared" si="587"/>
        <v>6157.7238582538766</v>
      </c>
      <c r="C6167">
        <f t="shared" si="585"/>
        <v>-0.16465213628656916</v>
      </c>
      <c r="D6167">
        <f t="shared" si="586"/>
        <v>3.5065846379219869E-2</v>
      </c>
      <c r="E6167" s="4">
        <f>(M6167-C6167)^2</f>
        <v>1.9634926470203894E-2</v>
      </c>
      <c r="K6167" s="3">
        <f t="shared" si="588"/>
        <v>6157.7238582538766</v>
      </c>
      <c r="L6167" s="4">
        <v>-8.37162686915362E-2</v>
      </c>
      <c r="M6167" s="4">
        <v>-0.30477681816026297</v>
      </c>
      <c r="O6167" s="4">
        <f t="shared" si="583"/>
        <v>6.7852261872510247E-3</v>
      </c>
      <c r="P6167" s="4">
        <f t="shared" si="584"/>
        <v>9.4390474955589887E-2</v>
      </c>
    </row>
    <row r="6168" spans="1:16" x14ac:dyDescent="0.55000000000000004">
      <c r="A6168" s="3">
        <f t="shared" si="587"/>
        <v>6158.7238582538766</v>
      </c>
      <c r="C6168">
        <f t="shared" si="585"/>
        <v>-0.26877346699549509</v>
      </c>
      <c r="D6168">
        <f t="shared" si="586"/>
        <v>-3.1133630058365731E-2</v>
      </c>
      <c r="E6168" s="4">
        <f>(M6168-C6168)^2</f>
        <v>5.0045790877978504E-5</v>
      </c>
      <c r="K6168" s="3">
        <f t="shared" si="588"/>
        <v>6158.7238582538766</v>
      </c>
      <c r="L6168" s="4">
        <v>-0.116618154894777</v>
      </c>
      <c r="M6168" s="4">
        <v>-0.275847771970401</v>
      </c>
      <c r="O6168" s="4">
        <f t="shared" si="583"/>
        <v>1.3288180519404617E-2</v>
      </c>
      <c r="P6168" s="4">
        <f t="shared" si="584"/>
        <v>7.7451603921501133E-2</v>
      </c>
    </row>
    <row r="6169" spans="1:16" x14ac:dyDescent="0.55000000000000004">
      <c r="A6169" s="3">
        <f t="shared" si="587"/>
        <v>6159.7238582538766</v>
      </c>
      <c r="C6169">
        <f t="shared" si="585"/>
        <v>-0.30535020646746863</v>
      </c>
      <c r="D6169">
        <f t="shared" si="586"/>
        <v>-8.9509014558981193E-2</v>
      </c>
      <c r="E6169" s="4">
        <f>(M6169-C6169)^2</f>
        <v>1.6261163306320339E-2</v>
      </c>
      <c r="K6169" s="3">
        <f t="shared" si="588"/>
        <v>6159.7238582538766</v>
      </c>
      <c r="L6169" s="4">
        <v>-0.120312300758111</v>
      </c>
      <c r="M6169" s="4">
        <v>-0.177830940055211</v>
      </c>
      <c r="O6169" s="4">
        <f t="shared" si="583"/>
        <v>1.4153507911734857E-2</v>
      </c>
      <c r="P6169" s="4">
        <f t="shared" si="584"/>
        <v>3.2502483174721875E-2</v>
      </c>
    </row>
    <row r="6170" spans="1:16" x14ac:dyDescent="0.55000000000000004">
      <c r="A6170" s="3">
        <f t="shared" si="587"/>
        <v>6160.7238582538766</v>
      </c>
      <c r="C6170">
        <f t="shared" si="585"/>
        <v>-0.26519037253220634</v>
      </c>
      <c r="D6170">
        <f t="shared" si="586"/>
        <v>-0.12539017792974033</v>
      </c>
      <c r="E6170" s="4">
        <f>(M6170-C6170)^2</f>
        <v>5.2860965399063424E-2</v>
      </c>
      <c r="K6170" s="3">
        <f t="shared" si="588"/>
        <v>6160.7238582538766</v>
      </c>
      <c r="L6170" s="4">
        <v>-9.3873484533247606E-2</v>
      </c>
      <c r="M6170" s="4">
        <v>-3.52752460201314E-2</v>
      </c>
      <c r="O6170" s="4">
        <f t="shared" si="583"/>
        <v>8.561745427969867E-3</v>
      </c>
      <c r="P6170" s="4">
        <f t="shared" si="584"/>
        <v>1.4234590816825721E-3</v>
      </c>
    </row>
    <row r="6171" spans="1:16" x14ac:dyDescent="0.55000000000000004">
      <c r="A6171" s="3">
        <f t="shared" si="587"/>
        <v>6161.7238582538766</v>
      </c>
      <c r="C6171">
        <f t="shared" si="585"/>
        <v>-0.15838640324796677</v>
      </c>
      <c r="D6171">
        <f t="shared" si="586"/>
        <v>-0.12975994098230348</v>
      </c>
      <c r="E6171" s="4">
        <f>(M6171-C6171)^2</f>
        <v>7.5351213750838933E-2</v>
      </c>
      <c r="K6171" s="3">
        <f t="shared" si="588"/>
        <v>6161.7238582538766</v>
      </c>
      <c r="L6171" s="4">
        <v>-4.3923471758212602E-2</v>
      </c>
      <c r="M6171" s="4">
        <v>0.116115352212429</v>
      </c>
      <c r="O6171" s="4">
        <f t="shared" si="583"/>
        <v>1.8130297852885326E-3</v>
      </c>
      <c r="P6171" s="4">
        <f t="shared" si="584"/>
        <v>1.2919014221914151E-2</v>
      </c>
    </row>
    <row r="6172" spans="1:16" x14ac:dyDescent="0.55000000000000004">
      <c r="A6172" s="3">
        <f t="shared" si="587"/>
        <v>6162.7238582538766</v>
      </c>
      <c r="C6172">
        <f t="shared" si="585"/>
        <v>-1.177885891393112E-2</v>
      </c>
      <c r="D6172">
        <f t="shared" si="586"/>
        <v>-0.10152015268823809</v>
      </c>
      <c r="E6172" s="4">
        <f>(M6172-C6172)^2</f>
        <v>6.2601540743606465E-2</v>
      </c>
      <c r="K6172" s="3">
        <f t="shared" si="588"/>
        <v>6162.7238582538766</v>
      </c>
      <c r="L6172" s="4">
        <v>1.70274470001033E-2</v>
      </c>
      <c r="M6172" s="4">
        <v>0.238424140156037</v>
      </c>
      <c r="O6172" s="4">
        <f t="shared" si="583"/>
        <v>3.3750213894280702E-4</v>
      </c>
      <c r="P6172" s="4">
        <f t="shared" si="584"/>
        <v>5.5682137978163751E-2</v>
      </c>
    </row>
    <row r="6173" spans="1:16" x14ac:dyDescent="0.55000000000000004">
      <c r="A6173" s="3">
        <f t="shared" si="587"/>
        <v>6163.7238582538766</v>
      </c>
      <c r="C6173">
        <f t="shared" si="585"/>
        <v>0.13778879238096758</v>
      </c>
      <c r="D6173">
        <f t="shared" si="586"/>
        <v>-4.7767662964594247E-2</v>
      </c>
      <c r="E6173" s="4">
        <f>(M6173-C6173)^2</f>
        <v>2.6643814414028563E-2</v>
      </c>
      <c r="K6173" s="3">
        <f t="shared" si="588"/>
        <v>6163.7238582538766</v>
      </c>
      <c r="L6173" s="4">
        <v>7.3713736026631005E-2</v>
      </c>
      <c r="M6173" s="4">
        <v>0.30101812312158099</v>
      </c>
      <c r="O6173" s="4">
        <f t="shared" si="583"/>
        <v>5.6336313553801282E-3</v>
      </c>
      <c r="P6173" s="4">
        <f t="shared" si="584"/>
        <v>8.9140827805993153E-2</v>
      </c>
    </row>
    <row r="6174" spans="1:16" x14ac:dyDescent="0.55000000000000004">
      <c r="A6174" s="3">
        <f t="shared" si="587"/>
        <v>6164.7238582538766</v>
      </c>
      <c r="C6174">
        <f t="shared" si="585"/>
        <v>0.25272918763582858</v>
      </c>
      <c r="D6174">
        <f t="shared" si="586"/>
        <v>1.798916373978145E-2</v>
      </c>
      <c r="E6174" s="4">
        <f>(M6174-C6174)^2</f>
        <v>1.2596154914442691E-3</v>
      </c>
      <c r="K6174" s="3">
        <f t="shared" si="588"/>
        <v>6164.7238582538766</v>
      </c>
      <c r="L6174" s="4">
        <v>0.111937962578469</v>
      </c>
      <c r="M6174" s="4">
        <v>0.28822024977046001</v>
      </c>
      <c r="O6174" s="4">
        <f t="shared" si="583"/>
        <v>1.2832754172513365E-2</v>
      </c>
      <c r="P6174" s="4">
        <f t="shared" si="584"/>
        <v>8.1662629173842358E-2</v>
      </c>
    </row>
    <row r="6175" spans="1:16" x14ac:dyDescent="0.55000000000000004">
      <c r="A6175" s="3">
        <f t="shared" si="587"/>
        <v>6165.7238582538766</v>
      </c>
      <c r="C6175">
        <f t="shared" si="585"/>
        <v>0.30415702763974906</v>
      </c>
      <c r="D6175">
        <f t="shared" si="586"/>
        <v>7.9225191850892052E-2</v>
      </c>
      <c r="E6175" s="4">
        <f>(M6175-C6175)^2</f>
        <v>1.0185088763656288E-2</v>
      </c>
      <c r="K6175" s="3">
        <f t="shared" si="588"/>
        <v>6165.7238582538766</v>
      </c>
      <c r="L6175" s="4">
        <v>0.122126631989824</v>
      </c>
      <c r="M6175" s="4">
        <v>0.20323582687570599</v>
      </c>
      <c r="O6175" s="4">
        <f t="shared" si="583"/>
        <v>1.5244943695159302E-2</v>
      </c>
      <c r="P6175" s="4">
        <f t="shared" si="584"/>
        <v>4.0313538499334584E-2</v>
      </c>
    </row>
    <row r="6176" spans="1:16" x14ac:dyDescent="0.55000000000000004">
      <c r="A6176" s="3">
        <f t="shared" si="587"/>
        <v>6166.7238582538766</v>
      </c>
      <c r="C6176">
        <f t="shared" si="585"/>
        <v>0.27914814815105116</v>
      </c>
      <c r="D6176">
        <f t="shared" si="586"/>
        <v>0.12055139307666114</v>
      </c>
      <c r="E6176" s="4">
        <f>(M6176-C6176)^2</f>
        <v>4.4858569780319969E-2</v>
      </c>
      <c r="K6176" s="3">
        <f t="shared" si="588"/>
        <v>6166.7238582538766</v>
      </c>
      <c r="L6176" s="4">
        <v>0.101727928800706</v>
      </c>
      <c r="M6176" s="4">
        <v>6.7349730356394397E-2</v>
      </c>
      <c r="O6176" s="4">
        <f t="shared" si="583"/>
        <v>1.0623778038489698E-2</v>
      </c>
      <c r="P6176" s="4">
        <f t="shared" si="584"/>
        <v>4.2115193290697094E-3</v>
      </c>
    </row>
    <row r="6177" spans="1:16" x14ac:dyDescent="0.55000000000000004">
      <c r="A6177" s="3">
        <f t="shared" si="587"/>
        <v>6167.7238582538766</v>
      </c>
      <c r="C6177">
        <f t="shared" si="585"/>
        <v>0.18398744983795404</v>
      </c>
      <c r="D6177">
        <f t="shared" si="586"/>
        <v>0.13158221336534134</v>
      </c>
      <c r="E6177" s="4">
        <f>(M6177-C6177)^2</f>
        <v>7.2572035534942611E-2</v>
      </c>
      <c r="K6177" s="3">
        <f t="shared" si="588"/>
        <v>6167.7238582538766</v>
      </c>
      <c r="L6177" s="4">
        <v>5.5850834769197E-2</v>
      </c>
      <c r="M6177" s="4">
        <v>-8.5404523938071103E-2</v>
      </c>
      <c r="O6177" s="4">
        <f t="shared" si="583"/>
        <v>3.2712244487922253E-3</v>
      </c>
      <c r="P6177" s="4">
        <f t="shared" si="584"/>
        <v>7.7190342458903121E-3</v>
      </c>
    </row>
    <row r="6178" spans="1:16" x14ac:dyDescent="0.55000000000000004">
      <c r="A6178" s="3">
        <f t="shared" si="587"/>
        <v>6168.7238582538766</v>
      </c>
      <c r="C6178">
        <f t="shared" si="585"/>
        <v>4.2589460206781032E-2</v>
      </c>
      <c r="D6178">
        <f t="shared" si="586"/>
        <v>0.10954553292491812</v>
      </c>
      <c r="E6178" s="4">
        <f>(M6178-C6178)^2</f>
        <v>6.7266647693129747E-2</v>
      </c>
      <c r="K6178" s="3">
        <f t="shared" si="588"/>
        <v>6168.7238582538766</v>
      </c>
      <c r="L6178" s="4">
        <v>-4.0144473036829702E-3</v>
      </c>
      <c r="M6178" s="4">
        <v>-0.21676868540104399</v>
      </c>
      <c r="O6178" s="4">
        <f t="shared" si="583"/>
        <v>7.1324409576092851E-6</v>
      </c>
      <c r="P6178" s="4">
        <f t="shared" si="584"/>
        <v>4.8058371251951129E-2</v>
      </c>
    </row>
    <row r="6179" spans="1:16" x14ac:dyDescent="0.55000000000000004">
      <c r="A6179" s="3">
        <f t="shared" si="587"/>
        <v>6169.7238582538766</v>
      </c>
      <c r="C6179">
        <f t="shared" si="585"/>
        <v>-0.10951154900763618</v>
      </c>
      <c r="D6179">
        <f t="shared" si="586"/>
        <v>5.997931868792139E-2</v>
      </c>
      <c r="E6179" s="4">
        <f>(M6179-C6179)^2</f>
        <v>3.3977635853085365E-2</v>
      </c>
      <c r="K6179" s="3">
        <f t="shared" si="588"/>
        <v>6169.7238582538766</v>
      </c>
      <c r="L6179" s="4">
        <v>-6.2874286145532504E-2</v>
      </c>
      <c r="M6179" s="4">
        <v>-0.29384178487002899</v>
      </c>
      <c r="O6179" s="4">
        <f t="shared" si="583"/>
        <v>3.7860026591686395E-3</v>
      </c>
      <c r="P6179" s="4">
        <f t="shared" si="584"/>
        <v>8.7790902161504716E-2</v>
      </c>
    </row>
    <row r="6180" spans="1:16" x14ac:dyDescent="0.55000000000000004">
      <c r="A6180" s="3">
        <f t="shared" si="587"/>
        <v>6170.7238582538766</v>
      </c>
      <c r="C6180">
        <f t="shared" si="585"/>
        <v>-0.23409156481371302</v>
      </c>
      <c r="D6180">
        <f t="shared" si="586"/>
        <v>-4.6601042579402317E-3</v>
      </c>
      <c r="E6180" s="4">
        <f>(M6180-C6180)^2</f>
        <v>3.9978838863000861E-3</v>
      </c>
      <c r="K6180" s="3">
        <f t="shared" si="588"/>
        <v>6170.7238582538766</v>
      </c>
      <c r="L6180" s="4">
        <v>-0.105986869978479</v>
      </c>
      <c r="M6180" s="4">
        <v>-0.297320386456221</v>
      </c>
      <c r="O6180" s="4">
        <f t="shared" si="583"/>
        <v>1.0950175383384159E-2</v>
      </c>
      <c r="P6180" s="4">
        <f t="shared" si="584"/>
        <v>8.9864389400621331E-2</v>
      </c>
    </row>
    <row r="6181" spans="1:16" x14ac:dyDescent="0.55000000000000004">
      <c r="A6181" s="3">
        <f t="shared" si="587"/>
        <v>6171.7238582538766</v>
      </c>
      <c r="C6181">
        <f t="shared" si="585"/>
        <v>-0.29984278611821819</v>
      </c>
      <c r="D6181">
        <f t="shared" si="586"/>
        <v>-6.8128411465596991E-2</v>
      </c>
      <c r="E6181" s="4">
        <f>(M6181-C6181)^2</f>
        <v>5.4036514867977356E-3</v>
      </c>
      <c r="K6181" s="3">
        <f t="shared" si="588"/>
        <v>6171.7238582538766</v>
      </c>
      <c r="L6181" s="4">
        <v>-0.122554384730508</v>
      </c>
      <c r="M6181" s="4">
        <v>-0.22633325281268199</v>
      </c>
      <c r="O6181" s="4">
        <f t="shared" si="583"/>
        <v>1.4692009660281087E-2</v>
      </c>
      <c r="P6181" s="4">
        <f t="shared" si="584"/>
        <v>5.2343383146696454E-2</v>
      </c>
    </row>
    <row r="6182" spans="1:16" x14ac:dyDescent="0.55000000000000004">
      <c r="A6182" s="3">
        <f t="shared" si="587"/>
        <v>6172.7238582538766</v>
      </c>
      <c r="C6182">
        <f t="shared" si="585"/>
        <v>-0.29024148602194838</v>
      </c>
      <c r="D6182">
        <f t="shared" si="586"/>
        <v>-0.11447558779856205</v>
      </c>
      <c r="E6182" s="4">
        <f>(M6182-C6182)^2</f>
        <v>3.6703637469399836E-2</v>
      </c>
      <c r="K6182" s="3">
        <f t="shared" si="588"/>
        <v>6172.7238582538766</v>
      </c>
      <c r="L6182" s="4">
        <v>-0.10842739355457399</v>
      </c>
      <c r="M6182" s="4">
        <v>-9.8659551932640699E-2</v>
      </c>
      <c r="O6182" s="4">
        <f t="shared" si="583"/>
        <v>1.1466899374128562E-2</v>
      </c>
      <c r="P6182" s="4">
        <f t="shared" si="584"/>
        <v>1.0223851429688029E-2</v>
      </c>
    </row>
    <row r="6183" spans="1:16" x14ac:dyDescent="0.55000000000000004">
      <c r="A6183" s="3">
        <f t="shared" si="587"/>
        <v>6173.7238582538766</v>
      </c>
      <c r="C6183">
        <f t="shared" si="585"/>
        <v>-0.20770053621791859</v>
      </c>
      <c r="D6183">
        <f t="shared" si="586"/>
        <v>-0.13205427418007473</v>
      </c>
      <c r="E6183" s="4">
        <f>(M6183-C6183)^2</f>
        <v>6.8342812066698705E-2</v>
      </c>
      <c r="K6183" s="3">
        <f t="shared" si="588"/>
        <v>6173.7238582538766</v>
      </c>
      <c r="L6183" s="4">
        <v>-6.7144089028181406E-2</v>
      </c>
      <c r="M6183" s="4">
        <v>5.3724045768356599E-2</v>
      </c>
      <c r="O6183" s="4">
        <f t="shared" si="583"/>
        <v>4.3296801042523861E-3</v>
      </c>
      <c r="P6183" s="4">
        <f t="shared" si="584"/>
        <v>2.6286677688649031E-3</v>
      </c>
    </row>
    <row r="6184" spans="1:16" x14ac:dyDescent="0.55000000000000004">
      <c r="A6184" s="3">
        <f t="shared" si="587"/>
        <v>6174.7238582538766</v>
      </c>
      <c r="C6184">
        <f t="shared" si="585"/>
        <v>-7.2963036005025572E-2</v>
      </c>
      <c r="D6184">
        <f t="shared" si="586"/>
        <v>-0.11644682775496659</v>
      </c>
      <c r="E6184" s="4">
        <f>(M6184-C6184)^2</f>
        <v>7.0551412654424106E-2</v>
      </c>
      <c r="K6184" s="3">
        <f t="shared" si="588"/>
        <v>6174.7238582538766</v>
      </c>
      <c r="L6184" s="4">
        <v>-9.04413087299164E-3</v>
      </c>
      <c r="M6184" s="4">
        <v>0.19265212292688499</v>
      </c>
      <c r="O6184" s="4">
        <f t="shared" si="583"/>
        <v>5.9295337570144229E-5</v>
      </c>
      <c r="P6184" s="4">
        <f t="shared" si="584"/>
        <v>3.6175512102935355E-2</v>
      </c>
    </row>
    <row r="6185" spans="1:16" x14ac:dyDescent="0.55000000000000004">
      <c r="A6185" s="3">
        <f t="shared" si="587"/>
        <v>6175.7238582538766</v>
      </c>
      <c r="C6185">
        <f t="shared" si="585"/>
        <v>8.0110568948422542E-2</v>
      </c>
      <c r="D6185">
        <f t="shared" si="586"/>
        <v>-7.1575505436629175E-2</v>
      </c>
      <c r="E6185" s="4">
        <f>(M6185-C6185)^2</f>
        <v>4.1297844834978156E-2</v>
      </c>
      <c r="K6185" s="3">
        <f t="shared" si="588"/>
        <v>6175.7238582538766</v>
      </c>
      <c r="L6185" s="4">
        <v>5.1320985965053502E-2</v>
      </c>
      <c r="M6185" s="4">
        <v>0.28332928077136998</v>
      </c>
      <c r="O6185" s="4">
        <f t="shared" si="583"/>
        <v>2.7735780255254603E-3</v>
      </c>
      <c r="P6185" s="4">
        <f t="shared" si="584"/>
        <v>7.8891198227808434E-2</v>
      </c>
    </row>
    <row r="6186" spans="1:16" x14ac:dyDescent="0.55000000000000004">
      <c r="A6186" s="3">
        <f t="shared" si="587"/>
        <v>6176.7238582538766</v>
      </c>
      <c r="C6186">
        <f t="shared" si="585"/>
        <v>0.21305184576010297</v>
      </c>
      <c r="D6186">
        <f t="shared" si="586"/>
        <v>-8.7167741997161846E-3</v>
      </c>
      <c r="E6186" s="4">
        <f>(M6186-C6186)^2</f>
        <v>8.098743079840336E-3</v>
      </c>
      <c r="K6186" s="3">
        <f t="shared" si="588"/>
        <v>6176.7238582538766</v>
      </c>
      <c r="L6186" s="4">
        <v>9.8832443495867797E-2</v>
      </c>
      <c r="M6186" s="4">
        <v>0.30304486259941299</v>
      </c>
      <c r="O6186" s="4">
        <f t="shared" si="583"/>
        <v>1.003527661247001E-2</v>
      </c>
      <c r="P6186" s="4">
        <f t="shared" si="584"/>
        <v>9.0355160852366528E-2</v>
      </c>
    </row>
    <row r="6187" spans="1:16" x14ac:dyDescent="0.55000000000000004">
      <c r="A6187" s="3">
        <f t="shared" si="587"/>
        <v>6177.7238582538766</v>
      </c>
      <c r="C6187">
        <f t="shared" si="585"/>
        <v>0.2924517518590285</v>
      </c>
      <c r="D6187">
        <f t="shared" si="586"/>
        <v>5.633254138624684E-2</v>
      </c>
      <c r="E6187" s="4">
        <f>(M6187-C6187)^2</f>
        <v>2.0785186031109962E-3</v>
      </c>
      <c r="K6187" s="3">
        <f t="shared" si="588"/>
        <v>6177.7238582538766</v>
      </c>
      <c r="L6187" s="4">
        <v>0.121590702441174</v>
      </c>
      <c r="M6187" s="4">
        <v>0.24686097863559001</v>
      </c>
      <c r="O6187" s="4">
        <f t="shared" si="583"/>
        <v>1.5112888026708477E-2</v>
      </c>
      <c r="P6187" s="4">
        <f t="shared" si="584"/>
        <v>5.9735010395411146E-2</v>
      </c>
    </row>
    <row r="6188" spans="1:16" x14ac:dyDescent="0.55000000000000004">
      <c r="A6188" s="3">
        <f t="shared" si="587"/>
        <v>6178.7238582538766</v>
      </c>
      <c r="C6188">
        <f t="shared" si="585"/>
        <v>0.29835655348682599</v>
      </c>
      <c r="D6188">
        <f t="shared" si="586"/>
        <v>0.10722510807940139</v>
      </c>
      <c r="E6188" s="4">
        <f>(M6188-C6188)^2</f>
        <v>2.873273232303732E-2</v>
      </c>
      <c r="K6188" s="3">
        <f t="shared" si="588"/>
        <v>6178.7238582538766</v>
      </c>
      <c r="L6188" s="4">
        <v>0.11389581566613199</v>
      </c>
      <c r="M6188" s="4">
        <v>0.128849231158151</v>
      </c>
      <c r="O6188" s="4">
        <f t="shared" si="583"/>
        <v>1.3280165396972523E-2</v>
      </c>
      <c r="P6188" s="4">
        <f t="shared" si="584"/>
        <v>1.5975878156715646E-2</v>
      </c>
    </row>
    <row r="6189" spans="1:16" x14ac:dyDescent="0.55000000000000004">
      <c r="A6189" s="3">
        <f t="shared" si="587"/>
        <v>6179.7238582538766</v>
      </c>
      <c r="C6189">
        <f t="shared" si="585"/>
        <v>0.22928233403245821</v>
      </c>
      <c r="D6189">
        <f t="shared" si="586"/>
        <v>0.13117127944373996</v>
      </c>
      <c r="E6189" s="4">
        <f>(M6189-C6189)^2</f>
        <v>6.2858482378487929E-2</v>
      </c>
      <c r="K6189" s="3">
        <f t="shared" si="588"/>
        <v>6179.7238582538766</v>
      </c>
      <c r="L6189" s="4">
        <v>7.76750152991635E-2</v>
      </c>
      <c r="M6189" s="4">
        <v>-2.1433605585444701E-2</v>
      </c>
      <c r="O6189" s="4">
        <f t="shared" si="583"/>
        <v>6.2439706877740224E-3</v>
      </c>
      <c r="P6189" s="4">
        <f t="shared" si="584"/>
        <v>5.705943231907127E-4</v>
      </c>
    </row>
    <row r="6190" spans="1:16" x14ac:dyDescent="0.55000000000000004">
      <c r="A6190" s="3">
        <f t="shared" si="587"/>
        <v>6180.7238582538766</v>
      </c>
      <c r="C6190">
        <f t="shared" si="585"/>
        <v>0.10258791231936205</v>
      </c>
      <c r="D6190">
        <f t="shared" si="586"/>
        <v>0.12215322055456777</v>
      </c>
      <c r="E6190" s="4">
        <f>(M6190-C6190)^2</f>
        <v>7.232666631242908E-2</v>
      </c>
      <c r="K6190" s="3">
        <f t="shared" si="588"/>
        <v>6180.7238582538766</v>
      </c>
      <c r="L6190" s="4">
        <v>2.2000025489706899E-2</v>
      </c>
      <c r="M6190" s="4">
        <v>-0.16634826284573001</v>
      </c>
      <c r="O6190" s="4">
        <f t="shared" si="583"/>
        <v>5.4493345481301141E-4</v>
      </c>
      <c r="P6190" s="4">
        <f t="shared" si="584"/>
        <v>2.8494038743395518E-2</v>
      </c>
    </row>
    <row r="6191" spans="1:16" x14ac:dyDescent="0.55000000000000004">
      <c r="A6191" s="3">
        <f t="shared" si="587"/>
        <v>6181.7238582538766</v>
      </c>
      <c r="C6191">
        <f t="shared" si="585"/>
        <v>-4.9887546045142332E-2</v>
      </c>
      <c r="D6191">
        <f t="shared" si="586"/>
        <v>8.2437230642320794E-2</v>
      </c>
      <c r="E6191" s="4">
        <f>(M6191-C6191)^2</f>
        <v>4.8273547362280983E-2</v>
      </c>
      <c r="K6191" s="3">
        <f t="shared" si="588"/>
        <v>6181.7238582538766</v>
      </c>
      <c r="L6191" s="4">
        <v>-3.9185007181896499E-2</v>
      </c>
      <c r="M6191" s="4">
        <v>-0.2695999657266</v>
      </c>
      <c r="O6191" s="4">
        <f t="shared" si="583"/>
        <v>1.4319581503077859E-3</v>
      </c>
      <c r="P6191" s="4">
        <f t="shared" si="584"/>
        <v>7.4013094021634585E-2</v>
      </c>
    </row>
    <row r="6192" spans="1:16" x14ac:dyDescent="0.55000000000000004">
      <c r="A6192" s="3">
        <f t="shared" si="587"/>
        <v>6182.7238582538766</v>
      </c>
      <c r="C6192">
        <f t="shared" si="585"/>
        <v>-0.18982592646388666</v>
      </c>
      <c r="D6192">
        <f t="shared" si="586"/>
        <v>2.2004206758343938E-2</v>
      </c>
      <c r="E6192" s="4">
        <f>(M6192-C6192)^2</f>
        <v>1.3340887163494314E-2</v>
      </c>
      <c r="K6192" s="3">
        <f t="shared" si="588"/>
        <v>6182.7238582538766</v>
      </c>
      <c r="L6192" s="4">
        <v>-9.0555911718657595E-2</v>
      </c>
      <c r="M6192" s="4">
        <v>-0.30532868471447699</v>
      </c>
      <c r="O6192" s="4">
        <f t="shared" si="583"/>
        <v>7.9588036811806522E-3</v>
      </c>
      <c r="P6192" s="4">
        <f t="shared" si="584"/>
        <v>9.4729879798131134E-2</v>
      </c>
    </row>
    <row r="6193" spans="1:16" x14ac:dyDescent="0.55000000000000004">
      <c r="A6193" s="3">
        <f t="shared" si="587"/>
        <v>6183.7238582538766</v>
      </c>
      <c r="C6193">
        <f t="shared" si="585"/>
        <v>-0.28205976687522732</v>
      </c>
      <c r="D6193">
        <f t="shared" si="586"/>
        <v>-4.3958623202056187E-2</v>
      </c>
      <c r="E6193" s="4">
        <f>(M6193-C6193)^2</f>
        <v>3.053346084024643E-4</v>
      </c>
      <c r="K6193" s="3">
        <f t="shared" si="588"/>
        <v>6183.7238582538766</v>
      </c>
      <c r="L6193" s="4">
        <v>-0.119246526397388</v>
      </c>
      <c r="M6193" s="4">
        <v>-0.264585940493966</v>
      </c>
      <c r="O6193" s="4">
        <f t="shared" si="583"/>
        <v>1.3901056597542944E-2</v>
      </c>
      <c r="P6193" s="4">
        <f t="shared" si="584"/>
        <v>7.131006848007157E-2</v>
      </c>
    </row>
    <row r="6194" spans="1:16" x14ac:dyDescent="0.55000000000000004">
      <c r="A6194" s="3">
        <f t="shared" si="587"/>
        <v>6184.7238582538766</v>
      </c>
      <c r="C6194">
        <f t="shared" si="585"/>
        <v>-0.3034100789719813</v>
      </c>
      <c r="D6194">
        <f t="shared" si="586"/>
        <v>-9.8874353652628921E-2</v>
      </c>
      <c r="E6194" s="4">
        <f>(M6194-C6194)^2</f>
        <v>2.1267576809051055E-2</v>
      </c>
      <c r="K6194" s="3">
        <f t="shared" si="588"/>
        <v>6184.7238582538766</v>
      </c>
      <c r="L6194" s="4">
        <v>-0.118071108788149</v>
      </c>
      <c r="M6194" s="4">
        <v>-0.15757600610472899</v>
      </c>
      <c r="O6194" s="4">
        <f t="shared" si="583"/>
        <v>1.3625268285586892E-2</v>
      </c>
      <c r="P6194" s="4">
        <f t="shared" si="584"/>
        <v>2.5609446240423356E-2</v>
      </c>
    </row>
    <row r="6195" spans="1:16" x14ac:dyDescent="0.55000000000000004">
      <c r="A6195" s="3">
        <f t="shared" si="587"/>
        <v>6185.7238582538766</v>
      </c>
      <c r="C6195">
        <f t="shared" si="585"/>
        <v>-0.24851138483134996</v>
      </c>
      <c r="D6195">
        <f t="shared" si="586"/>
        <v>-0.12894228987720671</v>
      </c>
      <c r="E6195" s="4">
        <f>(M6195-C6195)^2</f>
        <v>5.6364078538491569E-2</v>
      </c>
      <c r="K6195" s="3">
        <f t="shared" si="588"/>
        <v>6185.7238582538766</v>
      </c>
      <c r="L6195" s="4">
        <v>-8.7324049522936598E-2</v>
      </c>
      <c r="M6195" s="4">
        <v>-1.1100183455990301E-2</v>
      </c>
      <c r="O6195" s="4">
        <f t="shared" si="583"/>
        <v>7.3926060103295379E-3</v>
      </c>
      <c r="P6195" s="4">
        <f t="shared" si="584"/>
        <v>1.8370262456847406E-4</v>
      </c>
    </row>
    <row r="6196" spans="1:16" x14ac:dyDescent="0.55000000000000004">
      <c r="A6196" s="3">
        <f t="shared" si="587"/>
        <v>6186.7238582538766</v>
      </c>
      <c r="C6196">
        <f t="shared" si="585"/>
        <v>-0.13116009782941326</v>
      </c>
      <c r="D6196">
        <f t="shared" si="586"/>
        <v>-0.12660615601151257</v>
      </c>
      <c r="E6196" s="4">
        <f>(M6196-C6196)^2</f>
        <v>7.25310253533578E-2</v>
      </c>
      <c r="K6196" s="3">
        <f t="shared" si="588"/>
        <v>6186.7238582538766</v>
      </c>
      <c r="L6196" s="4">
        <v>-3.4706140335629201E-2</v>
      </c>
      <c r="M6196" s="4">
        <v>0.13815574899984001</v>
      </c>
      <c r="O6196" s="4">
        <f t="shared" si="583"/>
        <v>1.1130468012270744E-3</v>
      </c>
      <c r="P6196" s="4">
        <f t="shared" si="584"/>
        <v>1.8415097486651689E-2</v>
      </c>
    </row>
    <row r="6197" spans="1:16" x14ac:dyDescent="0.55000000000000004">
      <c r="A6197" s="3">
        <f t="shared" si="587"/>
        <v>6187.7238582538766</v>
      </c>
      <c r="C6197">
        <f t="shared" si="585"/>
        <v>1.9152609410667751E-2</v>
      </c>
      <c r="D6197">
        <f t="shared" si="586"/>
        <v>-9.2453038306273869E-2</v>
      </c>
      <c r="E6197" s="4">
        <f>(M6197-C6197)^2</f>
        <v>5.4595643956274136E-2</v>
      </c>
      <c r="K6197" s="3">
        <f t="shared" si="588"/>
        <v>6187.7238582538766</v>
      </c>
      <c r="L6197" s="4">
        <v>2.6604137000000101E-2</v>
      </c>
      <c r="M6197" s="4">
        <v>0.25280971706261601</v>
      </c>
      <c r="O6197" s="4">
        <f t="shared" si="583"/>
        <v>7.8108630417089134E-4</v>
      </c>
      <c r="P6197" s="4">
        <f t="shared" si="584"/>
        <v>6.2678230077315156E-2</v>
      </c>
    </row>
    <row r="6198" spans="1:16" x14ac:dyDescent="0.55000000000000004">
      <c r="A6198" s="3">
        <f t="shared" si="587"/>
        <v>6188.7238582538766</v>
      </c>
      <c r="C6198">
        <f t="shared" si="585"/>
        <v>0.1646521362864091</v>
      </c>
      <c r="D6198">
        <f t="shared" si="586"/>
        <v>-3.5065846379299118E-2</v>
      </c>
      <c r="E6198" s="4">
        <f>(M6198-C6198)^2</f>
        <v>1.945851657896705E-2</v>
      </c>
      <c r="K6198" s="3">
        <f t="shared" si="588"/>
        <v>6188.7238582538766</v>
      </c>
      <c r="L6198" s="4">
        <v>8.1251243183895497E-2</v>
      </c>
      <c r="M6198" s="4">
        <v>0.30414592316943501</v>
      </c>
      <c r="O6198" s="4">
        <f t="shared" si="583"/>
        <v>6.8219385626417722E-3</v>
      </c>
      <c r="P6198" s="4">
        <f t="shared" si="584"/>
        <v>9.1018311757334824E-2</v>
      </c>
    </row>
    <row r="6199" spans="1:16" x14ac:dyDescent="0.55000000000000004">
      <c r="A6199" s="3">
        <f t="shared" si="587"/>
        <v>6189.7238582538766</v>
      </c>
      <c r="C6199">
        <f t="shared" si="585"/>
        <v>0.26877346699553673</v>
      </c>
      <c r="D6199">
        <f t="shared" si="586"/>
        <v>3.1133630058402587E-2</v>
      </c>
      <c r="E6199" s="4">
        <f>(M6199-C6199)^2</f>
        <v>1.1095312731133272E-4</v>
      </c>
      <c r="K6199" s="3">
        <f t="shared" si="588"/>
        <v>6189.7238582538766</v>
      </c>
      <c r="L6199" s="4">
        <v>0.115548471466265</v>
      </c>
      <c r="M6199" s="4">
        <v>0.27930689603414199</v>
      </c>
      <c r="O6199" s="4">
        <f t="shared" si="583"/>
        <v>1.366379945469581E-2</v>
      </c>
      <c r="P6199" s="4">
        <f t="shared" si="584"/>
        <v>7.664779698538883E-2</v>
      </c>
    </row>
    <row r="6200" spans="1:16" x14ac:dyDescent="0.55000000000000004">
      <c r="A6200" s="3">
        <f t="shared" si="587"/>
        <v>6190.7238582538766</v>
      </c>
      <c r="C6200">
        <f t="shared" si="585"/>
        <v>0.30535020646746924</v>
      </c>
      <c r="D6200">
        <f t="shared" si="586"/>
        <v>8.9509014558964928E-2</v>
      </c>
      <c r="E6200" s="4">
        <f>(M6200-C6200)^2</f>
        <v>1.460145547265789E-2</v>
      </c>
      <c r="K6200" s="3">
        <f t="shared" si="588"/>
        <v>6190.7238582538766</v>
      </c>
      <c r="L6200" s="4">
        <v>0.120905868259232</v>
      </c>
      <c r="M6200" s="4">
        <v>0.18451372409290701</v>
      </c>
      <c r="O6200" s="4">
        <f t="shared" si="583"/>
        <v>1.4944977547265627E-2</v>
      </c>
      <c r="P6200" s="4">
        <f t="shared" si="584"/>
        <v>3.3145921310149512E-2</v>
      </c>
    </row>
    <row r="6201" spans="1:16" x14ac:dyDescent="0.55000000000000004">
      <c r="A6201" s="3">
        <f t="shared" si="587"/>
        <v>6191.7238582538766</v>
      </c>
      <c r="C6201">
        <f t="shared" si="585"/>
        <v>0.26519037253223177</v>
      </c>
      <c r="D6201">
        <f t="shared" si="586"/>
        <v>0.12539017792973339</v>
      </c>
      <c r="E6201" s="4">
        <f>(M6201-C6201)^2</f>
        <v>4.9143098538004443E-2</v>
      </c>
      <c r="K6201" s="3">
        <f t="shared" si="588"/>
        <v>6191.7238582538766</v>
      </c>
      <c r="L6201" s="4">
        <v>9.5981640301120899E-2</v>
      </c>
      <c r="M6201" s="4">
        <v>4.35079453125614E-2</v>
      </c>
      <c r="O6201" s="4">
        <f t="shared" si="583"/>
        <v>9.4722382709325377E-3</v>
      </c>
      <c r="P6201" s="4">
        <f t="shared" si="584"/>
        <v>1.6854666034945137E-3</v>
      </c>
    </row>
    <row r="6202" spans="1:16" x14ac:dyDescent="0.55000000000000004">
      <c r="A6202" s="3">
        <f t="shared" si="587"/>
        <v>6192.7238582538766</v>
      </c>
      <c r="C6202">
        <f t="shared" si="585"/>
        <v>0.15838640324789183</v>
      </c>
      <c r="D6202">
        <f t="shared" si="586"/>
        <v>0.12975994098229643</v>
      </c>
      <c r="E6202" s="4">
        <f>(M6202-C6202)^2</f>
        <v>7.1172140122909247E-2</v>
      </c>
      <c r="K6202" s="3">
        <f t="shared" si="588"/>
        <v>6192.7238582538766</v>
      </c>
      <c r="L6202" s="4">
        <v>4.7018215102725303E-2</v>
      </c>
      <c r="M6202" s="4">
        <v>-0.108394668275013</v>
      </c>
      <c r="O6202" s="4">
        <f t="shared" si="583"/>
        <v>2.3388829848100604E-3</v>
      </c>
      <c r="P6202" s="4">
        <f t="shared" si="584"/>
        <v>1.2287318776305378E-2</v>
      </c>
    </row>
    <row r="6203" spans="1:16" x14ac:dyDescent="0.55000000000000004">
      <c r="A6203" s="3">
        <f t="shared" si="587"/>
        <v>6193.7238582538766</v>
      </c>
      <c r="C6203">
        <f t="shared" si="585"/>
        <v>1.1778858913982259E-2</v>
      </c>
      <c r="D6203">
        <f t="shared" si="586"/>
        <v>0.10152015268825226</v>
      </c>
      <c r="E6203" s="4">
        <f>(M6203-C6203)^2</f>
        <v>5.9989736781532535E-2</v>
      </c>
      <c r="K6203" s="3">
        <f t="shared" si="588"/>
        <v>6193.7238582538766</v>
      </c>
      <c r="L6203" s="4">
        <v>-1.37212137479783E-2</v>
      </c>
      <c r="M6203" s="4">
        <v>-0.23314916476140801</v>
      </c>
      <c r="O6203" s="4">
        <f t="shared" si="583"/>
        <v>1.5320076010288556E-4</v>
      </c>
      <c r="P6203" s="4">
        <f t="shared" si="584"/>
        <v>5.5508620672307267E-2</v>
      </c>
    </row>
    <row r="6204" spans="1:16" x14ac:dyDescent="0.55000000000000004">
      <c r="A6204" s="3">
        <f t="shared" si="587"/>
        <v>6194.7238582538766</v>
      </c>
      <c r="C6204">
        <f t="shared" si="585"/>
        <v>-0.1377887923809219</v>
      </c>
      <c r="D6204">
        <f t="shared" si="586"/>
        <v>4.7767662964614883E-2</v>
      </c>
      <c r="E6204" s="4">
        <f>(M6204-C6204)^2</f>
        <v>2.6153751122313256E-2</v>
      </c>
      <c r="K6204" s="3">
        <f t="shared" si="588"/>
        <v>6194.7238582538766</v>
      </c>
      <c r="L6204" s="4">
        <v>-7.1024079495270398E-2</v>
      </c>
      <c r="M6204" s="4">
        <v>-0.29951000658089399</v>
      </c>
      <c r="O6204" s="4">
        <f t="shared" si="583"/>
        <v>4.8553435405447312E-3</v>
      </c>
      <c r="P6204" s="4">
        <f t="shared" si="584"/>
        <v>9.118196575292753E-2</v>
      </c>
    </row>
    <row r="6205" spans="1:16" x14ac:dyDescent="0.55000000000000004">
      <c r="A6205" s="3">
        <f t="shared" si="587"/>
        <v>6195.7238582538766</v>
      </c>
      <c r="C6205">
        <f t="shared" si="585"/>
        <v>-0.25272918763579988</v>
      </c>
      <c r="D6205">
        <f t="shared" si="586"/>
        <v>-1.7989163739759523E-2</v>
      </c>
      <c r="E6205" s="4">
        <f>(M6205-C6205)^2</f>
        <v>1.4537079026879663E-3</v>
      </c>
      <c r="K6205" s="3">
        <f t="shared" si="588"/>
        <v>6195.7238582538766</v>
      </c>
      <c r="L6205" s="4">
        <v>-0.11053852393157</v>
      </c>
      <c r="M6205" s="4">
        <v>-0.29085670922700702</v>
      </c>
      <c r="O6205" s="4">
        <f t="shared" si="583"/>
        <v>1.192349116641059E-2</v>
      </c>
      <c r="P6205" s="4">
        <f t="shared" si="584"/>
        <v>8.6030885098358503E-2</v>
      </c>
    </row>
    <row r="6206" spans="1:16" x14ac:dyDescent="0.55000000000000004">
      <c r="A6206" s="3">
        <f t="shared" si="587"/>
        <v>6196.7238582538766</v>
      </c>
      <c r="C6206">
        <f t="shared" si="585"/>
        <v>-0.30415702763975694</v>
      </c>
      <c r="D6206">
        <f t="shared" si="586"/>
        <v>-7.9225191850922388E-2</v>
      </c>
      <c r="E6206" s="4">
        <f>(M6206-C6206)^2</f>
        <v>8.9871315650068909E-3</v>
      </c>
      <c r="K6206" s="3">
        <f t="shared" si="588"/>
        <v>6196.7238582538766</v>
      </c>
      <c r="L6206" s="4">
        <v>-0.12236790931799001</v>
      </c>
      <c r="M6206" s="4">
        <v>-0.20935654470318699</v>
      </c>
      <c r="O6206" s="4">
        <f t="shared" si="583"/>
        <v>1.4646838839921423E-2</v>
      </c>
      <c r="P6206" s="4">
        <f t="shared" si="584"/>
        <v>4.4863499558873587E-2</v>
      </c>
    </row>
    <row r="6207" spans="1:16" x14ac:dyDescent="0.55000000000000004">
      <c r="A6207" s="3">
        <f t="shared" si="587"/>
        <v>6197.7238582538766</v>
      </c>
      <c r="C6207">
        <f t="shared" si="585"/>
        <v>-0.27914814815101563</v>
      </c>
      <c r="D6207">
        <f t="shared" si="586"/>
        <v>-0.12055139307667663</v>
      </c>
      <c r="E6207" s="4">
        <f>(M6207-C6207)^2</f>
        <v>4.1504451494937436E-2</v>
      </c>
      <c r="K6207" s="3">
        <f t="shared" si="588"/>
        <v>6197.7238582538766</v>
      </c>
      <c r="L6207" s="4">
        <v>-0.103549492700321</v>
      </c>
      <c r="M6207" s="4">
        <v>-7.5421734804740306E-2</v>
      </c>
      <c r="O6207" s="4">
        <f t="shared" si="583"/>
        <v>1.0446006832610585E-2</v>
      </c>
      <c r="P6207" s="4">
        <f t="shared" si="584"/>
        <v>6.0645538583691235E-3</v>
      </c>
    </row>
    <row r="6208" spans="1:16" x14ac:dyDescent="0.55000000000000004">
      <c r="A6208" s="3">
        <f t="shared" si="587"/>
        <v>6198.7238582538766</v>
      </c>
      <c r="C6208">
        <f t="shared" si="585"/>
        <v>-0.18398744983799489</v>
      </c>
      <c r="D6208">
        <f t="shared" si="586"/>
        <v>-0.13158221336534323</v>
      </c>
      <c r="E6208" s="4">
        <f>(M6208-C6208)^2</f>
        <v>6.8324923592369441E-2</v>
      </c>
      <c r="K6208" s="3">
        <f t="shared" si="588"/>
        <v>6198.7238582538766</v>
      </c>
      <c r="L6208" s="4">
        <v>-5.87964632614408E-2</v>
      </c>
      <c r="M6208" s="4">
        <v>7.7402916458028798E-2</v>
      </c>
      <c r="O6208" s="4">
        <f t="shared" si="583"/>
        <v>3.3008103215322825E-3</v>
      </c>
      <c r="P6208" s="4">
        <f t="shared" si="584"/>
        <v>5.6174134273837628E-3</v>
      </c>
    </row>
    <row r="6209" spans="1:16" x14ac:dyDescent="0.55000000000000004">
      <c r="A6209" s="3">
        <f t="shared" si="587"/>
        <v>6199.7238582538766</v>
      </c>
      <c r="C6209">
        <f t="shared" si="585"/>
        <v>-4.2589460206831707E-2</v>
      </c>
      <c r="D6209">
        <f t="shared" si="586"/>
        <v>-0.10954553292493047</v>
      </c>
      <c r="E6209" s="4">
        <f>(M6209-C6209)^2</f>
        <v>6.4227265337985451E-2</v>
      </c>
      <c r="K6209" s="3">
        <f t="shared" si="588"/>
        <v>6199.7238582538766</v>
      </c>
      <c r="L6209" s="4">
        <v>6.82505148045206E-4</v>
      </c>
      <c r="M6209" s="4">
        <v>0.210841527121051</v>
      </c>
      <c r="O6209" s="4">
        <f t="shared" si="583"/>
        <v>4.1058488677996026E-6</v>
      </c>
      <c r="P6209" s="4">
        <f t="shared" si="584"/>
        <v>4.3425565398749616E-2</v>
      </c>
    </row>
    <row r="6210" spans="1:16" x14ac:dyDescent="0.55000000000000004">
      <c r="A6210" s="3">
        <f t="shared" si="587"/>
        <v>6200.7238582538766</v>
      </c>
      <c r="C6210">
        <f t="shared" si="585"/>
        <v>0.10951154900745877</v>
      </c>
      <c r="D6210">
        <f t="shared" si="586"/>
        <v>-5.9979318687994623E-2</v>
      </c>
      <c r="E6210" s="4">
        <f>(M6210-C6210)^2</f>
        <v>3.3110176847405047E-2</v>
      </c>
      <c r="K6210" s="3">
        <f t="shared" si="588"/>
        <v>6200.7238582538766</v>
      </c>
      <c r="L6210" s="4">
        <v>5.9990535909248702E-2</v>
      </c>
      <c r="M6210" s="4">
        <v>0.29147356935072999</v>
      </c>
      <c r="O6210" s="4">
        <f t="shared" si="583"/>
        <v>3.7618988337308496E-3</v>
      </c>
      <c r="P6210" s="4">
        <f t="shared" si="584"/>
        <v>8.3532594317518763E-2</v>
      </c>
    </row>
    <row r="6211" spans="1:16" x14ac:dyDescent="0.55000000000000004">
      <c r="A6211" s="3">
        <f t="shared" si="587"/>
        <v>6201.7238582538766</v>
      </c>
      <c r="C6211">
        <f t="shared" si="585"/>
        <v>0.23409156481376933</v>
      </c>
      <c r="D6211">
        <f t="shared" si="586"/>
        <v>4.6601042579781336E-3</v>
      </c>
      <c r="E6211" s="4">
        <f>(M6211-C6211)^2</f>
        <v>4.2266489706221733E-3</v>
      </c>
      <c r="K6211" s="3">
        <f t="shared" si="588"/>
        <v>6201.7238582538766</v>
      </c>
      <c r="L6211" s="4">
        <v>0.10427356479771401</v>
      </c>
      <c r="M6211" s="4">
        <v>0.29910424796576801</v>
      </c>
      <c r="O6211" s="4">
        <f t="shared" si="583"/>
        <v>1.1155024427329139E-2</v>
      </c>
      <c r="P6211" s="4">
        <f t="shared" si="584"/>
        <v>8.8001659935768362E-2</v>
      </c>
    </row>
    <row r="6212" spans="1:16" x14ac:dyDescent="0.55000000000000004">
      <c r="A6212" s="3">
        <f t="shared" si="587"/>
        <v>6202.7238582538766</v>
      </c>
      <c r="C6212">
        <f t="shared" si="585"/>
        <v>0.29984278611820847</v>
      </c>
      <c r="D6212">
        <f t="shared" si="586"/>
        <v>6.8128411465578034E-2</v>
      </c>
      <c r="E6212" s="4">
        <f>(M6212-C6212)^2</f>
        <v>4.6267712720903034E-3</v>
      </c>
      <c r="K6212" s="3">
        <f t="shared" si="588"/>
        <v>6202.7238582538766</v>
      </c>
      <c r="L6212" s="4">
        <v>0.122440632516359</v>
      </c>
      <c r="M6212" s="4">
        <v>0.23182241216973401</v>
      </c>
      <c r="O6212" s="4">
        <f t="shared" si="583"/>
        <v>1.5322581842933754E-2</v>
      </c>
      <c r="P6212" s="4">
        <f t="shared" si="584"/>
        <v>5.2610092973374281E-2</v>
      </c>
    </row>
    <row r="6213" spans="1:16" x14ac:dyDescent="0.55000000000000004">
      <c r="A6213" s="3">
        <f t="shared" si="587"/>
        <v>6203.7238582538766</v>
      </c>
      <c r="C6213">
        <f t="shared" si="585"/>
        <v>0.29024148602192107</v>
      </c>
      <c r="D6213">
        <f t="shared" si="586"/>
        <v>0.11447558779858097</v>
      </c>
      <c r="E6213" s="4">
        <f>(M6213-C6213)^2</f>
        <v>3.3768572205578572E-2</v>
      </c>
      <c r="K6213" s="3">
        <f t="shared" si="588"/>
        <v>6203.7238582538766</v>
      </c>
      <c r="L6213" s="4">
        <v>0.109941684254741</v>
      </c>
      <c r="M6213" s="4">
        <v>0.106479215123952</v>
      </c>
      <c r="O6213" s="4">
        <f t="shared" si="583"/>
        <v>1.2384455508182672E-2</v>
      </c>
      <c r="P6213" s="4">
        <f t="shared" si="584"/>
        <v>1.0821347186315361E-2</v>
      </c>
    </row>
    <row r="6214" spans="1:16" x14ac:dyDescent="0.55000000000000004">
      <c r="A6214" s="3">
        <f t="shared" si="587"/>
        <v>6204.7238582538766</v>
      </c>
      <c r="C6214">
        <f t="shared" si="585"/>
        <v>0.20770053621785431</v>
      </c>
      <c r="D6214">
        <f t="shared" si="586"/>
        <v>0.13205427418007532</v>
      </c>
      <c r="E6214" s="4">
        <f>(M6214-C6214)^2</f>
        <v>6.412690068851834E-2</v>
      </c>
      <c r="K6214" s="3">
        <f t="shared" si="588"/>
        <v>6204.7238582538766</v>
      </c>
      <c r="L6214" s="4">
        <v>6.9907159142830397E-2</v>
      </c>
      <c r="M6214" s="4">
        <v>-4.55323618987181E-2</v>
      </c>
      <c r="O6214" s="4">
        <f t="shared" ref="O6214:O6277" si="589">(L6214-$J$1)^2</f>
        <v>5.0766969394026177E-3</v>
      </c>
      <c r="P6214" s="4">
        <f t="shared" ref="P6214:P6277" si="590">(M6214-$J$2)^2</f>
        <v>2.302643966562096E-3</v>
      </c>
    </row>
    <row r="6215" spans="1:16" x14ac:dyDescent="0.55000000000000004">
      <c r="A6215" s="3">
        <f t="shared" si="587"/>
        <v>6205.7238582538766</v>
      </c>
      <c r="C6215">
        <f t="shared" ref="C6215:C6278" si="591">$B$2*EXP(-C$4*((PI()/($B$1*$B$3)))^0.5)*SIN(2*PI()*$A6215/$B$3-C$4*SQRT(PI()/($B$1*$B$3)))</f>
        <v>7.2963036005210105E-2</v>
      </c>
      <c r="D6215">
        <f t="shared" ref="D6215:D6278" si="592">$B$2*EXP(-D$4*((PI()/($B$1*$B$3)))^0.5)*SIN(2*PI()*$A6215/$B$3-D$4*SQRT(PI()/($B$1*$B$3)))</f>
        <v>0.11644682775500537</v>
      </c>
      <c r="E6215" s="4">
        <f>(M6215-C6215)^2</f>
        <v>6.7134422869253474E-2</v>
      </c>
      <c r="K6215" s="3">
        <f t="shared" si="588"/>
        <v>6205.7238582538766</v>
      </c>
      <c r="L6215" s="4">
        <v>1.23639523510665E-2</v>
      </c>
      <c r="M6215" s="4">
        <v>-0.186140076421587</v>
      </c>
      <c r="O6215" s="4">
        <f t="shared" si="589"/>
        <v>1.8790204369274993E-4</v>
      </c>
      <c r="P6215" s="4">
        <f t="shared" si="590"/>
        <v>3.55675410935688E-2</v>
      </c>
    </row>
    <row r="6216" spans="1:16" x14ac:dyDescent="0.55000000000000004">
      <c r="A6216" s="3">
        <f t="shared" si="587"/>
        <v>6206.7238582538766</v>
      </c>
      <c r="C6216">
        <f t="shared" si="591"/>
        <v>-8.0110568948507169E-2</v>
      </c>
      <c r="D6216">
        <f t="shared" si="592"/>
        <v>7.1575505436597298E-2</v>
      </c>
      <c r="E6216" s="4">
        <f>(M6216-C6216)^2</f>
        <v>4.0006914349560739E-2</v>
      </c>
      <c r="K6216" s="3">
        <f t="shared" si="588"/>
        <v>6206.7238582538766</v>
      </c>
      <c r="L6216" s="4">
        <v>-4.8275883007413999E-2</v>
      </c>
      <c r="M6216" s="4">
        <v>-0.28012785407546997</v>
      </c>
      <c r="O6216" s="4">
        <f t="shared" si="589"/>
        <v>2.2026218904596336E-3</v>
      </c>
      <c r="P6216" s="4">
        <f t="shared" si="590"/>
        <v>7.985222770365509E-2</v>
      </c>
    </row>
    <row r="6217" spans="1:16" x14ac:dyDescent="0.55000000000000004">
      <c r="A6217" s="3">
        <f t="shared" si="587"/>
        <v>6207.7238582538766</v>
      </c>
      <c r="C6217">
        <f t="shared" si="591"/>
        <v>-0.21305184576006631</v>
      </c>
      <c r="D6217">
        <f t="shared" si="592"/>
        <v>8.7167741997382711E-3</v>
      </c>
      <c r="E6217" s="4">
        <f>(M6217-C6217)^2</f>
        <v>8.2635421482773717E-3</v>
      </c>
      <c r="K6217" s="3">
        <f t="shared" si="588"/>
        <v>6207.7238582538766</v>
      </c>
      <c r="L6217" s="4">
        <v>-9.6824723984851896E-2</v>
      </c>
      <c r="M6217" s="4">
        <v>-0.30395587288910703</v>
      </c>
      <c r="O6217" s="4">
        <f t="shared" si="589"/>
        <v>9.1166098459041327E-3</v>
      </c>
      <c r="P6217" s="4">
        <f t="shared" si="590"/>
        <v>9.3886710335503831E-2</v>
      </c>
    </row>
    <row r="6218" spans="1:16" x14ac:dyDescent="0.55000000000000004">
      <c r="A6218" s="3">
        <f t="shared" si="587"/>
        <v>6208.7238582538766</v>
      </c>
      <c r="C6218">
        <f t="shared" si="591"/>
        <v>-0.29245175185901373</v>
      </c>
      <c r="D6218">
        <f t="shared" si="592"/>
        <v>-5.6332541386226814E-2</v>
      </c>
      <c r="E6218" s="4">
        <f>(M6218-C6218)^2</f>
        <v>1.664272341040611E-3</v>
      </c>
      <c r="K6218" s="3">
        <f t="shared" si="588"/>
        <v>6208.7238582538766</v>
      </c>
      <c r="L6218" s="4">
        <v>-0.12112321218330301</v>
      </c>
      <c r="M6218" s="4">
        <v>-0.25165625773232603</v>
      </c>
      <c r="O6218" s="4">
        <f t="shared" si="589"/>
        <v>1.4347111347566209E-2</v>
      </c>
      <c r="P6218" s="4">
        <f t="shared" si="590"/>
        <v>6.4571774399500542E-2</v>
      </c>
    </row>
    <row r="6219" spans="1:16" x14ac:dyDescent="0.55000000000000004">
      <c r="A6219" s="3">
        <f t="shared" si="587"/>
        <v>6209.7238582538766</v>
      </c>
      <c r="C6219">
        <f t="shared" si="591"/>
        <v>-0.29835655348680729</v>
      </c>
      <c r="D6219">
        <f t="shared" si="592"/>
        <v>-0.10722510807942352</v>
      </c>
      <c r="E6219" s="4">
        <f>(M6219-C6219)^2</f>
        <v>2.6253326138852617E-2</v>
      </c>
      <c r="K6219" s="3">
        <f t="shared" si="588"/>
        <v>6209.7238582538766</v>
      </c>
      <c r="L6219" s="4">
        <v>-0.115085640496589</v>
      </c>
      <c r="M6219" s="4">
        <v>-0.13632777166440199</v>
      </c>
      <c r="O6219" s="4">
        <f t="shared" si="589"/>
        <v>1.2937209854383187E-2</v>
      </c>
      <c r="P6219" s="4">
        <f t="shared" si="590"/>
        <v>1.9260244327482447E-2</v>
      </c>
    </row>
    <row r="6220" spans="1:16" x14ac:dyDescent="0.55000000000000004">
      <c r="A6220" s="3">
        <f t="shared" ref="A6220:A6283" si="593">K6220</f>
        <v>6210.7238582538766</v>
      </c>
      <c r="C6220">
        <f t="shared" si="591"/>
        <v>-0.22928233403258369</v>
      </c>
      <c r="D6220">
        <f t="shared" si="592"/>
        <v>-0.13117127944373039</v>
      </c>
      <c r="E6220" s="4">
        <f>(M6220-C6220)^2</f>
        <v>5.8770939816380409E-2</v>
      </c>
      <c r="K6220" s="3">
        <f t="shared" si="588"/>
        <v>6210.7238582538766</v>
      </c>
      <c r="L6220" s="4">
        <v>-8.0224156208022895E-2</v>
      </c>
      <c r="M6220" s="4">
        <v>1.31448505329687E-2</v>
      </c>
      <c r="O6220" s="4">
        <f t="shared" si="589"/>
        <v>6.2221130746626845E-3</v>
      </c>
      <c r="P6220" s="4">
        <f t="shared" si="590"/>
        <v>1.1430474798065083E-4</v>
      </c>
    </row>
    <row r="6221" spans="1:16" x14ac:dyDescent="0.55000000000000004">
      <c r="A6221" s="3">
        <f t="shared" si="593"/>
        <v>6211.7238582538766</v>
      </c>
      <c r="C6221">
        <f t="shared" si="591"/>
        <v>-0.10258791231927945</v>
      </c>
      <c r="D6221">
        <f t="shared" si="592"/>
        <v>-0.12215322055455335</v>
      </c>
      <c r="E6221" s="4">
        <f>(M6221-C6221)^2</f>
        <v>6.8598511599446396E-2</v>
      </c>
      <c r="K6221" s="3">
        <f t="shared" ref="K6221:K6284" si="594">K6220+1</f>
        <v>6211.7238582538766</v>
      </c>
      <c r="L6221" s="4">
        <v>-2.5270034322623001E-2</v>
      </c>
      <c r="M6221" s="4">
        <v>0.15932526336962399</v>
      </c>
      <c r="O6221" s="4">
        <f t="shared" si="589"/>
        <v>5.7246544084716268E-4</v>
      </c>
      <c r="P6221" s="4">
        <f t="shared" si="590"/>
        <v>2.4608746793806962E-2</v>
      </c>
    </row>
    <row r="6222" spans="1:16" x14ac:dyDescent="0.55000000000000004">
      <c r="A6222" s="3">
        <f t="shared" si="593"/>
        <v>6212.7238582538766</v>
      </c>
      <c r="C6222">
        <f t="shared" si="591"/>
        <v>4.9887546045091838E-2</v>
      </c>
      <c r="D6222">
        <f t="shared" si="592"/>
        <v>-8.2437230642338072E-2</v>
      </c>
      <c r="E6222" s="4">
        <f>(M6222-C6222)^2</f>
        <v>4.653258569531793E-2</v>
      </c>
      <c r="K6222" s="3">
        <f t="shared" si="594"/>
        <v>6212.7238582538766</v>
      </c>
      <c r="L6222" s="4">
        <v>3.60131244227897E-2</v>
      </c>
      <c r="M6222" s="4">
        <v>0.26560167561317999</v>
      </c>
      <c r="O6222" s="4">
        <f t="shared" si="589"/>
        <v>1.3955386282266341E-3</v>
      </c>
      <c r="P6222" s="4">
        <f t="shared" si="590"/>
        <v>6.9246956710874552E-2</v>
      </c>
    </row>
    <row r="6223" spans="1:16" x14ac:dyDescent="0.55000000000000004">
      <c r="A6223" s="3">
        <f t="shared" si="593"/>
        <v>6213.7238582538766</v>
      </c>
      <c r="C6223">
        <f t="shared" si="591"/>
        <v>0.18982592646384658</v>
      </c>
      <c r="D6223">
        <f t="shared" si="592"/>
        <v>-2.2004206758365764E-2</v>
      </c>
      <c r="E6223" s="4">
        <f>(M6223-C6223)^2</f>
        <v>1.3347313543186178E-2</v>
      </c>
      <c r="K6223" s="3">
        <f t="shared" si="594"/>
        <v>6213.7238582538766</v>
      </c>
      <c r="L6223" s="4">
        <v>8.8276572747310406E-2</v>
      </c>
      <c r="M6223" s="4">
        <v>0.30535650052624003</v>
      </c>
      <c r="O6223" s="4">
        <f t="shared" si="589"/>
        <v>8.0318083946575667E-3</v>
      </c>
      <c r="P6223" s="4">
        <f t="shared" si="590"/>
        <v>9.1750221261445414E-2</v>
      </c>
    </row>
    <row r="6224" spans="1:16" x14ac:dyDescent="0.55000000000000004">
      <c r="A6224" s="3">
        <f t="shared" si="593"/>
        <v>6214.7238582538766</v>
      </c>
      <c r="C6224">
        <f t="shared" si="591"/>
        <v>0.28205976687526096</v>
      </c>
      <c r="D6224">
        <f t="shared" si="592"/>
        <v>4.395862320209195E-2</v>
      </c>
      <c r="E6224" s="4">
        <f>(M6224-C6224)^2</f>
        <v>1.8028087255661672E-4</v>
      </c>
      <c r="K6224" s="3">
        <f t="shared" si="594"/>
        <v>6214.7238582538766</v>
      </c>
      <c r="L6224" s="4">
        <v>0.118430605799167</v>
      </c>
      <c r="M6224" s="4">
        <v>0.2686328955883</v>
      </c>
      <c r="O6224" s="4">
        <f t="shared" si="589"/>
        <v>1.4345904520112758E-2</v>
      </c>
      <c r="P6224" s="4">
        <f t="shared" si="590"/>
        <v>7.085146495337194E-2</v>
      </c>
    </row>
    <row r="6225" spans="1:16" x14ac:dyDescent="0.55000000000000004">
      <c r="A6225" s="3">
        <f t="shared" si="593"/>
        <v>6215.7238582538766</v>
      </c>
      <c r="C6225">
        <f t="shared" si="591"/>
        <v>0.30341007897200284</v>
      </c>
      <c r="D6225">
        <f t="shared" si="592"/>
        <v>9.8874353652574423E-2</v>
      </c>
      <c r="E6225" s="4">
        <f>(M6225-C6225)^2</f>
        <v>1.9260322367291322E-2</v>
      </c>
      <c r="K6225" s="3">
        <f t="shared" si="594"/>
        <v>6215.7238582538766</v>
      </c>
      <c r="L6225" s="4">
        <v>0.11892295893848299</v>
      </c>
      <c r="M6225" s="4">
        <v>0.16462851547277099</v>
      </c>
      <c r="O6225" s="4">
        <f t="shared" si="589"/>
        <v>1.4464089525662071E-2</v>
      </c>
      <c r="P6225" s="4">
        <f t="shared" si="590"/>
        <v>2.630073218149168E-2</v>
      </c>
    </row>
    <row r="6226" spans="1:16" x14ac:dyDescent="0.55000000000000004">
      <c r="A6226" s="3">
        <f t="shared" si="593"/>
        <v>6216.7238582538766</v>
      </c>
      <c r="C6226">
        <f t="shared" si="591"/>
        <v>0.24851138483137969</v>
      </c>
      <c r="D6226">
        <f t="shared" si="592"/>
        <v>0.12894228987720191</v>
      </c>
      <c r="E6226" s="4">
        <f>(M6226-C6226)^2</f>
        <v>5.249573724065669E-2</v>
      </c>
      <c r="K6226" s="3">
        <f t="shared" si="594"/>
        <v>6216.7238582538766</v>
      </c>
      <c r="L6226" s="4">
        <v>8.9630319267178599E-2</v>
      </c>
      <c r="M6226" s="4">
        <v>1.9391902375922199E-2</v>
      </c>
      <c r="O6226" s="4">
        <f t="shared" si="589"/>
        <v>8.276287517182181E-3</v>
      </c>
      <c r="P6226" s="4">
        <f t="shared" si="590"/>
        <v>2.8690911344882094E-4</v>
      </c>
    </row>
    <row r="6227" spans="1:16" x14ac:dyDescent="0.55000000000000004">
      <c r="A6227" s="3">
        <f t="shared" si="593"/>
        <v>6217.7238582538766</v>
      </c>
      <c r="C6227">
        <f t="shared" si="591"/>
        <v>0.13116009782945945</v>
      </c>
      <c r="D6227">
        <f t="shared" si="592"/>
        <v>0.12660615601151887</v>
      </c>
      <c r="E6227" s="4">
        <f>(M6227-C6227)^2</f>
        <v>6.8571513684745539E-2</v>
      </c>
      <c r="K6227" s="3">
        <f t="shared" si="594"/>
        <v>6217.7238582538766</v>
      </c>
      <c r="L6227" s="4">
        <v>3.7889210109275803E-2</v>
      </c>
      <c r="M6227" s="4">
        <v>-0.13070153296960499</v>
      </c>
      <c r="O6227" s="4">
        <f t="shared" si="589"/>
        <v>1.5392278491670073E-3</v>
      </c>
      <c r="P6227" s="4">
        <f t="shared" si="590"/>
        <v>1.7730265647721906E-2</v>
      </c>
    </row>
    <row r="6228" spans="1:16" x14ac:dyDescent="0.55000000000000004">
      <c r="A6228" s="3">
        <f t="shared" si="593"/>
        <v>6218.7238582538766</v>
      </c>
      <c r="C6228">
        <f t="shared" si="591"/>
        <v>-1.9152609410755268E-2</v>
      </c>
      <c r="D6228">
        <f t="shared" si="592"/>
        <v>9.2453038306246793E-2</v>
      </c>
      <c r="E6228" s="4">
        <f>(M6228-C6228)^2</f>
        <v>5.2398574498860581E-2</v>
      </c>
      <c r="K6228" s="3">
        <f t="shared" si="594"/>
        <v>6218.7238582538766</v>
      </c>
      <c r="L6228" s="4">
        <v>-2.3341486768090201E-2</v>
      </c>
      <c r="M6228" s="4">
        <v>-0.24805995856945001</v>
      </c>
      <c r="O6228" s="4">
        <f t="shared" si="589"/>
        <v>4.8389891452012556E-4</v>
      </c>
      <c r="P6228" s="4">
        <f t="shared" si="590"/>
        <v>6.2756998272373105E-2</v>
      </c>
    </row>
    <row r="6229" spans="1:16" x14ac:dyDescent="0.55000000000000004">
      <c r="A6229" s="3">
        <f t="shared" si="593"/>
        <v>6219.7238582538766</v>
      </c>
      <c r="C6229">
        <f t="shared" si="591"/>
        <v>-0.16465213628648295</v>
      </c>
      <c r="D6229">
        <f t="shared" si="592"/>
        <v>3.506584637926255E-2</v>
      </c>
      <c r="E6229" s="4">
        <f>(M6229-C6229)^2</f>
        <v>1.9220520666204752E-2</v>
      </c>
      <c r="K6229" s="3">
        <f t="shared" si="594"/>
        <v>6219.7238582538766</v>
      </c>
      <c r="L6229" s="4">
        <v>-7.87261634843167E-2</v>
      </c>
      <c r="M6229" s="4">
        <v>-0.30329022869331301</v>
      </c>
      <c r="O6229" s="4">
        <f t="shared" si="589"/>
        <v>5.9880326104960902E-3</v>
      </c>
      <c r="P6229" s="4">
        <f t="shared" si="590"/>
        <v>9.3479234162288052E-2</v>
      </c>
    </row>
    <row r="6230" spans="1:16" x14ac:dyDescent="0.55000000000000004">
      <c r="A6230" s="3">
        <f t="shared" si="593"/>
        <v>6220.7238582538766</v>
      </c>
      <c r="C6230">
        <f t="shared" si="591"/>
        <v>-0.26877346699551241</v>
      </c>
      <c r="D6230">
        <f t="shared" si="592"/>
        <v>-3.1133630058381077E-2</v>
      </c>
      <c r="E6230" s="4">
        <f>(M6230-C6230)^2</f>
        <v>1.9005689977725964E-4</v>
      </c>
      <c r="K6230" s="3">
        <f t="shared" si="594"/>
        <v>6220.7238582538766</v>
      </c>
      <c r="L6230" s="4">
        <v>-0.114393384174234</v>
      </c>
      <c r="M6230" s="4">
        <v>-0.28255957956495198</v>
      </c>
      <c r="O6230" s="4">
        <f t="shared" si="589"/>
        <v>1.2780212035041752E-2</v>
      </c>
      <c r="P6230" s="4">
        <f t="shared" si="590"/>
        <v>8.1232461607538928E-2</v>
      </c>
    </row>
    <row r="6231" spans="1:16" x14ac:dyDescent="0.55000000000000004">
      <c r="A6231" s="3">
        <f t="shared" si="593"/>
        <v>6221.7238582538766</v>
      </c>
      <c r="C6231">
        <f t="shared" si="591"/>
        <v>-0.30535020646746991</v>
      </c>
      <c r="D6231">
        <f t="shared" si="592"/>
        <v>-8.9509014558948649E-2</v>
      </c>
      <c r="E6231" s="4">
        <f>(M6231-C6231)^2</f>
        <v>1.3062221381864029E-2</v>
      </c>
      <c r="K6231" s="3">
        <f t="shared" si="594"/>
        <v>6221.7238582538766</v>
      </c>
      <c r="L6231" s="4">
        <v>-0.121410072152679</v>
      </c>
      <c r="M6231" s="4">
        <v>-0.19106013086217499</v>
      </c>
      <c r="O6231" s="4">
        <f t="shared" si="589"/>
        <v>1.4415913482245616E-2</v>
      </c>
      <c r="P6231" s="4">
        <f t="shared" si="590"/>
        <v>3.7447529460578957E-2</v>
      </c>
    </row>
    <row r="6232" spans="1:16" x14ac:dyDescent="0.55000000000000004">
      <c r="A6232" s="3">
        <f t="shared" si="593"/>
        <v>6222.7238582538766</v>
      </c>
      <c r="C6232">
        <f t="shared" si="591"/>
        <v>-0.26519037253225713</v>
      </c>
      <c r="D6232">
        <f t="shared" si="592"/>
        <v>-0.12539017792972643</v>
      </c>
      <c r="E6232" s="4">
        <f>(M6232-C6232)^2</f>
        <v>4.5574515393210009E-2</v>
      </c>
      <c r="K6232" s="3">
        <f t="shared" si="594"/>
        <v>6222.7238582538766</v>
      </c>
      <c r="L6232" s="4">
        <v>-9.8018854387078705E-2</v>
      </c>
      <c r="M6232" s="4">
        <v>-5.17084871339639E-2</v>
      </c>
      <c r="O6232" s="4">
        <f t="shared" si="589"/>
        <v>9.3460691791784276E-3</v>
      </c>
      <c r="P6232" s="4">
        <f t="shared" si="590"/>
        <v>2.9335220065464514E-3</v>
      </c>
    </row>
    <row r="6233" spans="1:16" x14ac:dyDescent="0.55000000000000004">
      <c r="A6233" s="3">
        <f t="shared" si="593"/>
        <v>6223.7238582538766</v>
      </c>
      <c r="C6233">
        <f t="shared" si="591"/>
        <v>-0.15838640324781683</v>
      </c>
      <c r="D6233">
        <f t="shared" si="592"/>
        <v>-0.12975994098228935</v>
      </c>
      <c r="E6233" s="4">
        <f>(M6233-C6233)^2</f>
        <v>6.7070780881666889E-2</v>
      </c>
      <c r="K6233" s="3">
        <f t="shared" si="594"/>
        <v>6223.7238582538766</v>
      </c>
      <c r="L6233" s="4">
        <v>-5.0078206475406901E-2</v>
      </c>
      <c r="M6233" s="4">
        <v>0.100593867973114</v>
      </c>
      <c r="O6233" s="4">
        <f t="shared" si="589"/>
        <v>2.3750439062008625E-3</v>
      </c>
      <c r="P6233" s="4">
        <f t="shared" si="590"/>
        <v>9.6315297308039814E-3</v>
      </c>
    </row>
    <row r="6234" spans="1:16" x14ac:dyDescent="0.55000000000000004">
      <c r="A6234" s="3">
        <f t="shared" si="593"/>
        <v>6224.7238582538766</v>
      </c>
      <c r="C6234">
        <f t="shared" si="591"/>
        <v>-1.1778858914033399E-2</v>
      </c>
      <c r="D6234">
        <f t="shared" si="592"/>
        <v>-0.1015201526882664</v>
      </c>
      <c r="E6234" s="4">
        <f>(M6234-C6234)^2</f>
        <v>5.7351017034081644E-2</v>
      </c>
      <c r="K6234" s="3">
        <f t="shared" si="594"/>
        <v>6224.7238582538766</v>
      </c>
      <c r="L6234" s="4">
        <v>1.04048389106693E-2</v>
      </c>
      <c r="M6234" s="4">
        <v>0.227701864807275</v>
      </c>
      <c r="O6234" s="4">
        <f t="shared" si="589"/>
        <v>1.3803014700152405E-4</v>
      </c>
      <c r="P6234" s="4">
        <f t="shared" si="590"/>
        <v>5.0736821039763548E-2</v>
      </c>
    </row>
    <row r="6235" spans="1:16" x14ac:dyDescent="0.55000000000000004">
      <c r="A6235" s="3">
        <f t="shared" si="593"/>
        <v>6225.7238582538766</v>
      </c>
      <c r="C6235">
        <f t="shared" si="591"/>
        <v>0.13778879238100017</v>
      </c>
      <c r="D6235">
        <f t="shared" si="592"/>
        <v>-4.7767662964579523E-2</v>
      </c>
      <c r="E6235" s="4">
        <f>(M6235-C6235)^2</f>
        <v>2.5597351959564411E-2</v>
      </c>
      <c r="K6235" s="3">
        <f t="shared" si="594"/>
        <v>6225.7238582538766</v>
      </c>
      <c r="L6235" s="4">
        <v>6.8281927844633994E-2</v>
      </c>
      <c r="M6235" s="4">
        <v>0.29778051704063502</v>
      </c>
      <c r="O6235" s="4">
        <f t="shared" si="589"/>
        <v>4.8477397896043266E-3</v>
      </c>
      <c r="P6235" s="4">
        <f t="shared" si="590"/>
        <v>8.7218040689497192E-2</v>
      </c>
    </row>
    <row r="6236" spans="1:16" x14ac:dyDescent="0.55000000000000004">
      <c r="A6236" s="3">
        <f t="shared" si="593"/>
        <v>6226.7238582538766</v>
      </c>
      <c r="C6236">
        <f t="shared" si="591"/>
        <v>0.25272918763584906</v>
      </c>
      <c r="D6236">
        <f t="shared" si="592"/>
        <v>1.7989163739797091E-2</v>
      </c>
      <c r="E6236" s="4">
        <f>(M6236-C6236)^2</f>
        <v>1.644221713154726E-3</v>
      </c>
      <c r="K6236" s="3">
        <f t="shared" si="594"/>
        <v>6226.7238582538766</v>
      </c>
      <c r="L6236" s="4">
        <v>0.109057384359582</v>
      </c>
      <c r="M6236" s="4">
        <v>0.29327819148495399</v>
      </c>
      <c r="O6236" s="4">
        <f t="shared" si="589"/>
        <v>1.2188418038161843E-2</v>
      </c>
      <c r="P6236" s="4">
        <f t="shared" si="590"/>
        <v>8.4578994968811702E-2</v>
      </c>
    </row>
    <row r="6237" spans="1:16" x14ac:dyDescent="0.55000000000000004">
      <c r="A6237" s="3">
        <f t="shared" si="593"/>
        <v>6227.7238582538766</v>
      </c>
      <c r="C6237">
        <f t="shared" si="591"/>
        <v>0.30415702763973995</v>
      </c>
      <c r="D6237">
        <f t="shared" si="592"/>
        <v>7.9225191850856636E-2</v>
      </c>
      <c r="E6237" s="4">
        <f>(M6237-C6237)^2</f>
        <v>7.8915691246782237E-3</v>
      </c>
      <c r="K6237" s="3">
        <f t="shared" si="594"/>
        <v>6227.7238582538766</v>
      </c>
      <c r="L6237" s="4">
        <v>0.122518742418777</v>
      </c>
      <c r="M6237" s="4">
        <v>0.21532252350605199</v>
      </c>
      <c r="O6237" s="4">
        <f t="shared" si="589"/>
        <v>1.5341925521525107E-2</v>
      </c>
      <c r="P6237" s="4">
        <f t="shared" si="590"/>
        <v>4.5313216624105819E-2</v>
      </c>
    </row>
    <row r="6238" spans="1:16" x14ac:dyDescent="0.55000000000000004">
      <c r="A6238" s="3">
        <f t="shared" si="593"/>
        <v>6228.7238582538766</v>
      </c>
      <c r="C6238">
        <f t="shared" si="591"/>
        <v>0.27914814815098005</v>
      </c>
      <c r="D6238">
        <f t="shared" si="592"/>
        <v>0.12055139307669212</v>
      </c>
      <c r="E6238" s="4">
        <f>(M6238-C6238)^2</f>
        <v>3.8302464535224845E-2</v>
      </c>
      <c r="K6238" s="3">
        <f t="shared" si="594"/>
        <v>6228.7238582538766</v>
      </c>
      <c r="L6238" s="4">
        <v>0.10529452138809101</v>
      </c>
      <c r="M6238" s="4">
        <v>8.3437993751100101E-2</v>
      </c>
      <c r="O6238" s="4">
        <f t="shared" si="589"/>
        <v>1.1371728236897532E-2</v>
      </c>
      <c r="P6238" s="4">
        <f t="shared" si="590"/>
        <v>6.5584864992702489E-3</v>
      </c>
    </row>
    <row r="6239" spans="1:16" x14ac:dyDescent="0.55000000000000004">
      <c r="A6239" s="3">
        <f t="shared" si="593"/>
        <v>6229.7238582538766</v>
      </c>
      <c r="C6239">
        <f t="shared" si="591"/>
        <v>0.18398744983803572</v>
      </c>
      <c r="D6239">
        <f t="shared" si="592"/>
        <v>0.13158221336534515</v>
      </c>
      <c r="E6239" s="4">
        <f>(M6239-C6239)^2</f>
        <v>6.4176873712956273E-2</v>
      </c>
      <c r="K6239" s="3">
        <f t="shared" si="594"/>
        <v>6229.7238582538766</v>
      </c>
      <c r="L6239" s="4">
        <v>6.1698634275969597E-2</v>
      </c>
      <c r="M6239" s="4">
        <v>-6.9344099150550106E-2</v>
      </c>
      <c r="O6239" s="4">
        <f t="shared" si="589"/>
        <v>3.9743465380578311E-3</v>
      </c>
      <c r="P6239" s="4">
        <f t="shared" si="590"/>
        <v>5.1548967765137803E-3</v>
      </c>
    </row>
    <row r="6240" spans="1:16" x14ac:dyDescent="0.55000000000000004">
      <c r="A6240" s="3">
        <f t="shared" si="593"/>
        <v>6230.7238582538766</v>
      </c>
      <c r="C6240">
        <f t="shared" si="591"/>
        <v>4.2589460206744874E-2</v>
      </c>
      <c r="D6240">
        <f t="shared" si="592"/>
        <v>0.10954553292490928</v>
      </c>
      <c r="E6240" s="4">
        <f>(M6240-C6240)^2</f>
        <v>6.1181029367625421E-2</v>
      </c>
      <c r="K6240" s="3">
        <f t="shared" si="594"/>
        <v>6230.7238582538766</v>
      </c>
      <c r="L6240" s="4">
        <v>2.64994145889156E-3</v>
      </c>
      <c r="M6240" s="4">
        <v>-0.20475853224038501</v>
      </c>
      <c r="O6240" s="4">
        <f t="shared" si="589"/>
        <v>1.5949845320041476E-5</v>
      </c>
      <c r="P6240" s="4">
        <f t="shared" si="590"/>
        <v>4.2936830728739793E-2</v>
      </c>
    </row>
    <row r="6241" spans="1:16" x14ac:dyDescent="0.55000000000000004">
      <c r="A6241" s="3">
        <f t="shared" si="593"/>
        <v>6231.7238582538766</v>
      </c>
      <c r="C6241">
        <f t="shared" si="591"/>
        <v>-0.10951154900754062</v>
      </c>
      <c r="D6241">
        <f t="shared" si="592"/>
        <v>5.9979318687960831E-2</v>
      </c>
      <c r="E6241" s="4">
        <f>(M6241-C6241)^2</f>
        <v>3.2176600231360646E-2</v>
      </c>
      <c r="K6241" s="3">
        <f t="shared" si="594"/>
        <v>6231.7238582538766</v>
      </c>
      <c r="L6241" s="4">
        <v>-5.7062445635609201E-2</v>
      </c>
      <c r="M6241" s="4">
        <v>-0.28888992070089903</v>
      </c>
      <c r="O6241" s="4">
        <f t="shared" si="589"/>
        <v>3.1045692226673288E-3</v>
      </c>
      <c r="P6241" s="4">
        <f t="shared" si="590"/>
        <v>8.4880995005282039E-2</v>
      </c>
    </row>
    <row r="6242" spans="1:16" x14ac:dyDescent="0.55000000000000004">
      <c r="A6242" s="3">
        <f t="shared" si="593"/>
        <v>6232.7238582538766</v>
      </c>
      <c r="C6242">
        <f t="shared" si="591"/>
        <v>-0.23409156481364726</v>
      </c>
      <c r="D6242">
        <f t="shared" si="592"/>
        <v>-4.6601042578959927E-3</v>
      </c>
      <c r="E6242" s="4">
        <f>(M6242-C6242)^2</f>
        <v>4.4322934141377739E-3</v>
      </c>
      <c r="K6242" s="3">
        <f t="shared" si="594"/>
        <v>6232.7238582538766</v>
      </c>
      <c r="L6242" s="4">
        <v>-0.10248318923095801</v>
      </c>
      <c r="M6242" s="4">
        <v>-0.30066703637891501</v>
      </c>
      <c r="O6242" s="4">
        <f t="shared" si="589"/>
        <v>1.0229179232756142E-2</v>
      </c>
      <c r="P6242" s="4">
        <f t="shared" si="590"/>
        <v>9.1882066045639255E-2</v>
      </c>
    </row>
    <row r="6243" spans="1:16" x14ac:dyDescent="0.55000000000000004">
      <c r="A6243" s="3">
        <f t="shared" si="593"/>
        <v>6233.7238582538766</v>
      </c>
      <c r="C6243">
        <f t="shared" si="591"/>
        <v>-0.29984278611822512</v>
      </c>
      <c r="D6243">
        <f t="shared" si="592"/>
        <v>-6.8128411465610522E-2</v>
      </c>
      <c r="E6243" s="4">
        <f>(M6243-C6243)^2</f>
        <v>3.9316108456154261E-3</v>
      </c>
      <c r="K6243" s="3">
        <f t="shared" si="594"/>
        <v>6233.7238582538766</v>
      </c>
      <c r="L6243" s="4">
        <v>-0.122236382323864</v>
      </c>
      <c r="M6243" s="4">
        <v>-0.237140227592951</v>
      </c>
      <c r="O6243" s="4">
        <f t="shared" si="589"/>
        <v>1.4615020260507055E-2</v>
      </c>
      <c r="P6243" s="4">
        <f t="shared" si="590"/>
        <v>5.7405159416717026E-2</v>
      </c>
    </row>
    <row r="6244" spans="1:16" x14ac:dyDescent="0.55000000000000004">
      <c r="A6244" s="3">
        <f t="shared" si="593"/>
        <v>6234.7238582538766</v>
      </c>
      <c r="C6244">
        <f t="shared" si="591"/>
        <v>-0.290241486021937</v>
      </c>
      <c r="D6244">
        <f t="shared" si="592"/>
        <v>-0.11447558779856992</v>
      </c>
      <c r="E6244" s="4">
        <f>(M6244-C6244)^2</f>
        <v>3.0983500985069232E-2</v>
      </c>
      <c r="K6244" s="3">
        <f t="shared" si="594"/>
        <v>6234.7238582538766</v>
      </c>
      <c r="L6244" s="4">
        <v>-0.11137471516429399</v>
      </c>
      <c r="M6244" s="4">
        <v>-0.114220177695163</v>
      </c>
      <c r="O6244" s="4">
        <f t="shared" si="589"/>
        <v>1.2106805750091808E-2</v>
      </c>
      <c r="P6244" s="4">
        <f t="shared" si="590"/>
        <v>1.3612749557657162E-2</v>
      </c>
    </row>
    <row r="6245" spans="1:16" x14ac:dyDescent="0.55000000000000004">
      <c r="A6245" s="3">
        <f t="shared" si="593"/>
        <v>6235.7238582538766</v>
      </c>
      <c r="C6245">
        <f t="shared" si="591"/>
        <v>-0.20770053621789186</v>
      </c>
      <c r="D6245">
        <f t="shared" si="592"/>
        <v>-0.13205427418007498</v>
      </c>
      <c r="E6245" s="4">
        <f>(M6245-C6245)^2</f>
        <v>6.0028704699618261E-2</v>
      </c>
      <c r="K6245" s="3">
        <f t="shared" si="594"/>
        <v>6235.7238582538766</v>
      </c>
      <c r="L6245" s="4">
        <v>-7.2618559673255298E-2</v>
      </c>
      <c r="M6245" s="4">
        <v>3.7307024276918697E-2</v>
      </c>
      <c r="O6245" s="4">
        <f t="shared" si="589"/>
        <v>5.0800936065994971E-3</v>
      </c>
      <c r="P6245" s="4">
        <f t="shared" si="590"/>
        <v>1.2147674104710491E-3</v>
      </c>
    </row>
    <row r="6246" spans="1:16" x14ac:dyDescent="0.55000000000000004">
      <c r="A6246" s="3">
        <f t="shared" si="593"/>
        <v>6236.7238582538766</v>
      </c>
      <c r="C6246">
        <f t="shared" si="591"/>
        <v>-7.2963036005124965E-2</v>
      </c>
      <c r="D6246">
        <f t="shared" si="592"/>
        <v>-0.11644682775498746</v>
      </c>
      <c r="E6246" s="4">
        <f>(M6246-C6246)^2</f>
        <v>6.3732762890434932E-2</v>
      </c>
      <c r="K6246" s="3">
        <f t="shared" si="594"/>
        <v>6236.7238582538766</v>
      </c>
      <c r="L6246" s="4">
        <v>-1.5674635419210499E-2</v>
      </c>
      <c r="M6246" s="4">
        <v>0.17949045058287</v>
      </c>
      <c r="O6246" s="4">
        <f t="shared" si="589"/>
        <v>2.0537329422150346E-4</v>
      </c>
      <c r="P6246" s="4">
        <f t="shared" si="590"/>
        <v>3.1342078092308073E-2</v>
      </c>
    </row>
    <row r="6247" spans="1:16" x14ac:dyDescent="0.55000000000000004">
      <c r="A6247" s="3">
        <f t="shared" si="593"/>
        <v>6237.7238582538766</v>
      </c>
      <c r="C6247">
        <f t="shared" si="591"/>
        <v>8.0110568948323788E-2</v>
      </c>
      <c r="D6247">
        <f t="shared" si="592"/>
        <v>-7.1575505436666381E-2</v>
      </c>
      <c r="E6247" s="4">
        <f>(M6247-C6247)^2</f>
        <v>3.8655024607699942E-2</v>
      </c>
      <c r="K6247" s="3">
        <f t="shared" si="594"/>
        <v>6237.7238582538766</v>
      </c>
      <c r="L6247" s="4">
        <v>4.5195098513954098E-2</v>
      </c>
      <c r="M6247" s="4">
        <v>0.27671938006242403</v>
      </c>
      <c r="O6247" s="4">
        <f t="shared" si="589"/>
        <v>2.1658676122053079E-3</v>
      </c>
      <c r="P6247" s="4">
        <f t="shared" si="590"/>
        <v>7.5221767111405449E-2</v>
      </c>
    </row>
    <row r="6248" spans="1:16" x14ac:dyDescent="0.55000000000000004">
      <c r="A6248" s="3">
        <f t="shared" si="593"/>
        <v>6238.7238582538766</v>
      </c>
      <c r="C6248">
        <f t="shared" si="591"/>
        <v>0.21305184576012912</v>
      </c>
      <c r="D6248">
        <f t="shared" si="592"/>
        <v>-8.7167741997004281E-3</v>
      </c>
      <c r="E6248" s="4">
        <f>(M6248-C6248)^2</f>
        <v>8.388797415969906E-3</v>
      </c>
      <c r="K6248" s="3">
        <f t="shared" si="594"/>
        <v>6238.7238582538766</v>
      </c>
      <c r="L6248" s="4">
        <v>9.47454396542627E-2</v>
      </c>
      <c r="M6248" s="4">
        <v>0.30464222416293901</v>
      </c>
      <c r="O6248" s="4">
        <f t="shared" si="589"/>
        <v>9.2331389573127969E-3</v>
      </c>
      <c r="P6248" s="4">
        <f t="shared" si="590"/>
        <v>9.1318018560119216E-2</v>
      </c>
    </row>
    <row r="6249" spans="1:16" x14ac:dyDescent="0.55000000000000004">
      <c r="A6249" s="3">
        <f t="shared" si="593"/>
        <v>6239.7238582538766</v>
      </c>
      <c r="C6249">
        <f t="shared" si="591"/>
        <v>0.29245175185899902</v>
      </c>
      <c r="D6249">
        <f t="shared" si="592"/>
        <v>5.6332541386206796E-2</v>
      </c>
      <c r="E6249" s="4">
        <f>(M6249-C6249)^2</f>
        <v>1.3094424093521059E-3</v>
      </c>
      <c r="K6249" s="3">
        <f t="shared" si="594"/>
        <v>6239.7238582538766</v>
      </c>
      <c r="L6249" s="4">
        <v>0.120566197675124</v>
      </c>
      <c r="M6249" s="4">
        <v>0.25626553335869001</v>
      </c>
      <c r="O6249" s="4">
        <f t="shared" si="589"/>
        <v>1.4862043701597714E-2</v>
      </c>
      <c r="P6249" s="4">
        <f t="shared" si="590"/>
        <v>6.4420542859309676E-2</v>
      </c>
    </row>
    <row r="6250" spans="1:16" x14ac:dyDescent="0.55000000000000004">
      <c r="A6250" s="3">
        <f t="shared" si="593"/>
        <v>6240.7238582538766</v>
      </c>
      <c r="C6250">
        <f t="shared" si="591"/>
        <v>0.29835655348678858</v>
      </c>
      <c r="D6250">
        <f t="shared" si="592"/>
        <v>0.10722510807944567</v>
      </c>
      <c r="E6250" s="4">
        <f>(M6250-C6250)^2</f>
        <v>2.3916932889119679E-2</v>
      </c>
      <c r="K6250" s="3">
        <f t="shared" si="594"/>
        <v>6240.7238582538766</v>
      </c>
      <c r="L6250" s="4">
        <v>0.116190403549861</v>
      </c>
      <c r="M6250" s="4">
        <v>0.143705549968804</v>
      </c>
      <c r="O6250" s="4">
        <f t="shared" si="589"/>
        <v>1.3814285310077473E-2</v>
      </c>
      <c r="P6250" s="4">
        <f t="shared" si="590"/>
        <v>1.995213860494981E-2</v>
      </c>
    </row>
    <row r="6251" spans="1:16" x14ac:dyDescent="0.55000000000000004">
      <c r="A6251" s="3">
        <f t="shared" si="593"/>
        <v>6241.7238582538766</v>
      </c>
      <c r="C6251">
        <f t="shared" si="591"/>
        <v>0.22928233403252579</v>
      </c>
      <c r="D6251">
        <f t="shared" si="592"/>
        <v>0.1311712794437348</v>
      </c>
      <c r="E6251" s="4">
        <f>(M6251-C6251)^2</f>
        <v>5.481625468548753E-2</v>
      </c>
      <c r="K6251" s="3">
        <f t="shared" si="594"/>
        <v>6241.7238582538766</v>
      </c>
      <c r="L6251" s="4">
        <v>8.2714002062601405E-2</v>
      </c>
      <c r="M6251" s="4">
        <v>-4.8463798952783103E-3</v>
      </c>
      <c r="O6251" s="4">
        <f t="shared" si="589"/>
        <v>7.0657114457141354E-3</v>
      </c>
      <c r="P6251" s="4">
        <f t="shared" si="590"/>
        <v>5.3288402322975494E-5</v>
      </c>
    </row>
    <row r="6252" spans="1:16" x14ac:dyDescent="0.55000000000000004">
      <c r="A6252" s="3">
        <f t="shared" si="593"/>
        <v>6242.7238582538766</v>
      </c>
      <c r="C6252">
        <f t="shared" si="591"/>
        <v>0.10258791231932765</v>
      </c>
      <c r="D6252">
        <f t="shared" si="592"/>
        <v>0.12215322055456178</v>
      </c>
      <c r="E6252" s="4">
        <f>(M6252-C6252)^2</f>
        <v>6.4908984040670484E-2</v>
      </c>
      <c r="K6252" s="3">
        <f t="shared" si="594"/>
        <v>6242.7238582538766</v>
      </c>
      <c r="L6252" s="4">
        <v>2.8521365638346299E-2</v>
      </c>
      <c r="M6252" s="4">
        <v>-0.15218450384983001</v>
      </c>
      <c r="O6252" s="4">
        <f t="shared" si="589"/>
        <v>8.9192717996353858E-4</v>
      </c>
      <c r="P6252" s="4">
        <f t="shared" si="590"/>
        <v>2.3912915535862455E-2</v>
      </c>
    </row>
    <row r="6253" spans="1:16" x14ac:dyDescent="0.55000000000000004">
      <c r="A6253" s="3">
        <f t="shared" si="593"/>
        <v>6243.7238582538766</v>
      </c>
      <c r="C6253">
        <f t="shared" si="591"/>
        <v>-4.988754604504135E-2</v>
      </c>
      <c r="D6253">
        <f t="shared" si="592"/>
        <v>8.2437230642355377E-2</v>
      </c>
      <c r="E6253" s="4">
        <f>(M6253-C6253)^2</f>
        <v>4.4740511015560112E-2</v>
      </c>
      <c r="K6253" s="3">
        <f t="shared" si="594"/>
        <v>6243.7238582538766</v>
      </c>
      <c r="L6253" s="4">
        <v>-3.2814623743739502E-2</v>
      </c>
      <c r="M6253" s="4">
        <v>-0.261407074731071</v>
      </c>
      <c r="O6253" s="4">
        <f t="shared" si="589"/>
        <v>9.9041373621711537E-4</v>
      </c>
      <c r="P6253" s="4">
        <f t="shared" si="590"/>
        <v>6.9622408530290045E-2</v>
      </c>
    </row>
    <row r="6254" spans="1:16" x14ac:dyDescent="0.55000000000000004">
      <c r="A6254" s="3">
        <f t="shared" si="593"/>
        <v>6244.7238582538766</v>
      </c>
      <c r="C6254">
        <f t="shared" si="591"/>
        <v>-0.18982592646380647</v>
      </c>
      <c r="D6254">
        <f t="shared" si="592"/>
        <v>2.2004206758387591E-2</v>
      </c>
      <c r="E6254" s="4">
        <f>(M6254-C6254)^2</f>
        <v>1.3301630681362616E-2</v>
      </c>
      <c r="K6254" s="3">
        <f t="shared" si="594"/>
        <v>6244.7238582538766</v>
      </c>
      <c r="L6254" s="4">
        <v>-8.5931987042059094E-2</v>
      </c>
      <c r="M6254" s="4">
        <v>-0.30515862209415501</v>
      </c>
      <c r="O6254" s="4">
        <f t="shared" si="589"/>
        <v>7.155164045613862E-3</v>
      </c>
      <c r="P6254" s="4">
        <f t="shared" si="590"/>
        <v>9.4625224226153534E-2</v>
      </c>
    </row>
    <row r="6255" spans="1:16" x14ac:dyDescent="0.55000000000000004">
      <c r="A6255" s="3">
        <f t="shared" si="593"/>
        <v>6245.7238582538766</v>
      </c>
      <c r="C6255">
        <f t="shared" si="591"/>
        <v>-0.28205976687529455</v>
      </c>
      <c r="D6255">
        <f t="shared" si="592"/>
        <v>-4.3958623202127713E-2</v>
      </c>
      <c r="E6255" s="4">
        <f>(M6255-C6255)^2</f>
        <v>9.1747037506649426E-5</v>
      </c>
      <c r="K6255" s="3">
        <f t="shared" si="594"/>
        <v>6245.7238582538766</v>
      </c>
      <c r="L6255" s="4">
        <v>-0.117527151102349</v>
      </c>
      <c r="M6255" s="4">
        <v>-0.27248129948710298</v>
      </c>
      <c r="O6255" s="4">
        <f t="shared" si="589"/>
        <v>1.3498574724938473E-2</v>
      </c>
      <c r="P6255" s="4">
        <f t="shared" si="590"/>
        <v>7.5589149838304309E-2</v>
      </c>
    </row>
    <row r="6256" spans="1:16" x14ac:dyDescent="0.55000000000000004">
      <c r="A6256" s="3">
        <f t="shared" si="593"/>
        <v>6246.7238582538766</v>
      </c>
      <c r="C6256">
        <f t="shared" si="591"/>
        <v>-0.3034100789719929</v>
      </c>
      <c r="D6256">
        <f t="shared" si="592"/>
        <v>-9.887435365259957E-2</v>
      </c>
      <c r="E6256" s="4">
        <f>(M6256-C6256)^2</f>
        <v>1.7384616029902922E-2</v>
      </c>
      <c r="K6256" s="3">
        <f t="shared" si="594"/>
        <v>6246.7238582538766</v>
      </c>
      <c r="L6256" s="4">
        <v>-0.119686911083541</v>
      </c>
      <c r="M6256" s="4">
        <v>-0.17155934507224199</v>
      </c>
      <c r="O6256" s="4">
        <f t="shared" si="589"/>
        <v>1.4005095660377937E-2</v>
      </c>
      <c r="P6256" s="4">
        <f t="shared" si="590"/>
        <v>3.0280473964951388E-2</v>
      </c>
    </row>
    <row r="6257" spans="1:16" x14ac:dyDescent="0.55000000000000004">
      <c r="A6257" s="3">
        <f t="shared" si="593"/>
        <v>6247.7238582538766</v>
      </c>
      <c r="C6257">
        <f t="shared" si="591"/>
        <v>-0.24851138483132873</v>
      </c>
      <c r="D6257">
        <f t="shared" si="592"/>
        <v>-0.12894228987721013</v>
      </c>
      <c r="E6257" s="4">
        <f>(M6257-C6257)^2</f>
        <v>4.8771231553035622E-2</v>
      </c>
      <c r="K6257" s="3">
        <f t="shared" si="594"/>
        <v>6247.7238582538766</v>
      </c>
      <c r="L6257" s="4">
        <v>-9.1870341700169306E-2</v>
      </c>
      <c r="M6257" s="4">
        <v>-2.76692884071288E-2</v>
      </c>
      <c r="O6257" s="4">
        <f t="shared" si="589"/>
        <v>8.1950575973825726E-3</v>
      </c>
      <c r="P6257" s="4">
        <f t="shared" si="590"/>
        <v>9.0738302448014382E-4</v>
      </c>
    </row>
    <row r="6258" spans="1:16" x14ac:dyDescent="0.55000000000000004">
      <c r="A6258" s="3">
        <f t="shared" si="593"/>
        <v>6248.7238582538766</v>
      </c>
      <c r="C6258">
        <f t="shared" si="591"/>
        <v>-0.13116009782938026</v>
      </c>
      <c r="D6258">
        <f t="shared" si="592"/>
        <v>-0.12660615601150807</v>
      </c>
      <c r="E6258" s="4">
        <f>(M6258-C6258)^2</f>
        <v>6.467398859998913E-2</v>
      </c>
      <c r="K6258" s="3">
        <f t="shared" si="594"/>
        <v>6248.7238582538766</v>
      </c>
      <c r="L6258" s="4">
        <v>-4.1044275315765703E-2</v>
      </c>
      <c r="M6258" s="4">
        <v>0.123150713187354</v>
      </c>
      <c r="O6258" s="4">
        <f t="shared" si="589"/>
        <v>1.5761289880578708E-3</v>
      </c>
      <c r="P6258" s="4">
        <f t="shared" si="590"/>
        <v>1.4567814694557242E-2</v>
      </c>
    </row>
    <row r="6259" spans="1:16" x14ac:dyDescent="0.55000000000000004">
      <c r="A6259" s="3">
        <f t="shared" si="593"/>
        <v>6249.7238582538766</v>
      </c>
      <c r="C6259">
        <f t="shared" si="591"/>
        <v>1.9152609410565596E-2</v>
      </c>
      <c r="D6259">
        <f t="shared" si="592"/>
        <v>-9.2453038306305482E-2</v>
      </c>
      <c r="E6259" s="4">
        <f>(M6259-C6259)^2</f>
        <v>5.016446254961391E-2</v>
      </c>
      <c r="K6259" s="3">
        <f t="shared" si="594"/>
        <v>6249.7238582538766</v>
      </c>
      <c r="L6259" s="4">
        <v>2.0061584441669899E-2</v>
      </c>
      <c r="M6259" s="4">
        <v>0.243126854692504</v>
      </c>
      <c r="O6259" s="4">
        <f t="shared" si="589"/>
        <v>4.5818981033873645E-4</v>
      </c>
      <c r="P6259" s="4">
        <f t="shared" si="590"/>
        <v>5.7923658521064438E-2</v>
      </c>
    </row>
    <row r="6260" spans="1:16" x14ac:dyDescent="0.55000000000000004">
      <c r="A6260" s="3">
        <f t="shared" si="593"/>
        <v>6250.7238582538766</v>
      </c>
      <c r="C6260">
        <f t="shared" si="591"/>
        <v>0.16465213628655681</v>
      </c>
      <c r="D6260">
        <f t="shared" si="592"/>
        <v>-3.5065846379225989E-2</v>
      </c>
      <c r="E6260" s="4">
        <f>(M6260-C6260)^2</f>
        <v>1.892226688939724E-2</v>
      </c>
      <c r="K6260" s="3">
        <f t="shared" si="594"/>
        <v>6250.7238582538766</v>
      </c>
      <c r="L6260" s="4">
        <v>7.6142895922654802E-2</v>
      </c>
      <c r="M6260" s="4">
        <v>0.302210367190408</v>
      </c>
      <c r="O6260" s="4">
        <f t="shared" si="589"/>
        <v>6.0041856096541826E-3</v>
      </c>
      <c r="P6260" s="4">
        <f t="shared" si="590"/>
        <v>8.985417302861741E-2</v>
      </c>
    </row>
    <row r="6261" spans="1:16" x14ac:dyDescent="0.55000000000000004">
      <c r="A6261" s="3">
        <f t="shared" si="593"/>
        <v>6251.7238582538766</v>
      </c>
      <c r="C6261">
        <f t="shared" si="591"/>
        <v>0.26877346699548815</v>
      </c>
      <c r="D6261">
        <f t="shared" si="592"/>
        <v>3.1133630058359566E-2</v>
      </c>
      <c r="E6261" s="4">
        <f>(M6261-C6261)^2</f>
        <v>2.8324726590955699E-4</v>
      </c>
      <c r="K6261" s="3">
        <f t="shared" si="594"/>
        <v>6251.7238582538766</v>
      </c>
      <c r="L6261" s="4">
        <v>0.11315374676357701</v>
      </c>
      <c r="M6261" s="4">
        <v>0.28560341844846499</v>
      </c>
      <c r="O6261" s="4">
        <f t="shared" si="589"/>
        <v>1.3109684616294949E-2</v>
      </c>
      <c r="P6261" s="4">
        <f t="shared" si="590"/>
        <v>8.0173870272705963E-2</v>
      </c>
    </row>
    <row r="6262" spans="1:16" x14ac:dyDescent="0.55000000000000004">
      <c r="A6262" s="3">
        <f t="shared" si="593"/>
        <v>6252.7238582538766</v>
      </c>
      <c r="C6262">
        <f t="shared" si="591"/>
        <v>0.3053502064674688</v>
      </c>
      <c r="D6262">
        <f t="shared" si="592"/>
        <v>8.950901455897653E-2</v>
      </c>
      <c r="E6262" s="4">
        <f>(M6262-C6262)^2</f>
        <v>1.1639148339470303E-2</v>
      </c>
      <c r="K6262" s="3">
        <f t="shared" si="594"/>
        <v>6252.7238582538766</v>
      </c>
      <c r="L6262" s="4">
        <v>0.121824539772679</v>
      </c>
      <c r="M6262" s="4">
        <v>0.197465321801125</v>
      </c>
      <c r="O6262" s="4">
        <f t="shared" si="589"/>
        <v>1.5170436051258208E-2</v>
      </c>
      <c r="P6262" s="4">
        <f t="shared" si="590"/>
        <v>3.8029606479093842E-2</v>
      </c>
    </row>
    <row r="6263" spans="1:16" x14ac:dyDescent="0.55000000000000004">
      <c r="A6263" s="3">
        <f t="shared" si="593"/>
        <v>6253.7238582538766</v>
      </c>
      <c r="C6263">
        <f t="shared" si="591"/>
        <v>0.26519037253221367</v>
      </c>
      <c r="D6263">
        <f t="shared" si="592"/>
        <v>0.12539017792973833</v>
      </c>
      <c r="E6263" s="4">
        <f>(M6263-C6263)^2</f>
        <v>4.2156122625877368E-2</v>
      </c>
      <c r="K6263" s="3">
        <f t="shared" si="594"/>
        <v>6253.7238582538766</v>
      </c>
      <c r="L6263" s="4">
        <v>9.9983621051135299E-2</v>
      </c>
      <c r="M6263" s="4">
        <v>5.9870810322770598E-2</v>
      </c>
      <c r="O6263" s="4">
        <f t="shared" si="589"/>
        <v>1.0267243072219916E-2</v>
      </c>
      <c r="P6263" s="4">
        <f t="shared" si="590"/>
        <v>3.2967462989603536E-3</v>
      </c>
    </row>
    <row r="6264" spans="1:16" x14ac:dyDescent="0.55000000000000004">
      <c r="A6264" s="3">
        <f t="shared" si="593"/>
        <v>6254.7238582538766</v>
      </c>
      <c r="C6264">
        <f t="shared" si="591"/>
        <v>0.15838640324797931</v>
      </c>
      <c r="D6264">
        <f t="shared" si="592"/>
        <v>0.12975994098230467</v>
      </c>
      <c r="E6264" s="4">
        <f>(M6264-C6264)^2</f>
        <v>6.3053781421011937E-2</v>
      </c>
      <c r="K6264" s="3">
        <f t="shared" si="594"/>
        <v>6254.7238582538766</v>
      </c>
      <c r="L6264" s="4">
        <v>5.3101184183980098E-2</v>
      </c>
      <c r="M6264" s="4">
        <v>-9.2718717012464494E-2</v>
      </c>
      <c r="O6264" s="4">
        <f t="shared" si="589"/>
        <v>2.9642545916239442E-3</v>
      </c>
      <c r="P6264" s="4">
        <f t="shared" si="590"/>
        <v>9.0577529227982029E-3</v>
      </c>
    </row>
    <row r="6265" spans="1:16" x14ac:dyDescent="0.55000000000000004">
      <c r="A6265" s="3">
        <f t="shared" si="593"/>
        <v>6255.7238582538766</v>
      </c>
      <c r="C6265">
        <f t="shared" si="591"/>
        <v>1.1778858913945775E-2</v>
      </c>
      <c r="D6265">
        <f t="shared" si="592"/>
        <v>0.10152015268824216</v>
      </c>
      <c r="E6265" s="4">
        <f>(M6265-C6265)^2</f>
        <v>5.4692896878690646E-2</v>
      </c>
      <c r="K6265" s="3">
        <f t="shared" si="594"/>
        <v>6255.7238582538766</v>
      </c>
      <c r="L6265" s="4">
        <v>-7.0807736778841102E-3</v>
      </c>
      <c r="M6265" s="4">
        <v>-0.22208626648676599</v>
      </c>
      <c r="O6265" s="4">
        <f t="shared" si="589"/>
        <v>3.2913047290302196E-5</v>
      </c>
      <c r="P6265" s="4">
        <f t="shared" si="590"/>
        <v>5.0418111527392208E-2</v>
      </c>
    </row>
    <row r="6266" spans="1:16" x14ac:dyDescent="0.55000000000000004">
      <c r="A6266" s="3">
        <f t="shared" si="593"/>
        <v>6256.7238582538766</v>
      </c>
      <c r="C6266">
        <f t="shared" si="591"/>
        <v>-0.13778879238095448</v>
      </c>
      <c r="D6266">
        <f t="shared" si="592"/>
        <v>4.7767662964600166E-2</v>
      </c>
      <c r="E6266" s="4">
        <f>(M6266-C6266)^2</f>
        <v>2.4977318147058093E-2</v>
      </c>
      <c r="K6266" s="3">
        <f t="shared" si="594"/>
        <v>6256.7238582538766</v>
      </c>
      <c r="L6266" s="4">
        <v>-6.5489307846191405E-2</v>
      </c>
      <c r="M6266" s="4">
        <v>-0.29583093279628198</v>
      </c>
      <c r="O6266" s="4">
        <f t="shared" si="589"/>
        <v>4.1146481928972913E-3</v>
      </c>
      <c r="P6266" s="4">
        <f t="shared" si="590"/>
        <v>8.8973609216356941E-2</v>
      </c>
    </row>
    <row r="6267" spans="1:16" x14ac:dyDescent="0.55000000000000004">
      <c r="A6267" s="3">
        <f t="shared" si="593"/>
        <v>6257.7238582538766</v>
      </c>
      <c r="C6267">
        <f t="shared" si="591"/>
        <v>-0.25272918763582036</v>
      </c>
      <c r="D6267">
        <f t="shared" si="592"/>
        <v>-1.7989163739775164E-2</v>
      </c>
      <c r="E6267" s="4">
        <f>(M6267-C6267)^2</f>
        <v>1.8278805010953072E-3</v>
      </c>
      <c r="K6267" s="3">
        <f t="shared" si="594"/>
        <v>6257.7238582538766</v>
      </c>
      <c r="L6267" s="4">
        <v>-0.107495638598249</v>
      </c>
      <c r="M6267" s="4">
        <v>-0.29548290678509798</v>
      </c>
      <c r="O6267" s="4">
        <f t="shared" si="589"/>
        <v>1.1268216174071619E-2</v>
      </c>
      <c r="P6267" s="4">
        <f t="shared" si="590"/>
        <v>8.8766108848343017E-2</v>
      </c>
    </row>
    <row r="6268" spans="1:16" x14ac:dyDescent="0.55000000000000004">
      <c r="A6268" s="3">
        <f t="shared" si="593"/>
        <v>6258.7238582538766</v>
      </c>
      <c r="C6268">
        <f t="shared" si="591"/>
        <v>-0.30415702763974778</v>
      </c>
      <c r="D6268">
        <f t="shared" si="592"/>
        <v>-7.9225191850886972E-2</v>
      </c>
      <c r="E6268" s="4">
        <f>(M6268-C6268)^2</f>
        <v>6.8935946354097347E-3</v>
      </c>
      <c r="K6268" s="3">
        <f t="shared" si="594"/>
        <v>6258.7238582538766</v>
      </c>
      <c r="L6268" s="4">
        <v>-0.122579019808846</v>
      </c>
      <c r="M6268" s="4">
        <v>-0.22112935372671</v>
      </c>
      <c r="O6268" s="4">
        <f t="shared" si="589"/>
        <v>1.4697982332442898E-2</v>
      </c>
      <c r="P6268" s="4">
        <f t="shared" si="590"/>
        <v>4.9989297253612092E-2</v>
      </c>
    </row>
    <row r="6269" spans="1:16" x14ac:dyDescent="0.55000000000000004">
      <c r="A6269" s="3">
        <f t="shared" si="593"/>
        <v>6259.7238582538766</v>
      </c>
      <c r="C6269">
        <f t="shared" si="591"/>
        <v>-0.2791481481510571</v>
      </c>
      <c r="D6269">
        <f t="shared" si="592"/>
        <v>-0.12055139307665855</v>
      </c>
      <c r="E6269" s="4">
        <f>(M6269-C6269)^2</f>
        <v>3.5252152530374892E-2</v>
      </c>
      <c r="K6269" s="3">
        <f t="shared" si="594"/>
        <v>6259.7238582538766</v>
      </c>
      <c r="L6269" s="4">
        <v>-0.106961725083286</v>
      </c>
      <c r="M6269" s="4">
        <v>-9.1392582240549705E-2</v>
      </c>
      <c r="O6269" s="4">
        <f t="shared" si="589"/>
        <v>1.1155149418400975E-2</v>
      </c>
      <c r="P6269" s="4">
        <f t="shared" si="590"/>
        <v>8.807089155320344E-3</v>
      </c>
    </row>
    <row r="6270" spans="1:16" x14ac:dyDescent="0.55000000000000004">
      <c r="A6270" s="3">
        <f t="shared" si="593"/>
        <v>6260.7238582538766</v>
      </c>
      <c r="C6270">
        <f t="shared" si="591"/>
        <v>-0.18398744983796575</v>
      </c>
      <c r="D6270">
        <f t="shared" si="592"/>
        <v>-0.13158221336534187</v>
      </c>
      <c r="E6270" s="4">
        <f>(M6270-C6270)^2</f>
        <v>6.0133573402050985E-2</v>
      </c>
      <c r="K6270" s="3">
        <f t="shared" si="594"/>
        <v>6260.7238582538766</v>
      </c>
      <c r="L6270" s="4">
        <v>-6.4555202768248193E-2</v>
      </c>
      <c r="M6270" s="4">
        <v>6.1234028426176097E-2</v>
      </c>
      <c r="O6270" s="4">
        <f t="shared" si="589"/>
        <v>3.9956834266228741E-3</v>
      </c>
      <c r="P6270" s="4">
        <f t="shared" si="590"/>
        <v>3.4551492672176172E-3</v>
      </c>
    </row>
    <row r="6271" spans="1:16" x14ac:dyDescent="0.55000000000000004">
      <c r="A6271" s="3">
        <f t="shared" si="593"/>
        <v>6261.7238582538766</v>
      </c>
      <c r="C6271">
        <f t="shared" si="591"/>
        <v>-4.2589460206795555E-2</v>
      </c>
      <c r="D6271">
        <f t="shared" si="592"/>
        <v>-0.10954553292492164</v>
      </c>
      <c r="E6271" s="4">
        <f>(M6271-C6271)^2</f>
        <v>5.8135795597713667E-2</v>
      </c>
      <c r="K6271" s="3">
        <f t="shared" si="594"/>
        <v>6261.7238582538766</v>
      </c>
      <c r="L6271" s="4">
        <v>-5.9804294484981204E-3</v>
      </c>
      <c r="M6271" s="4">
        <v>0.19852419680523201</v>
      </c>
      <c r="O6271" s="4">
        <f t="shared" si="589"/>
        <v>2.1498478369149573E-5</v>
      </c>
      <c r="P6271" s="4">
        <f t="shared" si="590"/>
        <v>3.8443713959984527E-2</v>
      </c>
    </row>
    <row r="6272" spans="1:16" x14ac:dyDescent="0.55000000000000004">
      <c r="A6272" s="3">
        <f t="shared" si="593"/>
        <v>6262.7238582538766</v>
      </c>
      <c r="C6272">
        <f t="shared" si="591"/>
        <v>0.10951154900762249</v>
      </c>
      <c r="D6272">
        <f t="shared" si="592"/>
        <v>-5.9979318687927045E-2</v>
      </c>
      <c r="E6272" s="4">
        <f>(M6272-C6272)^2</f>
        <v>3.1180920028191256E-2</v>
      </c>
      <c r="K6272" s="3">
        <f t="shared" si="594"/>
        <v>6262.7238582538766</v>
      </c>
      <c r="L6272" s="4">
        <v>5.4092179526519298E-2</v>
      </c>
      <c r="M6272" s="4">
        <v>0.28609274853971101</v>
      </c>
      <c r="O6272" s="4">
        <f t="shared" si="589"/>
        <v>3.0731460837484345E-3</v>
      </c>
      <c r="P6272" s="4">
        <f t="shared" si="590"/>
        <v>8.0451217257059365E-2</v>
      </c>
    </row>
    <row r="6273" spans="1:16" x14ac:dyDescent="0.55000000000000004">
      <c r="A6273" s="3">
        <f t="shared" si="593"/>
        <v>6263.7238582538766</v>
      </c>
      <c r="C6273">
        <f t="shared" si="591"/>
        <v>0.23409156481370358</v>
      </c>
      <c r="D6273">
        <f t="shared" si="592"/>
        <v>4.660104257933893E-3</v>
      </c>
      <c r="E6273" s="4">
        <f>(M6273-C6273)^2</f>
        <v>4.6125873752077863E-3</v>
      </c>
      <c r="K6273" s="3">
        <f t="shared" si="594"/>
        <v>6263.7238582538766</v>
      </c>
      <c r="L6273" s="4">
        <v>0.1006170665756</v>
      </c>
      <c r="M6273" s="4">
        <v>0.302007596611857</v>
      </c>
      <c r="O6273" s="4">
        <f t="shared" si="589"/>
        <v>1.0396015108284388E-2</v>
      </c>
      <c r="P6273" s="4">
        <f t="shared" si="590"/>
        <v>8.9732650402084002E-2</v>
      </c>
    </row>
    <row r="6274" spans="1:16" x14ac:dyDescent="0.55000000000000004">
      <c r="A6274" s="3">
        <f t="shared" si="593"/>
        <v>6264.7238582538766</v>
      </c>
      <c r="C6274">
        <f t="shared" si="591"/>
        <v>0.29984278611821541</v>
      </c>
      <c r="D6274">
        <f t="shared" si="592"/>
        <v>6.8128411465591565E-2</v>
      </c>
      <c r="E6274" s="4">
        <f>(M6274-C6274)^2</f>
        <v>3.3131556174511869E-3</v>
      </c>
      <c r="K6274" s="3">
        <f t="shared" si="594"/>
        <v>6264.7238582538766</v>
      </c>
      <c r="L6274" s="4">
        <v>0.121941785117856</v>
      </c>
      <c r="M6274" s="4">
        <v>0.24228276859345099</v>
      </c>
      <c r="O6274" s="4">
        <f t="shared" si="589"/>
        <v>1.5199331623067282E-2</v>
      </c>
      <c r="P6274" s="4">
        <f t="shared" si="590"/>
        <v>5.7518072954209756E-2</v>
      </c>
    </row>
    <row r="6275" spans="1:16" x14ac:dyDescent="0.55000000000000004">
      <c r="A6275" s="3">
        <f t="shared" si="593"/>
        <v>6265.7238582538766</v>
      </c>
      <c r="C6275">
        <f t="shared" si="591"/>
        <v>0.29024148602195293</v>
      </c>
      <c r="D6275">
        <f t="shared" si="592"/>
        <v>0.1144755877985589</v>
      </c>
      <c r="E6275" s="4">
        <f>(M6275-C6275)^2</f>
        <v>2.8346695054637355E-2</v>
      </c>
      <c r="K6275" s="3">
        <f t="shared" si="594"/>
        <v>6265.7238582538766</v>
      </c>
      <c r="L6275" s="4">
        <v>0.11272542710543</v>
      </c>
      <c r="M6275" s="4">
        <v>0.121876718167638</v>
      </c>
      <c r="O6275" s="4">
        <f t="shared" si="589"/>
        <v>1.3011784987309418E-2</v>
      </c>
      <c r="P6275" s="4">
        <f t="shared" si="590"/>
        <v>1.4261902488076088E-2</v>
      </c>
    </row>
    <row r="6276" spans="1:16" x14ac:dyDescent="0.55000000000000004">
      <c r="A6276" s="3">
        <f t="shared" si="593"/>
        <v>6266.7238582538766</v>
      </c>
      <c r="C6276">
        <f t="shared" si="591"/>
        <v>0.20770053621792936</v>
      </c>
      <c r="D6276">
        <f t="shared" si="592"/>
        <v>0.13205427418007462</v>
      </c>
      <c r="E6276" s="4">
        <f>(M6276-C6276)^2</f>
        <v>5.6052763638188299E-2</v>
      </c>
      <c r="K6276" s="3">
        <f t="shared" si="594"/>
        <v>6266.7238582538766</v>
      </c>
      <c r="L6276" s="4">
        <v>7.5276286576668405E-2</v>
      </c>
      <c r="M6276" s="4">
        <v>-2.9054112391529399E-2</v>
      </c>
      <c r="O6276" s="4">
        <f t="shared" si="589"/>
        <v>5.8706352588973392E-3</v>
      </c>
      <c r="P6276" s="4">
        <f t="shared" si="590"/>
        <v>9.9273031123748201E-4</v>
      </c>
    </row>
    <row r="6277" spans="1:16" x14ac:dyDescent="0.55000000000000004">
      <c r="A6277" s="3">
        <f t="shared" si="593"/>
        <v>6267.7238582538766</v>
      </c>
      <c r="C6277">
        <f t="shared" si="591"/>
        <v>7.2963036005039811E-2</v>
      </c>
      <c r="D6277">
        <f t="shared" si="592"/>
        <v>0.11644682775496958</v>
      </c>
      <c r="E6277" s="4">
        <f>(M6277-C6277)^2</f>
        <v>6.0354336676069452E-2</v>
      </c>
      <c r="K6277" s="3">
        <f t="shared" si="594"/>
        <v>6267.7238582538766</v>
      </c>
      <c r="L6277" s="4">
        <v>1.8973733094600698E-2</v>
      </c>
      <c r="M6277" s="4">
        <v>-0.17270816026360999</v>
      </c>
      <c r="O6277" s="4">
        <f t="shared" si="589"/>
        <v>4.1280151248370166E-4</v>
      </c>
      <c r="P6277" s="4">
        <f t="shared" si="590"/>
        <v>3.0681610965644458E-2</v>
      </c>
    </row>
    <row r="6278" spans="1:16" x14ac:dyDescent="0.55000000000000004">
      <c r="A6278" s="3">
        <f t="shared" si="593"/>
        <v>6268.7238582538766</v>
      </c>
      <c r="C6278">
        <f t="shared" si="591"/>
        <v>-8.0110568948408414E-2</v>
      </c>
      <c r="D6278">
        <f t="shared" si="592"/>
        <v>7.1575505436634504E-2</v>
      </c>
      <c r="E6278" s="4">
        <f>(M6278-C6278)^2</f>
        <v>3.7247382309173259E-2</v>
      </c>
      <c r="K6278" s="3">
        <f t="shared" si="594"/>
        <v>6268.7238582538766</v>
      </c>
      <c r="L6278" s="4">
        <v>-4.2080909545504398E-2</v>
      </c>
      <c r="M6278" s="4">
        <v>-0.27310637799402798</v>
      </c>
      <c r="O6278" s="4">
        <f t="shared" ref="O6278:O6341" si="595">(L6278-$J$1)^2</f>
        <v>1.6595133744633083E-3</v>
      </c>
      <c r="P6278" s="4">
        <f t="shared" ref="P6278:P6341" si="596">(M6278-$J$2)^2</f>
        <v>7.5933252242718519E-2</v>
      </c>
    </row>
    <row r="6279" spans="1:16" x14ac:dyDescent="0.55000000000000004">
      <c r="A6279" s="3">
        <f t="shared" si="593"/>
        <v>6269.7238582538766</v>
      </c>
      <c r="C6279">
        <f t="shared" ref="C6279:C6342" si="597">$B$2*EXP(-C$4*((PI()/($B$1*$B$3)))^0.5)*SIN(2*PI()*$A6279/$B$3-C$4*SQRT(PI()/($B$1*$B$3)))</f>
        <v>-0.21305184576019193</v>
      </c>
      <c r="D6279">
        <f t="shared" ref="D6279:D6342" si="598">$B$2*EXP(-D$4*((PI()/($B$1*$B$3)))^0.5)*SIN(2*PI()*$A6279/$B$3-D$4*SQRT(PI()/($B$1*$B$3)))</f>
        <v>8.7167741996625869E-3</v>
      </c>
      <c r="E6279" s="4">
        <f>(M6279-C6279)^2</f>
        <v>8.4734903182499179E-3</v>
      </c>
      <c r="K6279" s="3">
        <f t="shared" si="594"/>
        <v>6269.7238582538766</v>
      </c>
      <c r="L6279" s="4">
        <v>-9.2596127338927497E-2</v>
      </c>
      <c r="M6279" s="4">
        <v>-0.305103409126872</v>
      </c>
      <c r="O6279" s="4">
        <f t="shared" si="595"/>
        <v>8.3269901127718208E-3</v>
      </c>
      <c r="P6279" s="4">
        <f t="shared" si="596"/>
        <v>9.459125891738053E-2</v>
      </c>
    </row>
    <row r="6280" spans="1:16" x14ac:dyDescent="0.55000000000000004">
      <c r="A6280" s="3">
        <f t="shared" si="593"/>
        <v>6270.7238582538766</v>
      </c>
      <c r="C6280">
        <f t="shared" si="597"/>
        <v>-0.29245175185902428</v>
      </c>
      <c r="D6280">
        <f t="shared" si="598"/>
        <v>-5.6332541386241095E-2</v>
      </c>
      <c r="E6280" s="4">
        <f>(M6280-C6280)^2</f>
        <v>1.0091011917688908E-3</v>
      </c>
      <c r="K6280" s="3">
        <f t="shared" si="594"/>
        <v>6270.7238582538766</v>
      </c>
      <c r="L6280" s="4">
        <v>-0.119920070615645</v>
      </c>
      <c r="M6280" s="4">
        <v>-0.26068539871975299</v>
      </c>
      <c r="O6280" s="4">
        <f t="shared" si="595"/>
        <v>1.4060335679889338E-2</v>
      </c>
      <c r="P6280" s="4">
        <f t="shared" si="596"/>
        <v>6.924208563691707E-2</v>
      </c>
    </row>
    <row r="6281" spans="1:16" x14ac:dyDescent="0.55000000000000004">
      <c r="A6281" s="3">
        <f t="shared" si="593"/>
        <v>6271.7238582538766</v>
      </c>
      <c r="C6281">
        <f t="shared" si="597"/>
        <v>-0.2983565534868291</v>
      </c>
      <c r="D6281">
        <f t="shared" si="598"/>
        <v>-0.10722510807939768</v>
      </c>
      <c r="E6281" s="4">
        <f>(M6281-C6281)^2</f>
        <v>2.1720699469820488E-2</v>
      </c>
      <c r="K6281" s="3">
        <f t="shared" si="594"/>
        <v>6271.7238582538766</v>
      </c>
      <c r="L6281" s="4">
        <v>-0.117209288276565</v>
      </c>
      <c r="M6281" s="4">
        <v>-0.150977113028465</v>
      </c>
      <c r="O6281" s="4">
        <f t="shared" si="595"/>
        <v>1.3424815015143374E-2</v>
      </c>
      <c r="P6281" s="4">
        <f t="shared" si="596"/>
        <v>2.3540956289717686E-2</v>
      </c>
    </row>
    <row r="6282" spans="1:16" x14ac:dyDescent="0.55000000000000004">
      <c r="A6282" s="3">
        <f t="shared" si="593"/>
        <v>6272.7238582538766</v>
      </c>
      <c r="C6282">
        <f t="shared" si="597"/>
        <v>-0.22928233403246789</v>
      </c>
      <c r="D6282">
        <f t="shared" si="598"/>
        <v>-0.13117127944373921</v>
      </c>
      <c r="E6282" s="4">
        <f>(M6282-C6282)^2</f>
        <v>5.0997680930095178E-2</v>
      </c>
      <c r="K6282" s="3">
        <f t="shared" si="594"/>
        <v>6272.7238582538766</v>
      </c>
      <c r="L6282" s="4">
        <v>-8.5142712574984306E-2</v>
      </c>
      <c r="M6282" s="4">
        <v>-3.4556727851847301E-3</v>
      </c>
      <c r="O6282" s="4">
        <f t="shared" si="595"/>
        <v>7.0222603824949721E-3</v>
      </c>
      <c r="P6282" s="4">
        <f t="shared" si="596"/>
        <v>3.4918449153927687E-5</v>
      </c>
    </row>
    <row r="6283" spans="1:16" x14ac:dyDescent="0.55000000000000004">
      <c r="A6283" s="3">
        <f t="shared" si="593"/>
        <v>6273.7238582538766</v>
      </c>
      <c r="C6283">
        <f t="shared" si="597"/>
        <v>-0.10258791231937585</v>
      </c>
      <c r="D6283">
        <f t="shared" si="598"/>
        <v>-0.12215322055457019</v>
      </c>
      <c r="E6283" s="4">
        <f>(M6283-C6283)^2</f>
        <v>6.126574172731919E-2</v>
      </c>
      <c r="K6283" s="3">
        <f t="shared" si="594"/>
        <v>6273.7238582538766</v>
      </c>
      <c r="L6283" s="4">
        <v>-3.17516163219555E-2</v>
      </c>
      <c r="M6283" s="4">
        <v>0.14493126214458199</v>
      </c>
      <c r="O6283" s="4">
        <f t="shared" si="595"/>
        <v>9.246362491677543E-4</v>
      </c>
      <c r="P6283" s="4">
        <f t="shared" si="596"/>
        <v>2.0299909664121964E-2</v>
      </c>
    </row>
    <row r="6284" spans="1:16" x14ac:dyDescent="0.55000000000000004">
      <c r="A6284" s="3">
        <f t="shared" ref="A6284:A6347" si="599">K6284</f>
        <v>6274.7238582538766</v>
      </c>
      <c r="C6284">
        <f t="shared" si="597"/>
        <v>4.9887546045127865E-2</v>
      </c>
      <c r="D6284">
        <f t="shared" si="598"/>
        <v>-8.2437230642325748E-2</v>
      </c>
      <c r="E6284" s="4">
        <f>(M6284-C6284)^2</f>
        <v>4.2903548326906168E-2</v>
      </c>
      <c r="K6284" s="3">
        <f t="shared" si="594"/>
        <v>6274.7238582538766</v>
      </c>
      <c r="L6284" s="4">
        <v>2.9591869211634599E-2</v>
      </c>
      <c r="M6284" s="4">
        <v>0.25701926338196202</v>
      </c>
      <c r="O6284" s="4">
        <f t="shared" si="595"/>
        <v>9.5701465728412964E-4</v>
      </c>
      <c r="P6284" s="4">
        <f t="shared" si="596"/>
        <v>6.4803722451787407E-2</v>
      </c>
    </row>
    <row r="6285" spans="1:16" x14ac:dyDescent="0.55000000000000004">
      <c r="A6285" s="3">
        <f t="shared" si="599"/>
        <v>6275.7238582538766</v>
      </c>
      <c r="C6285">
        <f t="shared" si="597"/>
        <v>0.18982592646387517</v>
      </c>
      <c r="D6285">
        <f t="shared" si="598"/>
        <v>-2.2004206758350194E-2</v>
      </c>
      <c r="E6285" s="4">
        <f>(M6285-C6285)^2</f>
        <v>1.3204140150307268E-2</v>
      </c>
      <c r="K6285" s="3">
        <f t="shared" ref="K6285:K6348" si="600">K6284+1</f>
        <v>6275.7238582538766</v>
      </c>
      <c r="L6285" s="4">
        <v>8.3523887526541704E-2</v>
      </c>
      <c r="M6285" s="4">
        <v>0.30473519567357499</v>
      </c>
      <c r="O6285" s="4">
        <f t="shared" si="595"/>
        <v>7.2025217187672115E-3</v>
      </c>
      <c r="P6285" s="4">
        <f t="shared" si="596"/>
        <v>9.1374217086201429E-2</v>
      </c>
    </row>
    <row r="6286" spans="1:16" x14ac:dyDescent="0.55000000000000004">
      <c r="A6286" s="3">
        <f t="shared" si="599"/>
        <v>6276.7238582538766</v>
      </c>
      <c r="C6286">
        <f t="shared" si="597"/>
        <v>0.28205976687522172</v>
      </c>
      <c r="D6286">
        <f t="shared" si="598"/>
        <v>4.3958623202050205E-2</v>
      </c>
      <c r="E6286" s="4">
        <f>(M6286-C6286)^2</f>
        <v>3.518220713076148E-5</v>
      </c>
      <c r="K6286" s="3">
        <f t="shared" si="600"/>
        <v>6276.7238582538766</v>
      </c>
      <c r="L6286" s="4">
        <v>0.116536830065845</v>
      </c>
      <c r="M6286" s="4">
        <v>0.27612830776883301</v>
      </c>
      <c r="O6286" s="4">
        <f t="shared" si="595"/>
        <v>1.3895839239809958E-2</v>
      </c>
      <c r="P6286" s="4">
        <f t="shared" si="596"/>
        <v>7.4897894564915357E-2</v>
      </c>
    </row>
    <row r="6287" spans="1:16" x14ac:dyDescent="0.55000000000000004">
      <c r="A6287" s="3">
        <f t="shared" si="599"/>
        <v>6277.7238582538766</v>
      </c>
      <c r="C6287">
        <f t="shared" si="597"/>
        <v>0.30341007897198297</v>
      </c>
      <c r="D6287">
        <f t="shared" si="598"/>
        <v>9.8874353652624716E-2</v>
      </c>
      <c r="E6287" s="4">
        <f>(M6287-C6287)^2</f>
        <v>1.563667887258607E-2</v>
      </c>
      <c r="K6287" s="3">
        <f t="shared" si="600"/>
        <v>6277.7238582538766</v>
      </c>
      <c r="L6287" s="4">
        <v>0.12036240057314899</v>
      </c>
      <c r="M6287" s="4">
        <v>0.178363372207726</v>
      </c>
      <c r="O6287" s="4">
        <f t="shared" si="595"/>
        <v>1.4812395432805757E-2</v>
      </c>
      <c r="P6287" s="4">
        <f t="shared" si="596"/>
        <v>3.0944279384825808E-2</v>
      </c>
    </row>
    <row r="6288" spans="1:16" x14ac:dyDescent="0.55000000000000004">
      <c r="A6288" s="3">
        <f t="shared" si="599"/>
        <v>6278.7238582538766</v>
      </c>
      <c r="C6288">
        <f t="shared" si="597"/>
        <v>0.24851138483135846</v>
      </c>
      <c r="D6288">
        <f t="shared" si="598"/>
        <v>0.12894228987720532</v>
      </c>
      <c r="E6288" s="4">
        <f>(M6288-C6288)^2</f>
        <v>4.519245077951909E-2</v>
      </c>
      <c r="K6288" s="3">
        <f t="shared" si="600"/>
        <v>6278.7238582538766</v>
      </c>
      <c r="L6288" s="4">
        <v>9.4042461182784198E-2</v>
      </c>
      <c r="M6288" s="4">
        <v>3.5926223591164902E-2</v>
      </c>
      <c r="O6288" s="4">
        <f t="shared" si="595"/>
        <v>9.0985358245029412E-3</v>
      </c>
      <c r="P6288" s="4">
        <f t="shared" si="596"/>
        <v>1.120422510037061E-3</v>
      </c>
    </row>
    <row r="6289" spans="1:16" x14ac:dyDescent="0.55000000000000004">
      <c r="A6289" s="3">
        <f t="shared" si="599"/>
        <v>6279.7238582538766</v>
      </c>
      <c r="C6289">
        <f t="shared" si="597"/>
        <v>0.1311600978294265</v>
      </c>
      <c r="D6289">
        <f t="shared" si="598"/>
        <v>0.12660615601151437</v>
      </c>
      <c r="E6289" s="4">
        <f>(M6289-C6289)^2</f>
        <v>6.0845579983035455E-2</v>
      </c>
      <c r="K6289" s="3">
        <f t="shared" si="600"/>
        <v>6279.7238582538766</v>
      </c>
      <c r="L6289" s="4">
        <v>4.4169003992115603E-2</v>
      </c>
      <c r="M6289" s="4">
        <v>-0.115508870593915</v>
      </c>
      <c r="O6289" s="4">
        <f t="shared" si="595"/>
        <v>2.0714138967874007E-3</v>
      </c>
      <c r="P6289" s="4">
        <f t="shared" si="596"/>
        <v>1.3915123394389462E-2</v>
      </c>
    </row>
    <row r="6290" spans="1:16" x14ac:dyDescent="0.55000000000000004">
      <c r="A6290" s="3">
        <f t="shared" si="599"/>
        <v>6280.7238582538766</v>
      </c>
      <c r="C6290">
        <f t="shared" si="597"/>
        <v>-1.9152609410653113E-2</v>
      </c>
      <c r="D6290">
        <f t="shared" si="598"/>
        <v>9.2453038306278407E-2</v>
      </c>
      <c r="E6290" s="4">
        <f>(M6290-C6290)^2</f>
        <v>4.7900330865705353E-2</v>
      </c>
      <c r="K6290" s="3">
        <f t="shared" si="600"/>
        <v>6280.7238582538766</v>
      </c>
      <c r="L6290" s="4">
        <v>-1.67668542529864E-2</v>
      </c>
      <c r="M6290" s="4">
        <v>-0.23801405157373801</v>
      </c>
      <c r="O6290" s="4">
        <f t="shared" si="595"/>
        <v>2.378710872272888E-4</v>
      </c>
      <c r="P6290" s="4">
        <f t="shared" si="596"/>
        <v>5.7824648493354502E-2</v>
      </c>
    </row>
    <row r="6291" spans="1:16" x14ac:dyDescent="0.55000000000000004">
      <c r="A6291" s="3">
        <f t="shared" si="599"/>
        <v>6281.7238582538766</v>
      </c>
      <c r="C6291">
        <f t="shared" si="597"/>
        <v>-0.16465213628639677</v>
      </c>
      <c r="D6291">
        <f t="shared" si="598"/>
        <v>3.5065846379305231E-2</v>
      </c>
      <c r="E6291" s="4">
        <f>(M6291-C6291)^2</f>
        <v>1.8565425166307676E-2</v>
      </c>
      <c r="K6291" s="3">
        <f t="shared" si="600"/>
        <v>6281.7238582538766</v>
      </c>
      <c r="L6291" s="4">
        <v>-7.3503349836415502E-2</v>
      </c>
      <c r="M6291" s="4">
        <v>-0.30090713680493802</v>
      </c>
      <c r="O6291" s="4">
        <f t="shared" si="595"/>
        <v>5.2070029005217046E-3</v>
      </c>
      <c r="P6291" s="4">
        <f t="shared" si="596"/>
        <v>9.2027682438821284E-2</v>
      </c>
    </row>
    <row r="6292" spans="1:16" x14ac:dyDescent="0.55000000000000004">
      <c r="A6292" s="3">
        <f t="shared" si="599"/>
        <v>6282.7238582538766</v>
      </c>
      <c r="C6292">
        <f t="shared" si="597"/>
        <v>-0.26877346699552979</v>
      </c>
      <c r="D6292">
        <f t="shared" si="598"/>
        <v>-3.1133630058396422E-2</v>
      </c>
      <c r="E6292" s="4">
        <f>(M6292-C6292)^2</f>
        <v>3.8662161145024587E-4</v>
      </c>
      <c r="K6292" s="3">
        <f t="shared" si="600"/>
        <v>6282.7238582538766</v>
      </c>
      <c r="L6292" s="4">
        <v>-0.11183047547163601</v>
      </c>
      <c r="M6292" s="4">
        <v>-0.28843616293098701</v>
      </c>
      <c r="O6292" s="4">
        <f t="shared" si="595"/>
        <v>1.2207308929298607E-2</v>
      </c>
      <c r="P6292" s="4">
        <f t="shared" si="596"/>
        <v>8.4616802209997441E-2</v>
      </c>
    </row>
    <row r="6293" spans="1:16" x14ac:dyDescent="0.55000000000000004">
      <c r="A6293" s="3">
        <f t="shared" si="599"/>
        <v>6283.7238582538766</v>
      </c>
      <c r="C6293">
        <f t="shared" si="597"/>
        <v>-0.30535020646746946</v>
      </c>
      <c r="D6293">
        <f t="shared" si="598"/>
        <v>-8.9509014558960251E-2</v>
      </c>
      <c r="E6293" s="4">
        <f>(M6293-C6293)^2</f>
        <v>1.0327771466494086E-2</v>
      </c>
      <c r="K6293" s="3">
        <f t="shared" si="600"/>
        <v>6283.7238582538766</v>
      </c>
      <c r="L6293" s="4">
        <v>-0.12214896477908101</v>
      </c>
      <c r="M6293" s="4">
        <v>-0.20372456272292</v>
      </c>
      <c r="O6293" s="4">
        <f t="shared" si="595"/>
        <v>1.459389163412826E-2</v>
      </c>
      <c r="P6293" s="4">
        <f t="shared" si="596"/>
        <v>4.2509397949652653E-2</v>
      </c>
    </row>
    <row r="6294" spans="1:16" x14ac:dyDescent="0.55000000000000004">
      <c r="A6294" s="3">
        <f t="shared" si="599"/>
        <v>6284.7238582538766</v>
      </c>
      <c r="C6294">
        <f t="shared" si="597"/>
        <v>-0.26519037253217015</v>
      </c>
      <c r="D6294">
        <f t="shared" si="598"/>
        <v>-0.12539017792975024</v>
      </c>
      <c r="E6294" s="4">
        <f>(M6294-C6294)^2</f>
        <v>3.8888427881731004E-2</v>
      </c>
      <c r="K6294" s="3">
        <f t="shared" si="600"/>
        <v>6284.7238582538766</v>
      </c>
      <c r="L6294" s="4">
        <v>-0.101874488100441</v>
      </c>
      <c r="M6294" s="4">
        <v>-6.7988881965463197E-2</v>
      </c>
      <c r="O6294" s="4">
        <f t="shared" si="595"/>
        <v>1.0106422409561991E-2</v>
      </c>
      <c r="P6294" s="4">
        <f t="shared" si="596"/>
        <v>4.9621306807678314E-3</v>
      </c>
    </row>
    <row r="6295" spans="1:16" x14ac:dyDescent="0.55000000000000004">
      <c r="A6295" s="3">
        <f t="shared" si="599"/>
        <v>6285.7238582538766</v>
      </c>
      <c r="C6295">
        <f t="shared" si="597"/>
        <v>-0.15838640324790437</v>
      </c>
      <c r="D6295">
        <f t="shared" si="598"/>
        <v>-0.12975994098229759</v>
      </c>
      <c r="E6295" s="4">
        <f>(M6295-C6295)^2</f>
        <v>5.912748556271577E-2</v>
      </c>
      <c r="K6295" s="3">
        <f t="shared" si="600"/>
        <v>6285.7238582538766</v>
      </c>
      <c r="L6295" s="4">
        <v>-5.6084913893603802E-2</v>
      </c>
      <c r="M6295" s="4">
        <v>8.4775036052647093E-2</v>
      </c>
      <c r="O6295" s="4">
        <f t="shared" si="595"/>
        <v>2.9965912707900582E-3</v>
      </c>
      <c r="P6295" s="4">
        <f t="shared" si="596"/>
        <v>6.7768335406724585E-3</v>
      </c>
    </row>
    <row r="6296" spans="1:16" x14ac:dyDescent="0.55000000000000004">
      <c r="A6296" s="3">
        <f t="shared" si="599"/>
        <v>6286.7238582538766</v>
      </c>
      <c r="C6296">
        <f t="shared" si="597"/>
        <v>-1.1778858913996914E-2</v>
      </c>
      <c r="D6296">
        <f t="shared" si="598"/>
        <v>-0.1015201526882563</v>
      </c>
      <c r="E6296" s="4">
        <f>(M6296-C6296)^2</f>
        <v>5.2022940250071294E-2</v>
      </c>
      <c r="K6296" s="3">
        <f t="shared" si="600"/>
        <v>6286.7238582538766</v>
      </c>
      <c r="L6296" s="4">
        <v>3.7514749234336801E-3</v>
      </c>
      <c r="M6296" s="4">
        <v>0.21630652038522799</v>
      </c>
      <c r="O6296" s="4">
        <f t="shared" si="595"/>
        <v>2.5961666404469934E-5</v>
      </c>
      <c r="P6296" s="4">
        <f t="shared" si="596"/>
        <v>4.5733109762564138E-2</v>
      </c>
    </row>
    <row r="6297" spans="1:16" x14ac:dyDescent="0.55000000000000004">
      <c r="A6297" s="3">
        <f t="shared" si="599"/>
        <v>6287.7238582538766</v>
      </c>
      <c r="C6297">
        <f t="shared" si="597"/>
        <v>0.13778879238090883</v>
      </c>
      <c r="D6297">
        <f t="shared" si="598"/>
        <v>-4.7767662964620795E-2</v>
      </c>
      <c r="E6297" s="4">
        <f>(M6297-C6297)^2</f>
        <v>2.4296673461309811E-2</v>
      </c>
      <c r="K6297" s="3">
        <f t="shared" si="600"/>
        <v>6287.7238582538766</v>
      </c>
      <c r="L6297" s="4">
        <v>6.2648283573436395E-2</v>
      </c>
      <c r="M6297" s="4">
        <v>0.29366269481909701</v>
      </c>
      <c r="O6297" s="4">
        <f t="shared" si="595"/>
        <v>4.0949847488406981E-3</v>
      </c>
      <c r="P6297" s="4">
        <f t="shared" si="596"/>
        <v>8.4802788930471482E-2</v>
      </c>
    </row>
    <row r="6298" spans="1:16" x14ac:dyDescent="0.55000000000000004">
      <c r="A6298" s="3">
        <f t="shared" si="599"/>
        <v>6288.7238582538766</v>
      </c>
      <c r="C6298">
        <f t="shared" si="597"/>
        <v>0.25272918763579161</v>
      </c>
      <c r="D6298">
        <f t="shared" si="598"/>
        <v>1.798916373975324E-2</v>
      </c>
      <c r="E6298" s="4">
        <f>(M6298-C6298)^2</f>
        <v>2.0016709956448887E-3</v>
      </c>
      <c r="K6298" s="3">
        <f t="shared" si="600"/>
        <v>6288.7238582538766</v>
      </c>
      <c r="L6298" s="4">
        <v>0.105854440960735</v>
      </c>
      <c r="M6298" s="4">
        <v>0.29746922558442201</v>
      </c>
      <c r="O6298" s="4">
        <f t="shared" si="595"/>
        <v>1.1491459495905644E-2</v>
      </c>
      <c r="P6298" s="4">
        <f t="shared" si="596"/>
        <v>8.7034272044126088E-2</v>
      </c>
    </row>
    <row r="6299" spans="1:16" x14ac:dyDescent="0.55000000000000004">
      <c r="A6299" s="3">
        <f t="shared" si="599"/>
        <v>6289.7238582538766</v>
      </c>
      <c r="C6299">
        <f t="shared" si="597"/>
        <v>0.30415702763975561</v>
      </c>
      <c r="D6299">
        <f t="shared" si="598"/>
        <v>7.9225191850917323E-2</v>
      </c>
      <c r="E6299" s="4">
        <f>(M6299-C6299)^2</f>
        <v>5.988327441568673E-3</v>
      </c>
      <c r="K6299" s="3">
        <f t="shared" si="600"/>
        <v>6289.7238582538766</v>
      </c>
      <c r="L6299" s="4">
        <v>0.122548696936141</v>
      </c>
      <c r="M6299" s="4">
        <v>0.226772743437027</v>
      </c>
      <c r="O6299" s="4">
        <f t="shared" si="595"/>
        <v>1.5349346903212031E-2</v>
      </c>
      <c r="P6299" s="4">
        <f t="shared" si="596"/>
        <v>5.0319118187407308E-2</v>
      </c>
    </row>
    <row r="6300" spans="1:16" x14ac:dyDescent="0.55000000000000004">
      <c r="A6300" s="3">
        <f t="shared" si="599"/>
        <v>6290.7238582538766</v>
      </c>
      <c r="C6300">
        <f t="shared" si="597"/>
        <v>0.27914814815102157</v>
      </c>
      <c r="D6300">
        <f t="shared" si="598"/>
        <v>0.12055139307667403</v>
      </c>
      <c r="E6300" s="4">
        <f>(M6300-C6300)^2</f>
        <v>3.2352687095501424E-2</v>
      </c>
      <c r="K6300" s="3">
        <f t="shared" si="600"/>
        <v>6290.7238582538766</v>
      </c>
      <c r="L6300" s="4">
        <v>0.108549871526968</v>
      </c>
      <c r="M6300" s="4">
        <v>9.9279620899861198E-2</v>
      </c>
      <c r="O6300" s="4">
        <f t="shared" si="595"/>
        <v>1.2076615587791363E-2</v>
      </c>
      <c r="P6300" s="4">
        <f t="shared" si="596"/>
        <v>9.3752956214767629E-3</v>
      </c>
    </row>
    <row r="6301" spans="1:16" x14ac:dyDescent="0.55000000000000004">
      <c r="A6301" s="3">
        <f t="shared" si="599"/>
        <v>6291.7238582538766</v>
      </c>
      <c r="C6301">
        <f t="shared" si="597"/>
        <v>0.18398744983789575</v>
      </c>
      <c r="D6301">
        <f t="shared" si="598"/>
        <v>0.13158221336533862</v>
      </c>
      <c r="E6301" s="4">
        <f>(M6301-C6301)^2</f>
        <v>5.6200358724619537E-2</v>
      </c>
      <c r="K6301" s="3">
        <f t="shared" si="600"/>
        <v>6291.7238582538766</v>
      </c>
      <c r="L6301" s="4">
        <v>6.7364057399351002E-2</v>
      </c>
      <c r="M6301" s="4">
        <v>-5.30786985777301E-2</v>
      </c>
      <c r="O6301" s="4">
        <f t="shared" si="595"/>
        <v>4.7207675089669032E-3</v>
      </c>
      <c r="P6301" s="4">
        <f t="shared" si="596"/>
        <v>3.0838262643744165E-3</v>
      </c>
    </row>
    <row r="6302" spans="1:16" x14ac:dyDescent="0.55000000000000004">
      <c r="A6302" s="3">
        <f t="shared" si="599"/>
        <v>6292.7238582538766</v>
      </c>
      <c r="C6302">
        <f t="shared" si="597"/>
        <v>4.2589460206708715E-2</v>
      </c>
      <c r="D6302">
        <f t="shared" si="598"/>
        <v>0.10954553292490046</v>
      </c>
      <c r="E6302" s="4">
        <f>(M6302-C6302)^2</f>
        <v>5.5099388304323461E-2</v>
      </c>
      <c r="K6302" s="3">
        <f t="shared" si="600"/>
        <v>6292.7238582538766</v>
      </c>
      <c r="L6302" s="4">
        <v>9.3064971997931997E-3</v>
      </c>
      <c r="M6302" s="4">
        <v>-0.19214312872018799</v>
      </c>
      <c r="O6302" s="4">
        <f t="shared" si="595"/>
        <v>1.1342849571231383E-4</v>
      </c>
      <c r="P6302" s="4">
        <f t="shared" si="596"/>
        <v>3.7867852063499297E-2</v>
      </c>
    </row>
    <row r="6303" spans="1:16" x14ac:dyDescent="0.55000000000000004">
      <c r="A6303" s="3">
        <f t="shared" si="599"/>
        <v>6293.7238582538766</v>
      </c>
      <c r="C6303">
        <f t="shared" si="597"/>
        <v>-0.10951154900744509</v>
      </c>
      <c r="D6303">
        <f t="shared" si="598"/>
        <v>5.9979318688000272E-2</v>
      </c>
      <c r="E6303" s="4">
        <f>(M6303-C6303)^2</f>
        <v>3.0127437506928444E-2</v>
      </c>
      <c r="K6303" s="3">
        <f t="shared" si="600"/>
        <v>6293.7238582538766</v>
      </c>
      <c r="L6303" s="4">
        <v>-5.1081932956769799E-2</v>
      </c>
      <c r="M6303" s="4">
        <v>-0.28308412030524099</v>
      </c>
      <c r="O6303" s="4">
        <f t="shared" si="595"/>
        <v>2.4738834332624555E-3</v>
      </c>
      <c r="P6303" s="4">
        <f t="shared" si="596"/>
        <v>8.1531738705219112E-2</v>
      </c>
    </row>
    <row r="6304" spans="1:16" x14ac:dyDescent="0.55000000000000004">
      <c r="A6304" s="3">
        <f t="shared" si="599"/>
        <v>6294.7238582538766</v>
      </c>
      <c r="C6304">
        <f t="shared" si="597"/>
        <v>-0.23409156481375989</v>
      </c>
      <c r="D6304">
        <f t="shared" si="598"/>
        <v>-4.6601042579717941E-3</v>
      </c>
      <c r="E6304" s="4">
        <f>(M6304-C6304)^2</f>
        <v>4.7656065904769212E-3</v>
      </c>
      <c r="K6304" s="3">
        <f t="shared" si="600"/>
        <v>6294.7238582538766</v>
      </c>
      <c r="L6304" s="4">
        <v>-9.8676576115003994E-2</v>
      </c>
      <c r="M6304" s="4">
        <v>-0.30312493783345901</v>
      </c>
      <c r="O6304" s="4">
        <f t="shared" si="595"/>
        <v>9.4736723653590562E-3</v>
      </c>
      <c r="P6304" s="4">
        <f t="shared" si="596"/>
        <v>9.3378188192206418E-2</v>
      </c>
    </row>
    <row r="6305" spans="1:16" x14ac:dyDescent="0.55000000000000004">
      <c r="A6305" s="3">
        <f t="shared" si="599"/>
        <v>6295.7238582538766</v>
      </c>
      <c r="C6305">
        <f t="shared" si="597"/>
        <v>-0.2998427861182057</v>
      </c>
      <c r="D6305">
        <f t="shared" si="598"/>
        <v>-6.8128411465572608E-2</v>
      </c>
      <c r="E6305" s="4">
        <f>(M6305-C6305)^2</f>
        <v>2.7663972704559201E-3</v>
      </c>
      <c r="K6305" s="3">
        <f t="shared" si="600"/>
        <v>6295.7238582538766</v>
      </c>
      <c r="L6305" s="4">
        <v>-0.121557058640198</v>
      </c>
      <c r="M6305" s="4">
        <v>-0.247246234230692</v>
      </c>
      <c r="O6305" s="4">
        <f t="shared" si="595"/>
        <v>1.4451231331119262E-2</v>
      </c>
      <c r="P6305" s="4">
        <f t="shared" si="596"/>
        <v>6.2349962605452426E-2</v>
      </c>
    </row>
    <row r="6306" spans="1:16" x14ac:dyDescent="0.55000000000000004">
      <c r="A6306" s="3">
        <f t="shared" si="599"/>
        <v>6296.7238582538766</v>
      </c>
      <c r="C6306">
        <f t="shared" si="597"/>
        <v>-0.29024148602192568</v>
      </c>
      <c r="D6306">
        <f t="shared" si="598"/>
        <v>-0.1144755877985778</v>
      </c>
      <c r="E6306" s="4">
        <f>(M6306-C6306)^2</f>
        <v>2.5856096036194237E-2</v>
      </c>
      <c r="K6306" s="3">
        <f t="shared" si="600"/>
        <v>6296.7238582538766</v>
      </c>
      <c r="L6306" s="4">
        <v>-0.11399282174371</v>
      </c>
      <c r="M6306" s="4">
        <v>-0.12944317746056599</v>
      </c>
      <c r="O6306" s="4">
        <f t="shared" si="595"/>
        <v>1.2689805640299968E-2</v>
      </c>
      <c r="P6306" s="4">
        <f t="shared" si="596"/>
        <v>1.7396736340858598E-2</v>
      </c>
    </row>
    <row r="6307" spans="1:16" x14ac:dyDescent="0.55000000000000004">
      <c r="A6307" s="3">
        <f t="shared" si="599"/>
        <v>6297.7238582538766</v>
      </c>
      <c r="C6307">
        <f t="shared" si="597"/>
        <v>-0.20770053621786508</v>
      </c>
      <c r="D6307">
        <f t="shared" si="598"/>
        <v>-0.1320542741800752</v>
      </c>
      <c r="E6307" s="4">
        <f>(M6307-C6307)^2</f>
        <v>5.2203230274202185E-2</v>
      </c>
      <c r="K6307" s="3">
        <f t="shared" si="600"/>
        <v>6297.7238582538766</v>
      </c>
      <c r="L6307" s="4">
        <v>-7.7878375481383502E-2</v>
      </c>
      <c r="M6307" s="4">
        <v>2.0779726111733499E-2</v>
      </c>
      <c r="O6307" s="4">
        <f t="shared" si="595"/>
        <v>5.8575436495473471E-3</v>
      </c>
      <c r="P6307" s="4">
        <f t="shared" si="596"/>
        <v>3.3585017227138374E-4</v>
      </c>
    </row>
    <row r="6308" spans="1:16" x14ac:dyDescent="0.55000000000000004">
      <c r="A6308" s="3">
        <f t="shared" si="599"/>
        <v>6298.7238582538766</v>
      </c>
      <c r="C6308">
        <f t="shared" si="597"/>
        <v>-7.2963036005224344E-2</v>
      </c>
      <c r="D6308">
        <f t="shared" si="598"/>
        <v>-0.11644682775500836</v>
      </c>
      <c r="E6308" s="4">
        <f>(M6308-C6308)^2</f>
        <v>5.7006936591445165E-2</v>
      </c>
      <c r="K6308" s="3">
        <f t="shared" si="600"/>
        <v>6298.7238582538766</v>
      </c>
      <c r="L6308" s="4">
        <v>-2.22588069573771E-2</v>
      </c>
      <c r="M6308" s="4">
        <v>0.165798218371287</v>
      </c>
      <c r="O6308" s="4">
        <f t="shared" si="595"/>
        <v>4.3743817337233104E-4</v>
      </c>
      <c r="P6308" s="4">
        <f t="shared" si="596"/>
        <v>2.6681493532722488E-2</v>
      </c>
    </row>
    <row r="6309" spans="1:16" x14ac:dyDescent="0.55000000000000004">
      <c r="A6309" s="3">
        <f t="shared" si="599"/>
        <v>6299.7238582538766</v>
      </c>
      <c r="C6309">
        <f t="shared" si="597"/>
        <v>8.0110568948493013E-2</v>
      </c>
      <c r="D6309">
        <f t="shared" si="598"/>
        <v>-7.1575505436602641E-2</v>
      </c>
      <c r="E6309" s="4">
        <f>(M6309-C6309)^2</f>
        <v>3.578943159839898E-2</v>
      </c>
      <c r="K6309" s="3">
        <f t="shared" si="600"/>
        <v>6299.7238582538766</v>
      </c>
      <c r="L6309" s="4">
        <v>3.8935617852717798E-2</v>
      </c>
      <c r="M6309" s="4">
        <v>0.26929151830227699</v>
      </c>
      <c r="O6309" s="4">
        <f t="shared" si="595"/>
        <v>1.6224302365984021E-3</v>
      </c>
      <c r="P6309" s="4">
        <f t="shared" si="596"/>
        <v>7.1202522315045313E-2</v>
      </c>
    </row>
    <row r="6310" spans="1:16" x14ac:dyDescent="0.55000000000000004">
      <c r="A6310" s="3">
        <f t="shared" si="599"/>
        <v>6300.7238582538766</v>
      </c>
      <c r="C6310">
        <f t="shared" si="597"/>
        <v>0.21305184576015529</v>
      </c>
      <c r="D6310">
        <f t="shared" si="598"/>
        <v>-8.7167741996846734E-3</v>
      </c>
      <c r="E6310" s="4">
        <f>(M6310-C6310)^2</f>
        <v>8.5169348792646232E-3</v>
      </c>
      <c r="K6310" s="3">
        <f t="shared" si="600"/>
        <v>6300.7238582538766</v>
      </c>
      <c r="L6310" s="4">
        <v>9.0378375632562194E-2</v>
      </c>
      <c r="M6310" s="4">
        <v>0.30533908691116501</v>
      </c>
      <c r="O6310" s="4">
        <f t="shared" si="595"/>
        <v>8.4129546200030093E-3</v>
      </c>
      <c r="P6310" s="4">
        <f t="shared" si="596"/>
        <v>9.1739672292538696E-2</v>
      </c>
    </row>
    <row r="6311" spans="1:16" x14ac:dyDescent="0.55000000000000004">
      <c r="A6311" s="3">
        <f t="shared" si="599"/>
        <v>6301.7238582538766</v>
      </c>
      <c r="C6311">
        <f t="shared" si="597"/>
        <v>0.29245175185900957</v>
      </c>
      <c r="D6311">
        <f t="shared" si="598"/>
        <v>5.6332541386221083E-2</v>
      </c>
      <c r="E6311" s="4">
        <f>(M6311-C6311)^2</f>
        <v>7.5840560019680727E-4</v>
      </c>
      <c r="K6311" s="3">
        <f t="shared" si="600"/>
        <v>6301.7238582538766</v>
      </c>
      <c r="L6311" s="4">
        <v>0.11918530856849301</v>
      </c>
      <c r="M6311" s="4">
        <v>0.26491258701697401</v>
      </c>
      <c r="O6311" s="4">
        <f t="shared" si="595"/>
        <v>1.452726222416499E-2</v>
      </c>
      <c r="P6311" s="4">
        <f t="shared" si="596"/>
        <v>6.888476675482369E-2</v>
      </c>
    </row>
    <row r="6312" spans="1:16" x14ac:dyDescent="0.55000000000000004">
      <c r="A6312" s="3">
        <f t="shared" si="599"/>
        <v>6302.7238582538766</v>
      </c>
      <c r="C6312">
        <f t="shared" si="597"/>
        <v>0.29835655348681039</v>
      </c>
      <c r="D6312">
        <f t="shared" si="598"/>
        <v>0.10722510807941983</v>
      </c>
      <c r="E6312" s="4">
        <f>(M6312-C6312)^2</f>
        <v>1.96614989764698E-2</v>
      </c>
      <c r="K6312" s="3">
        <f t="shared" si="600"/>
        <v>6302.7238582538766</v>
      </c>
      <c r="L6312" s="4">
        <v>0.118141541601469</v>
      </c>
      <c r="M6312" s="4">
        <v>0.15813708630600201</v>
      </c>
      <c r="O6312" s="4">
        <f t="shared" si="595"/>
        <v>1.4276743102274064E-2</v>
      </c>
      <c r="P6312" s="4">
        <f t="shared" si="596"/>
        <v>2.4237375721575163E-2</v>
      </c>
    </row>
    <row r="6313" spans="1:16" x14ac:dyDescent="0.55000000000000004">
      <c r="A6313" s="3">
        <f t="shared" si="599"/>
        <v>6303.7238582538766</v>
      </c>
      <c r="C6313">
        <f t="shared" si="597"/>
        <v>0.2292823340325934</v>
      </c>
      <c r="D6313">
        <f t="shared" si="598"/>
        <v>0.13117127944372967</v>
      </c>
      <c r="E6313" s="4">
        <f>(M6313-C6313)^2</f>
        <v>4.7318066518474117E-2</v>
      </c>
      <c r="K6313" s="3">
        <f t="shared" si="600"/>
        <v>6303.7238582538766</v>
      </c>
      <c r="L6313" s="4">
        <v>8.7508492643441002E-2</v>
      </c>
      <c r="M6313" s="4">
        <v>1.1755171318429999E-2</v>
      </c>
      <c r="O6313" s="4">
        <f t="shared" si="595"/>
        <v>7.8947271154266429E-3</v>
      </c>
      <c r="P6313" s="4">
        <f t="shared" si="596"/>
        <v>8.6520890744727765E-5</v>
      </c>
    </row>
    <row r="6314" spans="1:16" x14ac:dyDescent="0.55000000000000004">
      <c r="A6314" s="3">
        <f t="shared" si="599"/>
        <v>6304.7238582538766</v>
      </c>
      <c r="C6314">
        <f t="shared" si="597"/>
        <v>0.10258791231929326</v>
      </c>
      <c r="D6314">
        <f t="shared" si="598"/>
        <v>0.12215322055455577</v>
      </c>
      <c r="E6314" s="4">
        <f>(M6314-C6314)^2</f>
        <v>5.767625477419807E-2</v>
      </c>
      <c r="K6314" s="3">
        <f t="shared" si="600"/>
        <v>6304.7238582538766</v>
      </c>
      <c r="L6314" s="4">
        <v>3.49583988395867E-2</v>
      </c>
      <c r="M6314" s="4">
        <v>-0.13757089924963101</v>
      </c>
      <c r="O6314" s="4">
        <f t="shared" si="595"/>
        <v>1.317848499634836E-3</v>
      </c>
      <c r="P6314" s="4">
        <f t="shared" si="596"/>
        <v>1.9606835374452174E-2</v>
      </c>
    </row>
    <row r="6315" spans="1:16" x14ac:dyDescent="0.55000000000000004">
      <c r="A6315" s="3">
        <f t="shared" si="599"/>
        <v>6305.7238582538766</v>
      </c>
      <c r="C6315">
        <f t="shared" si="597"/>
        <v>-4.988754604507737E-2</v>
      </c>
      <c r="D6315">
        <f t="shared" si="598"/>
        <v>8.243723064234304E-2</v>
      </c>
      <c r="E6315" s="4">
        <f>(M6315-C6315)^2</f>
        <v>4.1028098053572028E-2</v>
      </c>
      <c r="K6315" s="3">
        <f t="shared" si="600"/>
        <v>6305.7238582538766</v>
      </c>
      <c r="L6315" s="4">
        <v>-2.6347242819804099E-2</v>
      </c>
      <c r="M6315" s="4">
        <v>-0.25244148467272298</v>
      </c>
      <c r="O6315" s="4">
        <f t="shared" si="595"/>
        <v>6.2517293868526939E-4</v>
      </c>
      <c r="P6315" s="4">
        <f t="shared" si="596"/>
        <v>6.4971458652789776E-2</v>
      </c>
    </row>
    <row r="6316" spans="1:16" x14ac:dyDescent="0.55000000000000004">
      <c r="A6316" s="3">
        <f t="shared" si="599"/>
        <v>6306.7238582538766</v>
      </c>
      <c r="C6316">
        <f t="shared" si="597"/>
        <v>-0.18982592646383509</v>
      </c>
      <c r="D6316">
        <f t="shared" si="598"/>
        <v>2.2004206758372016E-2</v>
      </c>
      <c r="E6316" s="4">
        <f>(M6316-C6316)^2</f>
        <v>1.3055486486237111E-2</v>
      </c>
      <c r="K6316" s="3">
        <f t="shared" si="600"/>
        <v>6306.7238582538766</v>
      </c>
      <c r="L6316" s="4">
        <v>-8.1054054068546696E-2</v>
      </c>
      <c r="M6316" s="4">
        <v>-0.30408653422625298</v>
      </c>
      <c r="O6316" s="4">
        <f t="shared" si="595"/>
        <v>6.3537271089135188E-3</v>
      </c>
      <c r="P6316" s="4">
        <f t="shared" si="596"/>
        <v>9.3966799127429695E-2</v>
      </c>
    </row>
    <row r="6317" spans="1:16" x14ac:dyDescent="0.55000000000000004">
      <c r="A6317" s="3">
        <f t="shared" si="599"/>
        <v>6307.7238582538766</v>
      </c>
      <c r="C6317">
        <f t="shared" si="597"/>
        <v>-0.2820597668752553</v>
      </c>
      <c r="D6317">
        <f t="shared" si="598"/>
        <v>-4.3958623202085968E-2</v>
      </c>
      <c r="E6317" s="4">
        <f>(M6317-C6317)^2</f>
        <v>6.1928413272794013E-6</v>
      </c>
      <c r="K6317" s="3">
        <f t="shared" si="600"/>
        <v>6307.7238582538766</v>
      </c>
      <c r="L6317" s="4">
        <v>-0.115460374652975</v>
      </c>
      <c r="M6317" s="4">
        <v>-0.27957122486691399</v>
      </c>
      <c r="O6317" s="4">
        <f t="shared" si="595"/>
        <v>1.3022596197137359E-2</v>
      </c>
      <c r="P6317" s="4">
        <f t="shared" si="596"/>
        <v>7.9537951456904607E-2</v>
      </c>
    </row>
    <row r="6318" spans="1:16" x14ac:dyDescent="0.55000000000000004">
      <c r="A6318" s="3">
        <f t="shared" si="599"/>
        <v>6308.7238582538766</v>
      </c>
      <c r="C6318">
        <f t="shared" si="597"/>
        <v>-0.30341007897198874</v>
      </c>
      <c r="D6318">
        <f t="shared" si="598"/>
        <v>-9.8874353652610034E-2</v>
      </c>
      <c r="E6318" s="4">
        <f>(M6318-C6318)^2</f>
        <v>1.4012524870185518E-2</v>
      </c>
      <c r="K6318" s="3">
        <f t="shared" si="600"/>
        <v>6308.7238582538766</v>
      </c>
      <c r="L6318" s="4">
        <v>-0.120948928141402</v>
      </c>
      <c r="M6318" s="4">
        <v>-0.18503556790568901</v>
      </c>
      <c r="O6318" s="4">
        <f t="shared" si="595"/>
        <v>1.4305390436832172E-2</v>
      </c>
      <c r="P6318" s="4">
        <f t="shared" si="596"/>
        <v>3.5152154586648908E-2</v>
      </c>
    </row>
    <row r="6319" spans="1:16" x14ac:dyDescent="0.55000000000000004">
      <c r="A6319" s="3">
        <f t="shared" si="599"/>
        <v>6309.7238582538766</v>
      </c>
      <c r="C6319">
        <f t="shared" si="597"/>
        <v>-0.24851138483138821</v>
      </c>
      <c r="D6319">
        <f t="shared" si="598"/>
        <v>-0.12894228987720055</v>
      </c>
      <c r="E6319" s="4">
        <f>(M6319-C6319)^2</f>
        <v>4.1760876005130586E-2</v>
      </c>
      <c r="K6319" s="3">
        <f t="shared" si="600"/>
        <v>6309.7238582538766</v>
      </c>
      <c r="L6319" s="4">
        <v>-9.6145072264137696E-2</v>
      </c>
      <c r="M6319" s="4">
        <v>-4.4156605085157202E-2</v>
      </c>
      <c r="O6319" s="4">
        <f t="shared" si="595"/>
        <v>8.9872842024412217E-3</v>
      </c>
      <c r="P6319" s="4">
        <f t="shared" si="596"/>
        <v>2.1725028910790783E-3</v>
      </c>
    </row>
    <row r="6320" spans="1:16" x14ac:dyDescent="0.55000000000000004">
      <c r="A6320" s="3">
        <f t="shared" si="599"/>
        <v>6310.7238582538766</v>
      </c>
      <c r="C6320">
        <f t="shared" si="597"/>
        <v>-0.13116009782947269</v>
      </c>
      <c r="D6320">
        <f t="shared" si="598"/>
        <v>-0.12660615601152067</v>
      </c>
      <c r="E6320" s="4">
        <f>(M6320-C6320)^2</f>
        <v>5.7093160483781796E-2</v>
      </c>
      <c r="K6320" s="3">
        <f t="shared" si="600"/>
        <v>6310.7238582538766</v>
      </c>
      <c r="L6320" s="4">
        <v>-4.7261086597592802E-2</v>
      </c>
      <c r="M6320" s="4">
        <v>0.107781653406643</v>
      </c>
      <c r="O6320" s="4">
        <f t="shared" si="595"/>
        <v>2.1083986516359258E-3</v>
      </c>
      <c r="P6320" s="4">
        <f t="shared" si="596"/>
        <v>1.1094017651514698E-2</v>
      </c>
    </row>
    <row r="6321" spans="1:16" x14ac:dyDescent="0.55000000000000004">
      <c r="A6321" s="3">
        <f t="shared" si="599"/>
        <v>6311.7238582538766</v>
      </c>
      <c r="C6321">
        <f t="shared" si="597"/>
        <v>1.915260941074063E-2</v>
      </c>
      <c r="D6321">
        <f t="shared" si="598"/>
        <v>-9.2453038306251317E-2</v>
      </c>
      <c r="E6321" s="4">
        <f>(M6321-C6321)^2</f>
        <v>4.5613306199893976E-2</v>
      </c>
      <c r="K6321" s="3">
        <f t="shared" si="600"/>
        <v>6311.7238582538766</v>
      </c>
      <c r="L6321" s="4">
        <v>1.34597313938149E-2</v>
      </c>
      <c r="M6321" s="4">
        <v>0.232725328173915</v>
      </c>
      <c r="O6321" s="4">
        <f t="shared" si="595"/>
        <v>2.1914407646262746E-4</v>
      </c>
      <c r="P6321" s="4">
        <f t="shared" si="596"/>
        <v>5.3025109934728767E-2</v>
      </c>
    </row>
    <row r="6322" spans="1:16" x14ac:dyDescent="0.55000000000000004">
      <c r="A6322" s="3">
        <f t="shared" si="599"/>
        <v>6312.7238582538766</v>
      </c>
      <c r="C6322">
        <f t="shared" si="597"/>
        <v>0.1646521362864706</v>
      </c>
      <c r="D6322">
        <f t="shared" si="598"/>
        <v>-3.5065846379268663E-2</v>
      </c>
      <c r="E6322" s="4">
        <f>(M6322-C6322)^2</f>
        <v>1.8152001655996865E-2</v>
      </c>
      <c r="K6322" s="3">
        <f t="shared" si="600"/>
        <v>6312.7238582538766</v>
      </c>
      <c r="L6322" s="4">
        <v>7.0809476159530302E-2</v>
      </c>
      <c r="M6322" s="4">
        <v>0.29938150077690701</v>
      </c>
      <c r="O6322" s="4">
        <f t="shared" si="595"/>
        <v>5.2060929928235437E-3</v>
      </c>
      <c r="P6322" s="4">
        <f t="shared" si="596"/>
        <v>8.816623130657085E-2</v>
      </c>
    </row>
    <row r="6323" spans="1:16" x14ac:dyDescent="0.55000000000000004">
      <c r="A6323" s="3">
        <f t="shared" si="599"/>
        <v>6313.7238582538766</v>
      </c>
      <c r="C6323">
        <f t="shared" si="597"/>
        <v>0.26877346699557142</v>
      </c>
      <c r="D6323">
        <f t="shared" si="598"/>
        <v>3.1133630058433281E-2</v>
      </c>
      <c r="E6323" s="4">
        <f>(M6323-C6323)^2</f>
        <v>4.9649876697062368E-4</v>
      </c>
      <c r="K6323" s="3">
        <f t="shared" si="600"/>
        <v>6313.7238582538766</v>
      </c>
      <c r="L6323" s="4">
        <v>0.110424548350992</v>
      </c>
      <c r="M6323" s="4">
        <v>0.29105571928232699</v>
      </c>
      <c r="O6323" s="4">
        <f t="shared" si="595"/>
        <v>1.2492160180303058E-2</v>
      </c>
      <c r="P6323" s="4">
        <f t="shared" si="596"/>
        <v>8.3291234813622578E-2</v>
      </c>
    </row>
    <row r="6324" spans="1:16" x14ac:dyDescent="0.55000000000000004">
      <c r="A6324" s="3">
        <f t="shared" si="599"/>
        <v>6314.7238582538766</v>
      </c>
      <c r="C6324">
        <f t="shared" si="597"/>
        <v>0.30535020646747008</v>
      </c>
      <c r="D6324">
        <f t="shared" si="598"/>
        <v>8.9509014558943986E-2</v>
      </c>
      <c r="E6324" s="4">
        <f>(M6324-C6324)^2</f>
        <v>9.1234933064344194E-3</v>
      </c>
      <c r="K6324" s="3">
        <f t="shared" si="600"/>
        <v>6314.7238582538766</v>
      </c>
      <c r="L6324" s="4">
        <v>0.122383107383782</v>
      </c>
      <c r="M6324" s="4">
        <v>0.20983322731488999</v>
      </c>
      <c r="O6324" s="4">
        <f t="shared" si="595"/>
        <v>1.5308343722099663E-2</v>
      </c>
      <c r="P6324" s="4">
        <f t="shared" si="596"/>
        <v>4.3006346874068978E-2</v>
      </c>
    </row>
    <row r="6325" spans="1:16" x14ac:dyDescent="0.55000000000000004">
      <c r="A6325" s="3">
        <f t="shared" si="599"/>
        <v>6315.7238582538766</v>
      </c>
      <c r="C6325">
        <f t="shared" si="597"/>
        <v>0.26519037253226435</v>
      </c>
      <c r="D6325">
        <f t="shared" si="598"/>
        <v>0.12539017792972446</v>
      </c>
      <c r="E6325" s="4">
        <f>(M6325-C6325)^2</f>
        <v>3.5771545383628582E-2</v>
      </c>
      <c r="K6325" s="3">
        <f t="shared" si="600"/>
        <v>6315.7238582538766</v>
      </c>
      <c r="L6325" s="4">
        <v>0.103690057962625</v>
      </c>
      <c r="M6325" s="4">
        <v>7.60567018556009E-2</v>
      </c>
      <c r="O6325" s="4">
        <f t="shared" si="595"/>
        <v>1.1032108017367861E-2</v>
      </c>
      <c r="P6325" s="4">
        <f t="shared" si="596"/>
        <v>5.4174297521199606E-3</v>
      </c>
    </row>
    <row r="6326" spans="1:16" x14ac:dyDescent="0.55000000000000004">
      <c r="A6326" s="3">
        <f t="shared" si="599"/>
        <v>6316.7238582538766</v>
      </c>
      <c r="C6326">
        <f t="shared" si="597"/>
        <v>0.15838640324782938</v>
      </c>
      <c r="D6326">
        <f t="shared" si="598"/>
        <v>0.12975994098229052</v>
      </c>
      <c r="E6326" s="4">
        <f>(M6326-C6326)^2</f>
        <v>5.5297920892707617E-2</v>
      </c>
      <c r="K6326" s="3">
        <f t="shared" si="600"/>
        <v>6316.7238582538766</v>
      </c>
      <c r="L6326" s="4">
        <v>5.9027190278308002E-2</v>
      </c>
      <c r="M6326" s="4">
        <v>-7.6768696404947906E-2</v>
      </c>
      <c r="O6326" s="4">
        <f t="shared" si="595"/>
        <v>3.6446545697631757E-3</v>
      </c>
      <c r="P6326" s="4">
        <f t="shared" si="596"/>
        <v>6.2761580944546798E-3</v>
      </c>
    </row>
    <row r="6327" spans="1:16" x14ac:dyDescent="0.55000000000000004">
      <c r="A6327" s="3">
        <f t="shared" si="599"/>
        <v>6317.7238582538766</v>
      </c>
      <c r="C6327">
        <f t="shared" si="597"/>
        <v>1.1778858914048052E-2</v>
      </c>
      <c r="D6327">
        <f t="shared" si="598"/>
        <v>0.10152015268827047</v>
      </c>
      <c r="E6327" s="4">
        <f>(M6327-C6327)^2</f>
        <v>4.9348737498167372E-2</v>
      </c>
      <c r="K6327" s="3">
        <f t="shared" si="600"/>
        <v>6317.7238582538766</v>
      </c>
      <c r="L6327" s="4">
        <v>-4.1940338931525202E-4</v>
      </c>
      <c r="M6327" s="4">
        <v>-0.21036689841245901</v>
      </c>
      <c r="O6327" s="4">
        <f t="shared" si="595"/>
        <v>8.5448004091319125E-7</v>
      </c>
      <c r="P6327" s="4">
        <f t="shared" si="596"/>
        <v>4.5292526523714266E-2</v>
      </c>
    </row>
    <row r="6328" spans="1:16" x14ac:dyDescent="0.55000000000000004">
      <c r="A6328" s="3">
        <f t="shared" si="599"/>
        <v>6318.7238582538766</v>
      </c>
      <c r="C6328">
        <f t="shared" si="597"/>
        <v>-0.1377887923809871</v>
      </c>
      <c r="D6328">
        <f t="shared" si="598"/>
        <v>4.7767662964585442E-2</v>
      </c>
      <c r="E6328" s="4">
        <f>(M6328-C6328)^2</f>
        <v>2.3558754415854314E-2</v>
      </c>
      <c r="K6328" s="3">
        <f t="shared" si="600"/>
        <v>6318.7238582538766</v>
      </c>
      <c r="L6328" s="4">
        <v>-5.9760954876294799E-2</v>
      </c>
      <c r="M6328" s="4">
        <v>-0.29127740569107702</v>
      </c>
      <c r="O6328" s="4">
        <f t="shared" si="595"/>
        <v>3.4125658198541253E-3</v>
      </c>
      <c r="P6328" s="4">
        <f t="shared" si="596"/>
        <v>8.6277851228649255E-2</v>
      </c>
    </row>
    <row r="6329" spans="1:16" x14ac:dyDescent="0.55000000000000004">
      <c r="A6329" s="3">
        <f t="shared" si="599"/>
        <v>6319.7238582538766</v>
      </c>
      <c r="C6329">
        <f t="shared" si="597"/>
        <v>-0.25272918763584085</v>
      </c>
      <c r="D6329">
        <f t="shared" si="598"/>
        <v>-1.7989163739790807E-2</v>
      </c>
      <c r="E6329" s="4">
        <f>(M6329-C6329)^2</f>
        <v>2.1628538097433099E-3</v>
      </c>
      <c r="K6329" s="3">
        <f t="shared" si="600"/>
        <v>6319.7238582538766</v>
      </c>
      <c r="L6329" s="4">
        <v>-0.10413500448445701</v>
      </c>
      <c r="M6329" s="4">
        <v>-0.29923567976052501</v>
      </c>
      <c r="O6329" s="4">
        <f t="shared" si="595"/>
        <v>1.0566034950025841E-2</v>
      </c>
      <c r="P6329" s="4">
        <f t="shared" si="596"/>
        <v>9.1016367625019981E-2</v>
      </c>
    </row>
    <row r="6330" spans="1:16" x14ac:dyDescent="0.55000000000000004">
      <c r="A6330" s="3">
        <f t="shared" si="599"/>
        <v>6320.7238582538766</v>
      </c>
      <c r="C6330">
        <f t="shared" si="597"/>
        <v>-0.30415702763973868</v>
      </c>
      <c r="D6330">
        <f t="shared" si="598"/>
        <v>-7.9225191850851556E-2</v>
      </c>
      <c r="E6330" s="4">
        <f>(M6330-C6330)^2</f>
        <v>5.1708332537301277E-3</v>
      </c>
      <c r="K6330" s="3">
        <f t="shared" si="600"/>
        <v>6320.7238582538766</v>
      </c>
      <c r="L6330" s="4">
        <v>-0.122427796212819</v>
      </c>
      <c r="M6330" s="4">
        <v>-0.23224852151056</v>
      </c>
      <c r="O6330" s="4">
        <f t="shared" si="595"/>
        <v>1.4661337944456801E-2</v>
      </c>
      <c r="P6330" s="4">
        <f t="shared" si="596"/>
        <v>5.5085043911547352E-2</v>
      </c>
    </row>
    <row r="6331" spans="1:16" x14ac:dyDescent="0.55000000000000004">
      <c r="A6331" s="3">
        <f t="shared" si="599"/>
        <v>6321.7238582538766</v>
      </c>
      <c r="C6331">
        <f t="shared" si="597"/>
        <v>-0.27914814815098599</v>
      </c>
      <c r="D6331">
        <f t="shared" si="598"/>
        <v>-0.12055139307668954</v>
      </c>
      <c r="E6331" s="4">
        <f>(M6331-C6331)^2</f>
        <v>2.9602877557053948E-2</v>
      </c>
      <c r="K6331" s="3">
        <f t="shared" si="600"/>
        <v>6321.7238582538766</v>
      </c>
      <c r="L6331" s="4">
        <v>-0.110057786892772</v>
      </c>
      <c r="M6331" s="4">
        <v>-0.107093280283047</v>
      </c>
      <c r="O6331" s="4">
        <f t="shared" si="595"/>
        <v>1.1818734362931356E-2</v>
      </c>
      <c r="P6331" s="4">
        <f t="shared" si="596"/>
        <v>1.2000499408980007E-2</v>
      </c>
    </row>
    <row r="6332" spans="1:16" x14ac:dyDescent="0.55000000000000004">
      <c r="A6332" s="3">
        <f t="shared" si="599"/>
        <v>6322.7238582538766</v>
      </c>
      <c r="C6332">
        <f t="shared" si="597"/>
        <v>-0.18398744983804743</v>
      </c>
      <c r="D6332">
        <f t="shared" si="598"/>
        <v>-0.13158221336534567</v>
      </c>
      <c r="E6332" s="4">
        <f>(M6332-C6332)^2</f>
        <v>5.2382203421899511E-2</v>
      </c>
      <c r="K6332" s="3">
        <f t="shared" si="600"/>
        <v>6322.7238582538766</v>
      </c>
      <c r="L6332" s="4">
        <v>-7.01231220964873E-2</v>
      </c>
      <c r="M6332" s="4">
        <v>4.4884137349832903E-2</v>
      </c>
      <c r="O6332" s="4">
        <f t="shared" si="595"/>
        <v>4.7305973097415775E-3</v>
      </c>
      <c r="P6332" s="4">
        <f t="shared" si="596"/>
        <v>1.8003580801065938E-3</v>
      </c>
    </row>
    <row r="6333" spans="1:16" x14ac:dyDescent="0.55000000000000004">
      <c r="A6333" s="3">
        <f t="shared" si="599"/>
        <v>6323.7238582538766</v>
      </c>
      <c r="C6333">
        <f t="shared" si="597"/>
        <v>-4.2589460206759397E-2</v>
      </c>
      <c r="D6333">
        <f t="shared" si="598"/>
        <v>-0.10954553292491283</v>
      </c>
      <c r="E6333" s="4">
        <f>(M6333-C6333)^2</f>
        <v>5.2079577966606574E-2</v>
      </c>
      <c r="K6333" s="3">
        <f t="shared" si="600"/>
        <v>6323.7238582538766</v>
      </c>
      <c r="L6333" s="4">
        <v>-1.2625686358869801E-2</v>
      </c>
      <c r="M6333" s="4">
        <v>0.18562004434247401</v>
      </c>
      <c r="O6333" s="4">
        <f t="shared" si="595"/>
        <v>1.2728131439698848E-4</v>
      </c>
      <c r="P6333" s="4">
        <f t="shared" si="596"/>
        <v>3.354997905613584E-2</v>
      </c>
    </row>
    <row r="6334" spans="1:16" x14ac:dyDescent="0.55000000000000004">
      <c r="A6334" s="3">
        <f t="shared" si="599"/>
        <v>6324.7238582538766</v>
      </c>
      <c r="C6334">
        <f t="shared" si="597"/>
        <v>0.10951154900752695</v>
      </c>
      <c r="D6334">
        <f t="shared" si="598"/>
        <v>-5.9979318687966486E-2</v>
      </c>
      <c r="E6334" s="4">
        <f>(M6334-C6334)^2</f>
        <v>2.9020727464106489E-2</v>
      </c>
      <c r="K6334" s="3">
        <f t="shared" si="600"/>
        <v>6324.7238582538766</v>
      </c>
      <c r="L6334" s="4">
        <v>4.8033930851398503E-2</v>
      </c>
      <c r="M6334" s="4">
        <v>0.27986625972638701</v>
      </c>
      <c r="O6334" s="4">
        <f t="shared" si="595"/>
        <v>2.438158752123702E-3</v>
      </c>
      <c r="P6334" s="4">
        <f t="shared" si="596"/>
        <v>7.6957833336820228E-2</v>
      </c>
    </row>
    <row r="6335" spans="1:16" x14ac:dyDescent="0.55000000000000004">
      <c r="A6335" s="3">
        <f t="shared" si="599"/>
        <v>6325.7238582538766</v>
      </c>
      <c r="C6335">
        <f t="shared" si="597"/>
        <v>0.23409156481363785</v>
      </c>
      <c r="D6335">
        <f t="shared" si="598"/>
        <v>4.6601042578896541E-3</v>
      </c>
      <c r="E6335" s="4">
        <f>(M6335-C6335)^2</f>
        <v>4.8897390911333887E-3</v>
      </c>
      <c r="K6335" s="3">
        <f t="shared" si="600"/>
        <v>6325.7238582538766</v>
      </c>
      <c r="L6335" s="4">
        <v>9.6663152099060401E-2</v>
      </c>
      <c r="M6335" s="4">
        <v>0.30401823419759599</v>
      </c>
      <c r="O6335" s="4">
        <f t="shared" si="595"/>
        <v>9.6053595794535415E-3</v>
      </c>
      <c r="P6335" s="4">
        <f t="shared" si="596"/>
        <v>9.0941282473882001E-2</v>
      </c>
    </row>
    <row r="6336" spans="1:16" x14ac:dyDescent="0.55000000000000004">
      <c r="A6336" s="3">
        <f t="shared" si="599"/>
        <v>6326.7238582538766</v>
      </c>
      <c r="C6336">
        <f t="shared" si="597"/>
        <v>0.29984278611822235</v>
      </c>
      <c r="D6336">
        <f t="shared" si="598"/>
        <v>6.8128411465605096E-2</v>
      </c>
      <c r="E6336" s="4">
        <f>(M6336-C6336)^2</f>
        <v>2.2863536173717554E-3</v>
      </c>
      <c r="K6336" s="3">
        <f t="shared" si="600"/>
        <v>6326.7238582538766</v>
      </c>
      <c r="L6336" s="4">
        <v>0.121082487248851</v>
      </c>
      <c r="M6336" s="4">
        <v>0.25202695592181401</v>
      </c>
      <c r="O6336" s="4">
        <f t="shared" si="595"/>
        <v>1.4988191961760509E-2</v>
      </c>
      <c r="P6336" s="4">
        <f t="shared" si="596"/>
        <v>6.2286904572879449E-2</v>
      </c>
    </row>
    <row r="6337" spans="1:16" x14ac:dyDescent="0.55000000000000004">
      <c r="A6337" s="3">
        <f t="shared" si="599"/>
        <v>6327.7238582538766</v>
      </c>
      <c r="C6337">
        <f t="shared" si="597"/>
        <v>0.29024148602194155</v>
      </c>
      <c r="D6337">
        <f t="shared" si="598"/>
        <v>0.11447558779856677</v>
      </c>
      <c r="E6337" s="4">
        <f>(M6337-C6337)^2</f>
        <v>2.3509329293447526E-2</v>
      </c>
      <c r="K6337" s="3">
        <f t="shared" si="600"/>
        <v>6327.7238582538766</v>
      </c>
      <c r="L6337" s="4">
        <v>0.11517596232595</v>
      </c>
      <c r="M6337" s="4">
        <v>0.136913963073687</v>
      </c>
      <c r="O6337" s="4">
        <f t="shared" si="595"/>
        <v>1.3576851350356413E-2</v>
      </c>
      <c r="P6337" s="4">
        <f t="shared" si="596"/>
        <v>1.8079613259537022E-2</v>
      </c>
    </row>
    <row r="6338" spans="1:16" x14ac:dyDescent="0.55000000000000004">
      <c r="A6338" s="3">
        <f t="shared" si="599"/>
        <v>6328.7238582538766</v>
      </c>
      <c r="C6338">
        <f t="shared" si="597"/>
        <v>0.2077005362179026</v>
      </c>
      <c r="D6338">
        <f t="shared" si="598"/>
        <v>0.13205427418007487</v>
      </c>
      <c r="E6338" s="4">
        <f>(M6338-C6338)^2</f>
        <v>4.848386395143147E-2</v>
      </c>
      <c r="K6338" s="3">
        <f t="shared" si="600"/>
        <v>6328.7238582538766</v>
      </c>
      <c r="L6338" s="4">
        <v>8.0422903138716598E-2</v>
      </c>
      <c r="M6338" s="4">
        <v>-1.24899811788088E-2</v>
      </c>
      <c r="O6338" s="4">
        <f t="shared" si="595"/>
        <v>6.6857911723014014E-3</v>
      </c>
      <c r="P6338" s="4">
        <f t="shared" si="596"/>
        <v>2.2330794875401533E-4</v>
      </c>
    </row>
    <row r="6339" spans="1:16" x14ac:dyDescent="0.55000000000000004">
      <c r="A6339" s="3">
        <f t="shared" si="599"/>
        <v>6329.7238582538766</v>
      </c>
      <c r="C6339">
        <f t="shared" si="597"/>
        <v>7.2963036005139204E-2</v>
      </c>
      <c r="D6339">
        <f t="shared" si="598"/>
        <v>0.11644682775499048</v>
      </c>
      <c r="E6339" s="4">
        <f>(M6339-C6339)^2</f>
        <v>5.369822199665554E-2</v>
      </c>
      <c r="K6339" s="3">
        <f t="shared" si="600"/>
        <v>6329.7238582538766</v>
      </c>
      <c r="L6339" s="4">
        <v>2.5527428952921E-2</v>
      </c>
      <c r="M6339" s="4">
        <v>-0.158765732162854</v>
      </c>
      <c r="O6339" s="4">
        <f t="shared" si="595"/>
        <v>7.2206210089544433E-4</v>
      </c>
      <c r="P6339" s="4">
        <f t="shared" si="596"/>
        <v>2.5991644260878275E-2</v>
      </c>
    </row>
    <row r="6340" spans="1:16" x14ac:dyDescent="0.55000000000000004">
      <c r="A6340" s="3">
        <f t="shared" si="599"/>
        <v>6330.7238582538766</v>
      </c>
      <c r="C6340">
        <f t="shared" si="597"/>
        <v>-8.0110568948309632E-2</v>
      </c>
      <c r="D6340">
        <f t="shared" si="598"/>
        <v>7.157550543667171E-2</v>
      </c>
      <c r="E6340" s="4">
        <f>(M6340-C6340)^2</f>
        <v>3.4286837023162528E-2</v>
      </c>
      <c r="K6340" s="3">
        <f t="shared" si="600"/>
        <v>6330.7238582538766</v>
      </c>
      <c r="L6340" s="4">
        <v>-3.5761548174806E-2</v>
      </c>
      <c r="M6340" s="4">
        <v>-0.265277620615615</v>
      </c>
      <c r="O6340" s="4">
        <f t="shared" si="595"/>
        <v>1.1845824711518612E-3</v>
      </c>
      <c r="P6340" s="4">
        <f t="shared" si="596"/>
        <v>7.1679958661600096E-2</v>
      </c>
    </row>
    <row r="6341" spans="1:16" x14ac:dyDescent="0.55000000000000004">
      <c r="A6341" s="3">
        <f t="shared" si="599"/>
        <v>6331.7238582538766</v>
      </c>
      <c r="C6341">
        <f t="shared" si="597"/>
        <v>-0.2130518457601186</v>
      </c>
      <c r="D6341">
        <f t="shared" si="598"/>
        <v>8.7167741997067564E-3</v>
      </c>
      <c r="E6341" s="4">
        <f>(M6341-C6341)^2</f>
        <v>8.5187800616117765E-3</v>
      </c>
      <c r="K6341" s="3">
        <f t="shared" si="600"/>
        <v>6331.7238582538766</v>
      </c>
      <c r="L6341" s="4">
        <v>-8.80938237136141E-2</v>
      </c>
      <c r="M6341" s="4">
        <v>-0.30534908332231098</v>
      </c>
      <c r="O6341" s="4">
        <f t="shared" si="595"/>
        <v>7.5255693408092057E-3</v>
      </c>
      <c r="P6341" s="4">
        <f t="shared" si="596"/>
        <v>9.4742436870838345E-2</v>
      </c>
    </row>
    <row r="6342" spans="1:16" x14ac:dyDescent="0.55000000000000004">
      <c r="A6342" s="3">
        <f t="shared" si="599"/>
        <v>6332.7238582538766</v>
      </c>
      <c r="C6342">
        <f t="shared" si="597"/>
        <v>-0.2924517518589948</v>
      </c>
      <c r="D6342">
        <f t="shared" si="598"/>
        <v>-5.6332541386201057E-2</v>
      </c>
      <c r="E6342" s="4">
        <f>(M6342-C6342)^2</f>
        <v>5.5261562632101383E-4</v>
      </c>
      <c r="K6342" s="3">
        <f t="shared" si="600"/>
        <v>6332.7238582538766</v>
      </c>
      <c r="L6342" s="4">
        <v>-0.11836245460894</v>
      </c>
      <c r="M6342" s="4">
        <v>-0.26894397386274399</v>
      </c>
      <c r="O6342" s="4">
        <f t="shared" ref="O6342:O6405" si="601">(L6342-$J$1)^2</f>
        <v>1.3693369204306209E-2</v>
      </c>
      <c r="P6342" s="4">
        <f t="shared" ref="P6342:P6405" si="602">(M6342-$J$2)^2</f>
        <v>7.3656594612854995E-2</v>
      </c>
    </row>
    <row r="6343" spans="1:16" x14ac:dyDescent="0.55000000000000004">
      <c r="A6343" s="3">
        <f t="shared" si="599"/>
        <v>6333.7238582538766</v>
      </c>
      <c r="C6343">
        <f t="shared" ref="C6343:C6406" si="603">$B$2*EXP(-C$4*((PI()/($B$1*$B$3)))^0.5)*SIN(2*PI()*$A6343/$B$3-C$4*SQRT(PI()/($B$1*$B$3)))</f>
        <v>-0.29835655348679174</v>
      </c>
      <c r="D6343">
        <f t="shared" ref="D6343:D6406" si="604">$B$2*EXP(-D$4*((PI()/($B$1*$B$3)))^0.5)*SIN(2*PI()*$A6343/$B$3-D$4*SQRT(PI()/($B$1*$B$3)))</f>
        <v>-0.10722510807944197</v>
      </c>
      <c r="E6343" s="4">
        <f>(M6343-C6343)^2</f>
        <v>1.7735947056527278E-2</v>
      </c>
      <c r="K6343" s="3">
        <f t="shared" si="600"/>
        <v>6333.7238582538766</v>
      </c>
      <c r="L6343" s="4">
        <v>-0.118986474480097</v>
      </c>
      <c r="M6343" s="4">
        <v>-0.165180177741965</v>
      </c>
      <c r="O6343" s="4">
        <f t="shared" si="601"/>
        <v>1.3839802556262415E-2</v>
      </c>
      <c r="P6343" s="4">
        <f t="shared" si="602"/>
        <v>2.8101053491930206E-2</v>
      </c>
    </row>
    <row r="6344" spans="1:16" x14ac:dyDescent="0.55000000000000004">
      <c r="A6344" s="3">
        <f t="shared" si="599"/>
        <v>6334.7238582538766</v>
      </c>
      <c r="C6344">
        <f t="shared" si="603"/>
        <v>-0.22928233403253551</v>
      </c>
      <c r="D6344">
        <f t="shared" si="604"/>
        <v>-0.13117127944373408</v>
      </c>
      <c r="E6344" s="4">
        <f>(M6344-C6344)^2</f>
        <v>4.3779851262012177E-2</v>
      </c>
      <c r="K6344" s="3">
        <f t="shared" si="600"/>
        <v>6334.7238582538766</v>
      </c>
      <c r="L6344" s="4">
        <v>-8.9809593679214705E-2</v>
      </c>
      <c r="M6344" s="4">
        <v>-2.0045981402281102E-2</v>
      </c>
      <c r="O6344" s="4">
        <f t="shared" si="601"/>
        <v>7.8261994317155061E-3</v>
      </c>
      <c r="P6344" s="4">
        <f t="shared" si="602"/>
        <v>5.0622714368920934E-4</v>
      </c>
    </row>
    <row r="6345" spans="1:16" x14ac:dyDescent="0.55000000000000004">
      <c r="A6345" s="3">
        <f t="shared" si="599"/>
        <v>6335.7238582538766</v>
      </c>
      <c r="C6345">
        <f t="shared" si="603"/>
        <v>-0.10258791231921068</v>
      </c>
      <c r="D6345">
        <f t="shared" si="604"/>
        <v>-0.12215322055454135</v>
      </c>
      <c r="E6345" s="4">
        <f>(M6345-C6345)^2</f>
        <v>5.414778567711049E-2</v>
      </c>
      <c r="K6345" s="3">
        <f t="shared" si="600"/>
        <v>6335.7238582538766</v>
      </c>
      <c r="L6345" s="4">
        <v>-3.8139343003101699E-2</v>
      </c>
      <c r="M6345" s="4">
        <v>0.13010885533584399</v>
      </c>
      <c r="O6345" s="4">
        <f t="shared" si="601"/>
        <v>1.3539131413531377E-3</v>
      </c>
      <c r="P6345" s="4">
        <f t="shared" si="602"/>
        <v>1.6295887020742274E-2</v>
      </c>
    </row>
    <row r="6346" spans="1:16" x14ac:dyDescent="0.55000000000000004">
      <c r="A6346" s="3">
        <f t="shared" si="599"/>
        <v>6336.7238582538766</v>
      </c>
      <c r="C6346">
        <f t="shared" si="603"/>
        <v>4.9887546045026883E-2</v>
      </c>
      <c r="D6346">
        <f t="shared" si="604"/>
        <v>-8.2437230642360332E-2</v>
      </c>
      <c r="E6346" s="4">
        <f>(M6346-C6346)^2</f>
        <v>3.9120716403271603E-2</v>
      </c>
      <c r="K6346" s="3">
        <f t="shared" si="600"/>
        <v>6336.7238582538766</v>
      </c>
      <c r="L6346" s="4">
        <v>2.3083142727445102E-2</v>
      </c>
      <c r="M6346" s="4">
        <v>0.24767712211836701</v>
      </c>
      <c r="O6346" s="4">
        <f t="shared" si="601"/>
        <v>5.9667476328734061E-4</v>
      </c>
      <c r="P6346" s="4">
        <f t="shared" si="602"/>
        <v>6.0134619609833441E-2</v>
      </c>
    </row>
    <row r="6347" spans="1:16" x14ac:dyDescent="0.55000000000000004">
      <c r="A6347" s="3">
        <f t="shared" si="599"/>
        <v>6337.7238582538766</v>
      </c>
      <c r="C6347">
        <f t="shared" si="603"/>
        <v>0.18982592646379498</v>
      </c>
      <c r="D6347">
        <f t="shared" si="604"/>
        <v>-2.2004206758393843E-2</v>
      </c>
      <c r="E6347" s="4">
        <f>(M6347-C6347)^2</f>
        <v>1.285665502056014E-2</v>
      </c>
      <c r="K6347" s="3">
        <f t="shared" si="600"/>
        <v>6337.7238582538766</v>
      </c>
      <c r="L6347" s="4">
        <v>7.8524312164481802E-2</v>
      </c>
      <c r="M6347" s="4">
        <v>0.30321311718902699</v>
      </c>
      <c r="O6347" s="4">
        <f t="shared" si="601"/>
        <v>6.3789128305161095E-3</v>
      </c>
      <c r="P6347" s="4">
        <f t="shared" si="602"/>
        <v>9.045634091109292E-2</v>
      </c>
    </row>
    <row r="6348" spans="1:16" x14ac:dyDescent="0.55000000000000004">
      <c r="A6348" s="3">
        <f t="shared" ref="A6348:A6411" si="605">K6348</f>
        <v>6338.7238582538766</v>
      </c>
      <c r="C6348">
        <f t="shared" si="603"/>
        <v>0.28205976687528889</v>
      </c>
      <c r="D6348">
        <f t="shared" si="604"/>
        <v>4.3958623202121731E-2</v>
      </c>
      <c r="E6348" s="4">
        <f>(M6348-C6348)^2</f>
        <v>5.5911389145704983E-7</v>
      </c>
      <c r="K6348" s="3">
        <f t="shared" si="600"/>
        <v>6338.7238582538766</v>
      </c>
      <c r="L6348" s="4">
        <v>0.11429858049045701</v>
      </c>
      <c r="M6348" s="4">
        <v>0.282807506062076</v>
      </c>
      <c r="O6348" s="4">
        <f t="shared" si="601"/>
        <v>1.3373156530935704E-2</v>
      </c>
      <c r="P6348" s="4">
        <f t="shared" si="602"/>
        <v>7.8598362730075103E-2</v>
      </c>
    </row>
    <row r="6349" spans="1:16" x14ac:dyDescent="0.55000000000000004">
      <c r="A6349" s="3">
        <f t="shared" si="605"/>
        <v>6339.7238582538766</v>
      </c>
      <c r="C6349">
        <f t="shared" si="603"/>
        <v>0.30341007897199457</v>
      </c>
      <c r="D6349">
        <f t="shared" si="604"/>
        <v>9.8874353652595365E-2</v>
      </c>
      <c r="E6349" s="4">
        <f>(M6349-C6349)^2</f>
        <v>1.2507979444055531E-2</v>
      </c>
      <c r="K6349" s="3">
        <f t="shared" ref="K6349:K6412" si="606">K6348+1</f>
        <v>6339.7238582538766</v>
      </c>
      <c r="L6349" s="4">
        <v>0.121446060275681</v>
      </c>
      <c r="M6349" s="4">
        <v>0.191571000631481</v>
      </c>
      <c r="O6349" s="4">
        <f t="shared" si="601"/>
        <v>1.5077345927316734E-2</v>
      </c>
      <c r="P6349" s="4">
        <f t="shared" si="602"/>
        <v>3.5765425007829921E-2</v>
      </c>
    </row>
    <row r="6350" spans="1:16" x14ac:dyDescent="0.55000000000000004">
      <c r="A6350" s="3">
        <f t="shared" si="605"/>
        <v>6340.7238582538766</v>
      </c>
      <c r="C6350">
        <f t="shared" si="603"/>
        <v>0.24851138483133725</v>
      </c>
      <c r="D6350">
        <f t="shared" si="604"/>
        <v>0.12894228987720874</v>
      </c>
      <c r="E6350" s="4">
        <f>(M6350-C6350)^2</f>
        <v>3.8477582442296529E-2</v>
      </c>
      <c r="K6350" s="3">
        <f t="shared" si="606"/>
        <v>6340.7238582538766</v>
      </c>
      <c r="L6350" s="4">
        <v>9.8176620868199602E-2</v>
      </c>
      <c r="M6350" s="4">
        <v>5.23543496725224E-2</v>
      </c>
      <c r="O6350" s="4">
        <f t="shared" si="601"/>
        <v>9.9043110419222685E-3</v>
      </c>
      <c r="P6350" s="4">
        <f t="shared" si="602"/>
        <v>2.4900937327596187E-3</v>
      </c>
    </row>
    <row r="6351" spans="1:16" x14ac:dyDescent="0.55000000000000004">
      <c r="A6351" s="3">
        <f t="shared" si="605"/>
        <v>6341.7238582538766</v>
      </c>
      <c r="C6351">
        <f t="shared" si="603"/>
        <v>0.13116009782939353</v>
      </c>
      <c r="D6351">
        <f t="shared" si="604"/>
        <v>0.12660615601150987</v>
      </c>
      <c r="E6351" s="4">
        <f>(M6351-C6351)^2</f>
        <v>5.3423328487768762E-2</v>
      </c>
      <c r="K6351" s="3">
        <f t="shared" si="606"/>
        <v>6341.7238582538766</v>
      </c>
      <c r="L6351" s="4">
        <v>5.0318237720738103E-2</v>
      </c>
      <c r="M6351" s="4">
        <v>-9.9974772944725607E-2</v>
      </c>
      <c r="O6351" s="4">
        <f t="shared" si="601"/>
        <v>2.6689645177552504E-3</v>
      </c>
      <c r="P6351" s="4">
        <f t="shared" si="602"/>
        <v>1.0491553285071597E-2</v>
      </c>
    </row>
    <row r="6352" spans="1:16" x14ac:dyDescent="0.55000000000000004">
      <c r="A6352" s="3">
        <f t="shared" si="605"/>
        <v>6342.7238582538766</v>
      </c>
      <c r="C6352">
        <f t="shared" si="603"/>
        <v>-1.9152609410550959E-2</v>
      </c>
      <c r="D6352">
        <f t="shared" si="604"/>
        <v>9.2453038306310006E-2</v>
      </c>
      <c r="E6352" s="4">
        <f>(M6352-C6352)^2</f>
        <v>4.3310597913115333E-2</v>
      </c>
      <c r="K6352" s="3">
        <f t="shared" si="606"/>
        <v>6342.7238582538766</v>
      </c>
      <c r="L6352" s="4">
        <v>-1.0142660215567E-2</v>
      </c>
      <c r="M6352" s="4">
        <v>-0.22726459347950201</v>
      </c>
      <c r="O6352" s="4">
        <f t="shared" si="601"/>
        <v>7.7420217635740539E-5</v>
      </c>
      <c r="P6352" s="4">
        <f t="shared" si="602"/>
        <v>5.2770407375864629E-2</v>
      </c>
    </row>
    <row r="6353" spans="1:16" x14ac:dyDescent="0.55000000000000004">
      <c r="A6353" s="3">
        <f t="shared" si="605"/>
        <v>6343.7238582538766</v>
      </c>
      <c r="C6353">
        <f t="shared" si="603"/>
        <v>-0.16465213628654449</v>
      </c>
      <c r="D6353">
        <f t="shared" si="604"/>
        <v>3.5065846379232102E-2</v>
      </c>
      <c r="E6353" s="4">
        <f>(M6353-C6353)^2</f>
        <v>1.7684332125987069E-2</v>
      </c>
      <c r="K6353" s="3">
        <f t="shared" si="606"/>
        <v>6343.7238582538766</v>
      </c>
      <c r="L6353" s="4">
        <v>-6.8063265980387297E-2</v>
      </c>
      <c r="M6353" s="4">
        <v>-0.29763458673015403</v>
      </c>
      <c r="O6353" s="4">
        <f t="shared" si="601"/>
        <v>4.451489237657362E-3</v>
      </c>
      <c r="P6353" s="4">
        <f t="shared" si="602"/>
        <v>9.0052866203626014E-2</v>
      </c>
    </row>
    <row r="6354" spans="1:16" x14ac:dyDescent="0.55000000000000004">
      <c r="A6354" s="3">
        <f t="shared" si="605"/>
        <v>6344.7238582538766</v>
      </c>
      <c r="C6354">
        <f t="shared" si="603"/>
        <v>-0.26877346699548116</v>
      </c>
      <c r="D6354">
        <f t="shared" si="604"/>
        <v>-3.1133630058353404E-2</v>
      </c>
      <c r="E6354" s="4">
        <f>(M6354-C6354)^2</f>
        <v>6.0943238408933719E-4</v>
      </c>
      <c r="K6354" s="3">
        <f t="shared" si="606"/>
        <v>6344.7238582538766</v>
      </c>
      <c r="L6354" s="4">
        <v>-0.108937004546571</v>
      </c>
      <c r="M6354" s="4">
        <v>-0.29346015134330999</v>
      </c>
      <c r="O6354" s="4">
        <f t="shared" si="601"/>
        <v>1.1576301046184366E-2</v>
      </c>
      <c r="P6354" s="4">
        <f t="shared" si="602"/>
        <v>8.7564895368476017E-2</v>
      </c>
    </row>
    <row r="6355" spans="1:16" x14ac:dyDescent="0.55000000000000004">
      <c r="A6355" s="3">
        <f t="shared" si="605"/>
        <v>6345.7238582538766</v>
      </c>
      <c r="C6355">
        <f t="shared" si="603"/>
        <v>-0.30535020646746902</v>
      </c>
      <c r="D6355">
        <f t="shared" si="604"/>
        <v>-8.9509014558971867E-2</v>
      </c>
      <c r="E6355" s="4">
        <f>(M6355-C6355)^2</f>
        <v>8.0216036781181055E-3</v>
      </c>
      <c r="K6355" s="3">
        <f t="shared" si="606"/>
        <v>6345.7238582538766</v>
      </c>
      <c r="L6355" s="4">
        <v>-0.122526794527953</v>
      </c>
      <c r="M6355" s="4">
        <v>-0.21578680055792299</v>
      </c>
      <c r="O6355" s="4">
        <f t="shared" si="601"/>
        <v>1.4685321971464172E-2</v>
      </c>
      <c r="P6355" s="4">
        <f t="shared" si="602"/>
        <v>4.7628833446592772E-2</v>
      </c>
    </row>
    <row r="6356" spans="1:16" x14ac:dyDescent="0.55000000000000004">
      <c r="A6356" s="3">
        <f t="shared" si="605"/>
        <v>6346.7238582538766</v>
      </c>
      <c r="C6356">
        <f t="shared" si="603"/>
        <v>-0.26519037253222089</v>
      </c>
      <c r="D6356">
        <f t="shared" si="604"/>
        <v>-0.12539017792973634</v>
      </c>
      <c r="E6356" s="4">
        <f>(M6356-C6356)^2</f>
        <v>3.2805202648493591E-2</v>
      </c>
      <c r="K6356" s="3">
        <f t="shared" si="606"/>
        <v>6346.7238582538766</v>
      </c>
      <c r="L6356" s="4">
        <v>-0.105428988718759</v>
      </c>
      <c r="M6356" s="4">
        <v>-8.4068306928679407E-2</v>
      </c>
      <c r="O6356" s="4">
        <f t="shared" si="601"/>
        <v>1.0833729781949139E-2</v>
      </c>
      <c r="P6356" s="4">
        <f t="shared" si="602"/>
        <v>7.486024921265837E-3</v>
      </c>
    </row>
    <row r="6357" spans="1:16" x14ac:dyDescent="0.55000000000000004">
      <c r="A6357" s="3">
        <f t="shared" si="605"/>
        <v>6347.7238582538766</v>
      </c>
      <c r="C6357">
        <f t="shared" si="603"/>
        <v>-0.15838640324799186</v>
      </c>
      <c r="D6357">
        <f t="shared" si="604"/>
        <v>-0.12975994098230584</v>
      </c>
      <c r="E6357" s="4">
        <f>(M6357-C6357)^2</f>
        <v>5.1570785066589658E-2</v>
      </c>
      <c r="K6357" s="3">
        <f t="shared" si="606"/>
        <v>6347.7238582538766</v>
      </c>
      <c r="L6357" s="4">
        <v>-6.1925838650988801E-2</v>
      </c>
      <c r="M6357" s="4">
        <v>6.87056156927663E-2</v>
      </c>
      <c r="O6357" s="4">
        <f t="shared" si="601"/>
        <v>3.6701853111638905E-3</v>
      </c>
      <c r="P6357" s="4">
        <f t="shared" si="602"/>
        <v>4.3893414194218407E-3</v>
      </c>
    </row>
    <row r="6358" spans="1:16" x14ac:dyDescent="0.55000000000000004">
      <c r="A6358" s="3">
        <f t="shared" si="605"/>
        <v>6348.7238582538766</v>
      </c>
      <c r="C6358">
        <f t="shared" si="603"/>
        <v>-1.1778858913960428E-2</v>
      </c>
      <c r="D6358">
        <f t="shared" si="604"/>
        <v>-0.10152015268824621</v>
      </c>
      <c r="E6358" s="4">
        <f>(M6358-C6358)^2</f>
        <v>4.6677883174961937E-2</v>
      </c>
      <c r="K6358" s="3">
        <f t="shared" si="606"/>
        <v>6348.7238582538766</v>
      </c>
      <c r="L6358" s="4">
        <v>-2.9129781330649602E-3</v>
      </c>
      <c r="M6358" s="4">
        <v>0.20427179064526199</v>
      </c>
      <c r="O6358" s="4">
        <f t="shared" si="601"/>
        <v>2.4623693317757633E-6</v>
      </c>
      <c r="P6358" s="4">
        <f t="shared" si="602"/>
        <v>4.0730618130571487E-2</v>
      </c>
    </row>
    <row r="6359" spans="1:16" x14ac:dyDescent="0.55000000000000004">
      <c r="A6359" s="3">
        <f t="shared" si="605"/>
        <v>6349.7238582538766</v>
      </c>
      <c r="C6359">
        <f t="shared" si="603"/>
        <v>0.13778879238094141</v>
      </c>
      <c r="D6359">
        <f t="shared" si="604"/>
        <v>-4.7767662964606071E-2</v>
      </c>
      <c r="E6359" s="4">
        <f>(M6359-C6359)^2</f>
        <v>2.2767199419863965E-2</v>
      </c>
      <c r="K6359" s="3">
        <f t="shared" si="606"/>
        <v>6349.7238582538766</v>
      </c>
      <c r="L6359" s="4">
        <v>5.6829455829089402E-2</v>
      </c>
      <c r="M6359" s="4">
        <v>0.28867682842046299</v>
      </c>
      <c r="O6359" s="4">
        <f t="shared" si="601"/>
        <v>3.3841258654096528E-3</v>
      </c>
      <c r="P6359" s="4">
        <f t="shared" si="602"/>
        <v>8.1923787621810851E-2</v>
      </c>
    </row>
    <row r="6360" spans="1:16" x14ac:dyDescent="0.55000000000000004">
      <c r="A6360" s="3">
        <f t="shared" si="605"/>
        <v>6350.7238582538766</v>
      </c>
      <c r="C6360">
        <f t="shared" si="603"/>
        <v>0.25272918763581209</v>
      </c>
      <c r="D6360">
        <f t="shared" si="604"/>
        <v>1.7989163739768881E-2</v>
      </c>
      <c r="E6360" s="4">
        <f>(M6360-C6360)^2</f>
        <v>2.3089731826084134E-3</v>
      </c>
      <c r="K6360" s="3">
        <f t="shared" si="606"/>
        <v>6350.7238582538766</v>
      </c>
      <c r="L6360" s="4">
        <v>0.102338600034499</v>
      </c>
      <c r="M6360" s="4">
        <v>0.30078096369672802</v>
      </c>
      <c r="O6360" s="4">
        <f t="shared" si="601"/>
        <v>1.0750036818244293E-2</v>
      </c>
      <c r="P6360" s="4">
        <f t="shared" si="602"/>
        <v>8.8999269227046901E-2</v>
      </c>
    </row>
    <row r="6361" spans="1:16" x14ac:dyDescent="0.55000000000000004">
      <c r="A6361" s="3">
        <f t="shared" si="605"/>
        <v>6351.7238582538766</v>
      </c>
      <c r="C6361">
        <f t="shared" si="603"/>
        <v>0.30415702763974645</v>
      </c>
      <c r="D6361">
        <f t="shared" si="604"/>
        <v>7.9225191850881893E-2</v>
      </c>
      <c r="E6361" s="4">
        <f>(M6361-C6361)^2</f>
        <v>4.4361443588850887E-3</v>
      </c>
      <c r="K6361" s="3">
        <f t="shared" si="606"/>
        <v>6351.7238582538766</v>
      </c>
      <c r="L6361" s="4">
        <v>0.122216406998684</v>
      </c>
      <c r="M6361" s="4">
        <v>0.23755264070551299</v>
      </c>
      <c r="O6361" s="4">
        <f t="shared" si="601"/>
        <v>1.5267120870141617E-2</v>
      </c>
      <c r="P6361" s="4">
        <f t="shared" si="602"/>
        <v>5.5271600941589165E-2</v>
      </c>
    </row>
    <row r="6362" spans="1:16" x14ac:dyDescent="0.55000000000000004">
      <c r="A6362" s="3">
        <f t="shared" si="605"/>
        <v>6352.7238582538766</v>
      </c>
      <c r="C6362">
        <f t="shared" si="603"/>
        <v>0.27914814815106304</v>
      </c>
      <c r="D6362">
        <f t="shared" si="604"/>
        <v>0.12055139307665595</v>
      </c>
      <c r="E6362" s="4">
        <f>(M6362-C6362)^2</f>
        <v>2.7001181686939275E-2</v>
      </c>
      <c r="K6362" s="3">
        <f t="shared" si="606"/>
        <v>6352.7238582538766</v>
      </c>
      <c r="L6362" s="4">
        <v>0.111484356654504</v>
      </c>
      <c r="M6362" s="4">
        <v>0.114827785180008</v>
      </c>
      <c r="O6362" s="4">
        <f t="shared" si="601"/>
        <v>1.2730189387938578E-2</v>
      </c>
      <c r="P6362" s="4">
        <f t="shared" si="602"/>
        <v>1.2627977570758765E-2</v>
      </c>
    </row>
    <row r="6363" spans="1:16" x14ac:dyDescent="0.55000000000000004">
      <c r="A6363" s="3">
        <f t="shared" si="605"/>
        <v>6353.7238582538766</v>
      </c>
      <c r="C6363">
        <f t="shared" si="603"/>
        <v>0.18398744983797743</v>
      </c>
      <c r="D6363">
        <f t="shared" si="604"/>
        <v>0.13158221336534243</v>
      </c>
      <c r="E6363" s="4">
        <f>(M6363-C6363)^2</f>
        <v>4.8683709126059495E-2</v>
      </c>
      <c r="K6363" s="3">
        <f t="shared" si="606"/>
        <v>6353.7238582538766</v>
      </c>
      <c r="L6363" s="4">
        <v>7.2830357587464298E-2</v>
      </c>
      <c r="M6363" s="4">
        <v>-3.6656401483693202E-2</v>
      </c>
      <c r="O6363" s="4">
        <f t="shared" si="601"/>
        <v>5.5018033225651087E-3</v>
      </c>
      <c r="P6363" s="4">
        <f t="shared" si="602"/>
        <v>1.5295852289799981E-3</v>
      </c>
    </row>
    <row r="6364" spans="1:16" x14ac:dyDescent="0.55000000000000004">
      <c r="A6364" s="3">
        <f t="shared" si="605"/>
        <v>6354.7238582538766</v>
      </c>
      <c r="C6364">
        <f t="shared" si="603"/>
        <v>4.2589460206810072E-2</v>
      </c>
      <c r="D6364">
        <f t="shared" si="604"/>
        <v>0.10954553292492519</v>
      </c>
      <c r="E6364" s="4">
        <f>(M6364-C6364)^2</f>
        <v>4.9084059187964567E-2</v>
      </c>
      <c r="K6364" s="3">
        <f t="shared" si="606"/>
        <v>6354.7238582538766</v>
      </c>
      <c r="L6364" s="4">
        <v>1.59355436559067E-2</v>
      </c>
      <c r="M6364" s="4">
        <v>-0.178959764995998</v>
      </c>
      <c r="O6364" s="4">
        <f t="shared" si="601"/>
        <v>2.9857517410073164E-4</v>
      </c>
      <c r="P6364" s="4">
        <f t="shared" si="602"/>
        <v>3.2910776589307182E-2</v>
      </c>
    </row>
    <row r="6365" spans="1:16" x14ac:dyDescent="0.55000000000000004">
      <c r="A6365" s="3">
        <f t="shared" si="605"/>
        <v>6355.7238582538766</v>
      </c>
      <c r="C6365">
        <f t="shared" si="603"/>
        <v>-0.10951154900760879</v>
      </c>
      <c r="D6365">
        <f t="shared" si="604"/>
        <v>5.9979318687932694E-2</v>
      </c>
      <c r="E6365" s="4">
        <f>(M6365-C6365)^2</f>
        <v>2.7865623621871827E-2</v>
      </c>
      <c r="K6365" s="3">
        <f t="shared" si="606"/>
        <v>6355.7238582538766</v>
      </c>
      <c r="L6365" s="4">
        <v>-4.4950426041208601E-2</v>
      </c>
      <c r="M6365" s="4">
        <v>-0.276441545179273</v>
      </c>
      <c r="O6365" s="4">
        <f t="shared" si="601"/>
        <v>1.9015392052257165E-3</v>
      </c>
      <c r="P6365" s="4">
        <f t="shared" si="602"/>
        <v>7.7782452179382594E-2</v>
      </c>
    </row>
    <row r="6366" spans="1:16" x14ac:dyDescent="0.55000000000000004">
      <c r="A6366" s="3">
        <f t="shared" si="605"/>
        <v>6356.7238582538766</v>
      </c>
      <c r="C6366">
        <f t="shared" si="603"/>
        <v>-0.23409156481369417</v>
      </c>
      <c r="D6366">
        <f t="shared" si="604"/>
        <v>-4.6601042579275552E-3</v>
      </c>
      <c r="E6366" s="4">
        <f>(M6366-C6366)^2</f>
        <v>4.9836908248098869E-3</v>
      </c>
      <c r="K6366" s="3">
        <f t="shared" si="606"/>
        <v>6356.7238582538766</v>
      </c>
      <c r="L6366" s="4">
        <v>-9.4578282684104703E-2</v>
      </c>
      <c r="M6366" s="4">
        <v>-0.30468682545355502</v>
      </c>
      <c r="O6366" s="4">
        <f t="shared" si="601"/>
        <v>8.692671691671509E-3</v>
      </c>
      <c r="P6366" s="4">
        <f t="shared" si="602"/>
        <v>9.4335186076528021E-2</v>
      </c>
    </row>
    <row r="6367" spans="1:16" x14ac:dyDescent="0.55000000000000004">
      <c r="A6367" s="3">
        <f t="shared" si="605"/>
        <v>6357.7238582538766</v>
      </c>
      <c r="C6367">
        <f t="shared" si="603"/>
        <v>-0.29984278611823895</v>
      </c>
      <c r="D6367">
        <f t="shared" si="604"/>
        <v>-6.812841146563757E-2</v>
      </c>
      <c r="E6367" s="4">
        <f>(M6367-C6367)^2</f>
        <v>1.8680882047429294E-3</v>
      </c>
      <c r="K6367" s="3">
        <f t="shared" si="606"/>
        <v>6357.7238582538766</v>
      </c>
      <c r="L6367" s="4">
        <v>-0.120518421707696</v>
      </c>
      <c r="M6367" s="4">
        <v>-0.25662140015315299</v>
      </c>
      <c r="O6367" s="4">
        <f t="shared" si="601"/>
        <v>1.4202594204752892E-2</v>
      </c>
      <c r="P6367" s="4">
        <f t="shared" si="602"/>
        <v>6.7119809420080861E-2</v>
      </c>
    </row>
    <row r="6368" spans="1:16" x14ac:dyDescent="0.55000000000000004">
      <c r="A6368" s="3">
        <f t="shared" si="605"/>
        <v>6358.7238582538766</v>
      </c>
      <c r="C6368">
        <f t="shared" si="603"/>
        <v>-0.29024148602195743</v>
      </c>
      <c r="D6368">
        <f t="shared" si="604"/>
        <v>-0.11447558779855574</v>
      </c>
      <c r="E6368" s="4">
        <f>(M6368-C6368)^2</f>
        <v>2.1303718147586314E-2</v>
      </c>
      <c r="K6368" s="3">
        <f t="shared" si="606"/>
        <v>6358.7238582538766</v>
      </c>
      <c r="L6368" s="4">
        <v>-0.11627397437258601</v>
      </c>
      <c r="M6368" s="4">
        <v>-0.144283553220803</v>
      </c>
      <c r="O6368" s="4">
        <f t="shared" si="601"/>
        <v>1.3208948593493275E-2</v>
      </c>
      <c r="P6368" s="4">
        <f t="shared" si="602"/>
        <v>2.153176592045819E-2</v>
      </c>
    </row>
    <row r="6369" spans="1:16" x14ac:dyDescent="0.55000000000000004">
      <c r="A6369" s="3">
        <f t="shared" si="605"/>
        <v>6359.7238582538766</v>
      </c>
      <c r="C6369">
        <f t="shared" si="603"/>
        <v>-0.20770053621794013</v>
      </c>
      <c r="D6369">
        <f t="shared" si="604"/>
        <v>-0.13205427418007454</v>
      </c>
      <c r="E6369" s="4">
        <f>(M6369-C6369)^2</f>
        <v>4.4898025106594519E-2</v>
      </c>
      <c r="K6369" s="3">
        <f t="shared" si="606"/>
        <v>6359.7238582538766</v>
      </c>
      <c r="L6369" s="4">
        <v>-8.2907988844492395E-2</v>
      </c>
      <c r="M6369" s="4">
        <v>4.1910046858781996E-3</v>
      </c>
      <c r="O6369" s="4">
        <f t="shared" si="601"/>
        <v>6.6527194653692254E-3</v>
      </c>
      <c r="P6369" s="4">
        <f t="shared" si="602"/>
        <v>3.0188854414227842E-6</v>
      </c>
    </row>
    <row r="6370" spans="1:16" x14ac:dyDescent="0.55000000000000004">
      <c r="A6370" s="3">
        <f t="shared" si="605"/>
        <v>6360.7238582538766</v>
      </c>
      <c r="C6370">
        <f t="shared" si="603"/>
        <v>-7.2963036005054049E-2</v>
      </c>
      <c r="D6370">
        <f t="shared" si="604"/>
        <v>-0.11644682775497257</v>
      </c>
      <c r="E6370" s="4">
        <f>(M6370-C6370)^2</f>
        <v>5.0435698259052794E-2</v>
      </c>
      <c r="K6370" s="3">
        <f t="shared" si="606"/>
        <v>6360.7238582538766</v>
      </c>
      <c r="L6370" s="4">
        <v>-2.8777183186471898E-2</v>
      </c>
      <c r="M6370" s="4">
        <v>0.151615899469876</v>
      </c>
      <c r="O6370" s="4">
        <f t="shared" si="601"/>
        <v>7.5259137526928737E-4</v>
      </c>
      <c r="P6370" s="4">
        <f t="shared" si="602"/>
        <v>2.2249418231301533E-2</v>
      </c>
    </row>
    <row r="6371" spans="1:16" x14ac:dyDescent="0.55000000000000004">
      <c r="A6371" s="3">
        <f t="shared" si="605"/>
        <v>6361.7238582538766</v>
      </c>
      <c r="C6371">
        <f t="shared" si="603"/>
        <v>8.0110568948394259E-2</v>
      </c>
      <c r="D6371">
        <f t="shared" si="604"/>
        <v>-7.1575505436639833E-2</v>
      </c>
      <c r="E6371" s="4">
        <f>(M6371-C6371)^2</f>
        <v>3.2745465788883099E-2</v>
      </c>
      <c r="K6371" s="3">
        <f t="shared" si="606"/>
        <v>6361.7238582538766</v>
      </c>
      <c r="L6371" s="4">
        <v>3.2561046521284297E-2</v>
      </c>
      <c r="M6371" s="4">
        <v>0.26106765167488799</v>
      </c>
      <c r="O6371" s="4">
        <f t="shared" si="601"/>
        <v>1.149537552025001E-3</v>
      </c>
      <c r="P6371" s="4">
        <f t="shared" si="602"/>
        <v>6.6881273925643567E-2</v>
      </c>
    </row>
    <row r="6372" spans="1:16" x14ac:dyDescent="0.55000000000000004">
      <c r="A6372" s="3">
        <f t="shared" si="605"/>
        <v>6362.7238582538766</v>
      </c>
      <c r="C6372">
        <f t="shared" si="603"/>
        <v>0.21305184576018144</v>
      </c>
      <c r="D6372">
        <f t="shared" si="604"/>
        <v>-8.7167741996689169E-3</v>
      </c>
      <c r="E6372" s="4">
        <f>(M6372-C6372)^2</f>
        <v>8.4790109685576945E-3</v>
      </c>
      <c r="K6372" s="3">
        <f t="shared" si="606"/>
        <v>6362.7238582538766</v>
      </c>
      <c r="L6372" s="4">
        <v>8.5744160133716996E-2</v>
      </c>
      <c r="M6372" s="4">
        <v>0.30513339097179099</v>
      </c>
      <c r="O6372" s="4">
        <f t="shared" si="601"/>
        <v>7.5843100631346576E-3</v>
      </c>
      <c r="P6372" s="4">
        <f t="shared" si="602"/>
        <v>9.1615109937104255E-2</v>
      </c>
    </row>
    <row r="6373" spans="1:16" x14ac:dyDescent="0.55000000000000004">
      <c r="A6373" s="3">
        <f t="shared" si="605"/>
        <v>6363.7238582538766</v>
      </c>
      <c r="C6373">
        <f t="shared" si="603"/>
        <v>0.29245175185902006</v>
      </c>
      <c r="D6373">
        <f t="shared" si="604"/>
        <v>5.6332541386235363E-2</v>
      </c>
      <c r="E6373" s="4">
        <f>(M6373-C6373)^2</f>
        <v>3.8711240382832641E-4</v>
      </c>
      <c r="K6373" s="3">
        <f t="shared" si="606"/>
        <v>6363.7238582538766</v>
      </c>
      <c r="L6373" s="4">
        <v>0.117452116922508</v>
      </c>
      <c r="M6373" s="4">
        <v>0.27277657958967699</v>
      </c>
      <c r="O6373" s="4">
        <f t="shared" si="601"/>
        <v>1.4112466143781912E-2</v>
      </c>
      <c r="P6373" s="4">
        <f t="shared" si="602"/>
        <v>7.3074561588006987E-2</v>
      </c>
    </row>
    <row r="6374" spans="1:16" x14ac:dyDescent="0.55000000000000004">
      <c r="A6374" s="3">
        <f t="shared" si="605"/>
        <v>6364.7238582538766</v>
      </c>
      <c r="C6374">
        <f t="shared" si="603"/>
        <v>0.29835655348683221</v>
      </c>
      <c r="D6374">
        <f t="shared" si="604"/>
        <v>0.10722510807939398</v>
      </c>
      <c r="E6374" s="4">
        <f>(M6374-C6374)^2</f>
        <v>1.5940418913545636E-2</v>
      </c>
      <c r="K6374" s="3">
        <f t="shared" si="606"/>
        <v>6364.7238582538766</v>
      </c>
      <c r="L6374" s="4">
        <v>0.119743462408021</v>
      </c>
      <c r="M6374" s="4">
        <v>0.17210118166628099</v>
      </c>
      <c r="O6374" s="4">
        <f t="shared" si="601"/>
        <v>1.4662121311775942E-2</v>
      </c>
      <c r="P6374" s="4">
        <f t="shared" si="602"/>
        <v>2.8780332273115976E-2</v>
      </c>
    </row>
    <row r="6375" spans="1:16" x14ac:dyDescent="0.55000000000000004">
      <c r="A6375" s="3">
        <f t="shared" si="605"/>
        <v>6365.7238582538766</v>
      </c>
      <c r="C6375">
        <f t="shared" si="603"/>
        <v>0.22928233403247755</v>
      </c>
      <c r="D6375">
        <f t="shared" si="604"/>
        <v>0.13117127944373849</v>
      </c>
      <c r="E6375" s="4">
        <f>(M6375-C6375)^2</f>
        <v>4.0385065839624423E-2</v>
      </c>
      <c r="K6375" s="3">
        <f t="shared" si="606"/>
        <v>6365.7238582538766</v>
      </c>
      <c r="L6375" s="4">
        <v>9.2044314898934401E-2</v>
      </c>
      <c r="M6375" s="4">
        <v>2.8321975156343899E-2</v>
      </c>
      <c r="O6375" s="4">
        <f t="shared" si="601"/>
        <v>8.7213370692496191E-3</v>
      </c>
      <c r="P6375" s="4">
        <f t="shared" si="602"/>
        <v>6.6917745467592817E-4</v>
      </c>
    </row>
    <row r="6376" spans="1:16" x14ac:dyDescent="0.55000000000000004">
      <c r="A6376" s="3">
        <f t="shared" si="605"/>
        <v>6366.7238582538766</v>
      </c>
      <c r="C6376">
        <f t="shared" si="603"/>
        <v>0.10258791231938967</v>
      </c>
      <c r="D6376">
        <f t="shared" si="604"/>
        <v>0.12215322055457259</v>
      </c>
      <c r="E6376" s="4">
        <f>(M6376-C6376)^2</f>
        <v>5.0687370319782571E-2</v>
      </c>
      <c r="K6376" s="3">
        <f t="shared" si="606"/>
        <v>6366.7238582538766</v>
      </c>
      <c r="L6376" s="4">
        <v>4.1292097721934297E-2</v>
      </c>
      <c r="M6376" s="4">
        <v>-0.12255064572827699</v>
      </c>
      <c r="O6376" s="4">
        <f t="shared" si="601"/>
        <v>1.8178184345371861E-3</v>
      </c>
      <c r="P6376" s="4">
        <f t="shared" si="602"/>
        <v>1.5626039117837005E-2</v>
      </c>
    </row>
    <row r="6377" spans="1:16" x14ac:dyDescent="0.55000000000000004">
      <c r="A6377" s="3">
        <f t="shared" si="605"/>
        <v>6367.7238582538766</v>
      </c>
      <c r="C6377">
        <f t="shared" si="603"/>
        <v>-4.988754604511339E-2</v>
      </c>
      <c r="D6377">
        <f t="shared" si="604"/>
        <v>8.2437230642330703E-2</v>
      </c>
      <c r="E6377" s="4">
        <f>(M6377-C6377)^2</f>
        <v>3.7188095239381318E-2</v>
      </c>
      <c r="K6377" s="3">
        <f t="shared" si="606"/>
        <v>6367.7238582538766</v>
      </c>
      <c r="L6377" s="4">
        <v>-1.98019814871013E-2</v>
      </c>
      <c r="M6377" s="4">
        <v>-0.24272969714123999</v>
      </c>
      <c r="O6377" s="4">
        <f t="shared" si="601"/>
        <v>3.4070504393955443E-4</v>
      </c>
      <c r="P6377" s="4">
        <f t="shared" si="602"/>
        <v>6.0114805394555611E-2</v>
      </c>
    </row>
    <row r="6378" spans="1:16" x14ac:dyDescent="0.55000000000000004">
      <c r="A6378" s="3">
        <f t="shared" si="605"/>
        <v>6368.7238582538766</v>
      </c>
      <c r="C6378">
        <f t="shared" si="603"/>
        <v>-0.1898259264638637</v>
      </c>
      <c r="D6378">
        <f t="shared" si="604"/>
        <v>2.2004206758356445E-2</v>
      </c>
      <c r="E6378" s="4">
        <f>(M6378-C6378)^2</f>
        <v>1.2608968563886493E-2</v>
      </c>
      <c r="K6378" s="3">
        <f t="shared" si="606"/>
        <v>6368.7238582538766</v>
      </c>
      <c r="L6378" s="4">
        <v>-7.5936531590117706E-2</v>
      </c>
      <c r="M6378" s="4">
        <v>-0.30211559011945799</v>
      </c>
      <c r="O6378" s="4">
        <f t="shared" si="601"/>
        <v>5.5640779504762226E-3</v>
      </c>
      <c r="P6378" s="4">
        <f t="shared" si="602"/>
        <v>9.276233715811627E-2</v>
      </c>
    </row>
    <row r="6379" spans="1:16" x14ac:dyDescent="0.55000000000000004">
      <c r="A6379" s="3">
        <f t="shared" si="605"/>
        <v>6369.7238582538766</v>
      </c>
      <c r="C6379">
        <f t="shared" si="603"/>
        <v>-0.28205976687521611</v>
      </c>
      <c r="D6379">
        <f t="shared" si="604"/>
        <v>-4.3958623202044224E-2</v>
      </c>
      <c r="E6379" s="4">
        <f>(M6379-C6379)^2</f>
        <v>1.4250568284350024E-5</v>
      </c>
      <c r="K6379" s="3">
        <f t="shared" si="606"/>
        <v>6369.7238582538766</v>
      </c>
      <c r="L6379" s="4">
        <v>-0.113052306280347</v>
      </c>
      <c r="M6379" s="4">
        <v>-0.28583475936320202</v>
      </c>
      <c r="O6379" s="4">
        <f t="shared" si="601"/>
        <v>1.247879388631166E-2</v>
      </c>
      <c r="P6379" s="4">
        <f t="shared" si="602"/>
        <v>8.3110126641024448E-2</v>
      </c>
    </row>
    <row r="6380" spans="1:16" x14ac:dyDescent="0.55000000000000004">
      <c r="A6380" s="3">
        <f t="shared" si="605"/>
        <v>6370.7238582538766</v>
      </c>
      <c r="C6380">
        <f t="shared" si="603"/>
        <v>-0.30341007897198463</v>
      </c>
      <c r="D6380">
        <f t="shared" si="604"/>
        <v>-9.8874353652620511E-2</v>
      </c>
      <c r="E6380" s="4">
        <f>(M6380-C6380)^2</f>
        <v>1.1118698435710658E-2</v>
      </c>
      <c r="K6380" s="3">
        <f t="shared" si="606"/>
        <v>6370.7238582538766</v>
      </c>
      <c r="L6380" s="4">
        <v>-0.121853429537071</v>
      </c>
      <c r="M6380" s="4">
        <v>-0.19796483993431799</v>
      </c>
      <c r="O6380" s="4">
        <f t="shared" si="601"/>
        <v>1.452257459870096E-2</v>
      </c>
      <c r="P6380" s="4">
        <f t="shared" si="602"/>
        <v>4.0167515260545968E-2</v>
      </c>
    </row>
    <row r="6381" spans="1:16" x14ac:dyDescent="0.55000000000000004">
      <c r="A6381" s="3">
        <f t="shared" si="605"/>
        <v>6371.7238582538766</v>
      </c>
      <c r="C6381">
        <f t="shared" si="603"/>
        <v>-0.24851138483136698</v>
      </c>
      <c r="D6381">
        <f t="shared" si="604"/>
        <v>-0.12894228987720396</v>
      </c>
      <c r="E6381" s="4">
        <f>(M6381-C6381)^2</f>
        <v>3.534324295519755E-2</v>
      </c>
      <c r="K6381" s="3">
        <f t="shared" si="606"/>
        <v>6371.7238582538766</v>
      </c>
      <c r="L6381" s="4">
        <v>-0.100135605442439</v>
      </c>
      <c r="M6381" s="4">
        <v>-6.0513398259176399E-2</v>
      </c>
      <c r="O6381" s="4">
        <f t="shared" si="601"/>
        <v>9.7598239275386196E-3</v>
      </c>
      <c r="P6381" s="4">
        <f t="shared" si="602"/>
        <v>3.9648316205949359E-3</v>
      </c>
    </row>
    <row r="6382" spans="1:16" x14ac:dyDescent="0.55000000000000004">
      <c r="A6382" s="3">
        <f t="shared" si="605"/>
        <v>6372.7238582538766</v>
      </c>
      <c r="C6382">
        <f t="shared" si="603"/>
        <v>-0.13116009782943974</v>
      </c>
      <c r="D6382">
        <f t="shared" si="604"/>
        <v>-0.12660615601151617</v>
      </c>
      <c r="E6382" s="4">
        <f>(M6382-C6382)^2</f>
        <v>4.9842391933235038E-2</v>
      </c>
      <c r="K6382" s="3">
        <f t="shared" si="606"/>
        <v>6372.7238582538766</v>
      </c>
      <c r="L6382" s="4">
        <v>-5.3338197768551199E-2</v>
      </c>
      <c r="M6382" s="4">
        <v>9.2093999407845101E-2</v>
      </c>
      <c r="O6382" s="4">
        <f t="shared" si="601"/>
        <v>2.7034190334643904E-3</v>
      </c>
      <c r="P6382" s="4">
        <f t="shared" si="602"/>
        <v>8.0354172204482946E-3</v>
      </c>
    </row>
    <row r="6383" spans="1:16" x14ac:dyDescent="0.55000000000000004">
      <c r="A6383" s="3">
        <f t="shared" si="605"/>
        <v>6373.7238582538766</v>
      </c>
      <c r="C6383">
        <f t="shared" si="603"/>
        <v>1.9152609410638476E-2</v>
      </c>
      <c r="D6383">
        <f t="shared" si="604"/>
        <v>-9.2453038306282917E-2</v>
      </c>
      <c r="E6383" s="4">
        <f>(M6383-C6383)^2</f>
        <v>4.0999476331901485E-2</v>
      </c>
      <c r="K6383" s="3">
        <f t="shared" si="606"/>
        <v>6373.7238582538766</v>
      </c>
      <c r="L6383" s="4">
        <v>6.8180924226275601E-3</v>
      </c>
      <c r="M6383" s="4">
        <v>0.221635883613476</v>
      </c>
      <c r="O6383" s="4">
        <f t="shared" si="601"/>
        <v>6.6616231395866254E-5</v>
      </c>
      <c r="P6383" s="4">
        <f t="shared" si="602"/>
        <v>4.8040912607393439E-2</v>
      </c>
    </row>
    <row r="6384" spans="1:16" x14ac:dyDescent="0.55000000000000004">
      <c r="A6384" s="3">
        <f t="shared" si="605"/>
        <v>6374.7238582538766</v>
      </c>
      <c r="C6384">
        <f t="shared" si="603"/>
        <v>0.16465213628638442</v>
      </c>
      <c r="D6384">
        <f t="shared" si="604"/>
        <v>-3.5065846379311344E-2</v>
      </c>
      <c r="E6384" s="4">
        <f>(M6384-C6384)^2</f>
        <v>1.7165074224550287E-2</v>
      </c>
      <c r="K6384" s="3">
        <f t="shared" si="606"/>
        <v>6374.7238582538766</v>
      </c>
      <c r="L6384" s="4">
        <v>6.5266749070184593E-2</v>
      </c>
      <c r="M6384" s="4">
        <v>0.29566768583891001</v>
      </c>
      <c r="O6384" s="4">
        <f t="shared" si="601"/>
        <v>4.4369631539058459E-3</v>
      </c>
      <c r="P6384" s="4">
        <f t="shared" si="602"/>
        <v>8.5974552517657107E-2</v>
      </c>
    </row>
    <row r="6385" spans="1:16" x14ac:dyDescent="0.55000000000000004">
      <c r="A6385" s="3">
        <f t="shared" si="605"/>
        <v>6375.7238582538766</v>
      </c>
      <c r="C6385">
        <f t="shared" si="603"/>
        <v>0.26877346699552279</v>
      </c>
      <c r="D6385">
        <f t="shared" si="604"/>
        <v>3.113363005839026E-2</v>
      </c>
      <c r="E6385" s="4">
        <f>(M6385-C6385)^2</f>
        <v>7.2222342978644073E-4</v>
      </c>
      <c r="K6385" s="3">
        <f t="shared" si="606"/>
        <v>6375.7238582538766</v>
      </c>
      <c r="L6385" s="4">
        <v>0.107368943527597</v>
      </c>
      <c r="M6385" s="4">
        <v>0.295647681956828</v>
      </c>
      <c r="O6385" s="4">
        <f t="shared" si="601"/>
        <v>1.1818457188527101E-2</v>
      </c>
      <c r="P6385" s="4">
        <f t="shared" si="602"/>
        <v>8.5962822074242856E-2</v>
      </c>
    </row>
    <row r="6386" spans="1:16" x14ac:dyDescent="0.55000000000000004">
      <c r="A6386" s="3">
        <f t="shared" si="605"/>
        <v>6376.7238582538766</v>
      </c>
      <c r="C6386">
        <f t="shared" si="603"/>
        <v>0.30535020646746963</v>
      </c>
      <c r="D6386">
        <f t="shared" si="604"/>
        <v>8.9509014558955588E-2</v>
      </c>
      <c r="E6386" s="4">
        <f>(M6386-C6386)^2</f>
        <v>7.0172997110820885E-3</v>
      </c>
      <c r="K6386" s="3">
        <f t="shared" si="606"/>
        <v>6376.7238582538766</v>
      </c>
      <c r="L6386" s="4">
        <v>0.122579920009954</v>
      </c>
      <c r="M6386" s="4">
        <v>0.221580882063592</v>
      </c>
      <c r="O6386" s="4">
        <f t="shared" si="601"/>
        <v>1.5357084486264478E-2</v>
      </c>
      <c r="P6386" s="4">
        <f t="shared" si="602"/>
        <v>4.8016804892126078E-2</v>
      </c>
    </row>
    <row r="6387" spans="1:16" x14ac:dyDescent="0.55000000000000004">
      <c r="A6387" s="3">
        <f t="shared" si="605"/>
        <v>6377.7238582538766</v>
      </c>
      <c r="C6387">
        <f t="shared" si="603"/>
        <v>0.26519037253217742</v>
      </c>
      <c r="D6387">
        <f t="shared" si="604"/>
        <v>0.12539017792974824</v>
      </c>
      <c r="E6387" s="4">
        <f>(M6387-C6387)^2</f>
        <v>2.9988748304152241E-2</v>
      </c>
      <c r="K6387" s="3">
        <f t="shared" si="606"/>
        <v>6377.7238582538766</v>
      </c>
      <c r="L6387" s="4">
        <v>0.10708999509520099</v>
      </c>
      <c r="M6387" s="4">
        <v>9.2017775669532204E-2</v>
      </c>
      <c r="O6387" s="4">
        <f t="shared" si="601"/>
        <v>1.1757884510745218E-2</v>
      </c>
      <c r="P6387" s="4">
        <f t="shared" si="602"/>
        <v>8.0217575641955956E-3</v>
      </c>
    </row>
    <row r="6388" spans="1:16" x14ac:dyDescent="0.55000000000000004">
      <c r="A6388" s="3">
        <f t="shared" si="605"/>
        <v>6378.7238582538766</v>
      </c>
      <c r="C6388">
        <f t="shared" si="603"/>
        <v>0.15838640324791686</v>
      </c>
      <c r="D6388">
        <f t="shared" si="604"/>
        <v>0.12975994098229879</v>
      </c>
      <c r="E6388" s="4">
        <f>(M6388-C6388)^2</f>
        <v>4.7951433122992576E-2</v>
      </c>
      <c r="K6388" s="3">
        <f t="shared" si="606"/>
        <v>6378.7238582538766</v>
      </c>
      <c r="L6388" s="4">
        <v>6.4778716570756498E-2</v>
      </c>
      <c r="M6388" s="4">
        <v>-6.0591753477799902E-2</v>
      </c>
      <c r="O6388" s="4">
        <f t="shared" si="601"/>
        <v>4.3721851194628856E-3</v>
      </c>
      <c r="P6388" s="4">
        <f t="shared" si="602"/>
        <v>3.9747053319662282E-3</v>
      </c>
    </row>
    <row r="6389" spans="1:16" x14ac:dyDescent="0.55000000000000004">
      <c r="A6389" s="3">
        <f t="shared" si="605"/>
        <v>6379.7238582538766</v>
      </c>
      <c r="C6389">
        <f t="shared" si="603"/>
        <v>1.1778858913872804E-2</v>
      </c>
      <c r="D6389">
        <f t="shared" si="604"/>
        <v>0.10152015268822195</v>
      </c>
      <c r="E6389" s="4">
        <f>(M6389-C6389)^2</f>
        <v>4.40179538149508E-2</v>
      </c>
      <c r="K6389" s="3">
        <f t="shared" si="606"/>
        <v>6379.7238582538766</v>
      </c>
      <c r="L6389" s="4">
        <v>6.2432066231830402E-3</v>
      </c>
      <c r="M6389" s="4">
        <v>-0.19802570208266701</v>
      </c>
      <c r="O6389" s="4">
        <f t="shared" si="601"/>
        <v>5.7562431045828028E-5</v>
      </c>
      <c r="P6389" s="4">
        <f t="shared" si="602"/>
        <v>4.0191914747520242E-2</v>
      </c>
    </row>
    <row r="6390" spans="1:16" x14ac:dyDescent="0.55000000000000004">
      <c r="A6390" s="3">
        <f t="shared" si="605"/>
        <v>6380.7238582538766</v>
      </c>
      <c r="C6390">
        <f t="shared" si="603"/>
        <v>-0.13778879238089572</v>
      </c>
      <c r="D6390">
        <f t="shared" si="604"/>
        <v>4.7767662964626707E-2</v>
      </c>
      <c r="E6390" s="4">
        <f>(M6390-C6390)^2</f>
        <v>2.1925936946035271E-2</v>
      </c>
      <c r="K6390" s="3">
        <f t="shared" si="606"/>
        <v>6380.7238582538766</v>
      </c>
      <c r="L6390" s="4">
        <v>-5.3855953153208597E-2</v>
      </c>
      <c r="M6390" s="4">
        <v>-0.28586288513866098</v>
      </c>
      <c r="O6390" s="4">
        <f t="shared" si="601"/>
        <v>2.7575278792088165E-3</v>
      </c>
      <c r="P6390" s="4">
        <f t="shared" si="602"/>
        <v>8.3126344094384727E-2</v>
      </c>
    </row>
    <row r="6391" spans="1:16" x14ac:dyDescent="0.55000000000000004">
      <c r="A6391" s="3">
        <f t="shared" si="605"/>
        <v>6381.7238582538766</v>
      </c>
      <c r="C6391">
        <f t="shared" si="603"/>
        <v>-0.25272918763578339</v>
      </c>
      <c r="D6391">
        <f t="shared" si="604"/>
        <v>-1.7989163739746957E-2</v>
      </c>
      <c r="E6391" s="4">
        <f>(M6391-C6391)^2</f>
        <v>2.4378657016796363E-3</v>
      </c>
      <c r="K6391" s="3">
        <f t="shared" si="606"/>
        <v>6381.7238582538766</v>
      </c>
      <c r="L6391" s="4">
        <v>-0.10046655536430101</v>
      </c>
      <c r="M6391" s="4">
        <v>-0.30210393524708401</v>
      </c>
      <c r="O6391" s="4">
        <f t="shared" si="601"/>
        <v>9.8253237463745008E-3</v>
      </c>
      <c r="P6391" s="4">
        <f t="shared" si="602"/>
        <v>9.2755237865954715E-2</v>
      </c>
    </row>
    <row r="6392" spans="1:16" x14ac:dyDescent="0.55000000000000004">
      <c r="A6392" s="3">
        <f t="shared" si="605"/>
        <v>6382.7238582538766</v>
      </c>
      <c r="C6392">
        <f t="shared" si="603"/>
        <v>-0.30415702763975427</v>
      </c>
      <c r="D6392">
        <f t="shared" si="604"/>
        <v>-7.9225191850912244E-2</v>
      </c>
      <c r="E6392" s="4">
        <f>(M6392-C6392)^2</f>
        <v>3.779279762355094E-3</v>
      </c>
      <c r="K6392" s="3">
        <f t="shared" si="606"/>
        <v>6382.7238582538766</v>
      </c>
      <c r="L6392" s="4">
        <v>-0.12191468553514299</v>
      </c>
      <c r="M6392" s="4">
        <v>-0.24268118065612099</v>
      </c>
      <c r="O6392" s="4">
        <f t="shared" si="601"/>
        <v>1.4537342228192656E-2</v>
      </c>
      <c r="P6392" s="4">
        <f t="shared" si="602"/>
        <v>6.0091016893498148E-2</v>
      </c>
    </row>
    <row r="6393" spans="1:16" x14ac:dyDescent="0.55000000000000004">
      <c r="A6393" s="3">
        <f t="shared" si="605"/>
        <v>6383.7238582538766</v>
      </c>
      <c r="C6393">
        <f t="shared" si="603"/>
        <v>-0.27914814815102751</v>
      </c>
      <c r="D6393">
        <f t="shared" si="604"/>
        <v>-0.12055139307667145</v>
      </c>
      <c r="E6393" s="4">
        <f>(M6393-C6393)^2</f>
        <v>2.4545717408722252E-2</v>
      </c>
      <c r="K6393" s="3">
        <f t="shared" si="606"/>
        <v>6383.7238582538766</v>
      </c>
      <c r="L6393" s="4">
        <v>-0.112828526409906</v>
      </c>
      <c r="M6393" s="4">
        <v>-0.122477418885085</v>
      </c>
      <c r="O6393" s="4">
        <f t="shared" si="601"/>
        <v>1.2428847726583672E-2</v>
      </c>
      <c r="P6393" s="4">
        <f t="shared" si="602"/>
        <v>1.5607737160489134E-2</v>
      </c>
    </row>
    <row r="6394" spans="1:16" x14ac:dyDescent="0.55000000000000004">
      <c r="A6394" s="3">
        <f t="shared" si="605"/>
        <v>6384.7238582538766</v>
      </c>
      <c r="C6394">
        <f t="shared" si="603"/>
        <v>-0.18398744983790746</v>
      </c>
      <c r="D6394">
        <f t="shared" si="604"/>
        <v>-0.13158221336533918</v>
      </c>
      <c r="E6394" s="4">
        <f>(M6394-C6394)^2</f>
        <v>4.5109096699407512E-2</v>
      </c>
      <c r="K6394" s="3">
        <f t="shared" si="606"/>
        <v>6384.7238582538766</v>
      </c>
      <c r="L6394" s="4">
        <v>-7.5483762907946797E-2</v>
      </c>
      <c r="M6394" s="4">
        <v>2.84015722404653E-2</v>
      </c>
      <c r="O6394" s="4">
        <f t="shared" si="601"/>
        <v>5.4967364301623826E-3</v>
      </c>
      <c r="P6394" s="4">
        <f t="shared" si="602"/>
        <v>6.7330189905871914E-4</v>
      </c>
    </row>
    <row r="6395" spans="1:16" x14ac:dyDescent="0.55000000000000004">
      <c r="A6395" s="3">
        <f t="shared" si="605"/>
        <v>6385.7238582538766</v>
      </c>
      <c r="C6395">
        <f t="shared" si="603"/>
        <v>-4.2589460206723245E-2</v>
      </c>
      <c r="D6395">
        <f t="shared" si="604"/>
        <v>-0.109545532924904</v>
      </c>
      <c r="E6395" s="4">
        <f>(M6395-C6395)^2</f>
        <v>4.612042886198732E-2</v>
      </c>
      <c r="K6395" s="3">
        <f t="shared" si="606"/>
        <v>6385.7238582538766</v>
      </c>
      <c r="L6395" s="4">
        <v>-1.9233622718422501E-2</v>
      </c>
      <c r="M6395" s="4">
        <v>0.17216721340782901</v>
      </c>
      <c r="O6395" s="4">
        <f t="shared" si="601"/>
        <v>3.2004631916222778E-4</v>
      </c>
      <c r="P6395" s="4">
        <f t="shared" si="602"/>
        <v>2.8802740895637242E-2</v>
      </c>
    </row>
    <row r="6396" spans="1:16" x14ac:dyDescent="0.55000000000000004">
      <c r="A6396" s="3">
        <f t="shared" si="605"/>
        <v>6386.7238582538766</v>
      </c>
      <c r="C6396">
        <f t="shared" si="603"/>
        <v>0.10951154900743139</v>
      </c>
      <c r="D6396">
        <f t="shared" si="604"/>
        <v>-5.997931868800592E-2</v>
      </c>
      <c r="E6396" s="4">
        <f>(M6396-C6396)^2</f>
        <v>2.6667203184818161E-2</v>
      </c>
      <c r="K6396" s="3">
        <f t="shared" si="606"/>
        <v>6386.7238582538766</v>
      </c>
      <c r="L6396" s="4">
        <v>4.1833697597663602E-2</v>
      </c>
      <c r="M6396" s="4">
        <v>0.27281250792935002</v>
      </c>
      <c r="O6396" s="4">
        <f t="shared" si="601"/>
        <v>1.8642949417560612E-3</v>
      </c>
      <c r="P6396" s="4">
        <f t="shared" si="602"/>
        <v>7.3093987396935498E-2</v>
      </c>
    </row>
    <row r="6397" spans="1:16" x14ac:dyDescent="0.55000000000000004">
      <c r="A6397" s="3">
        <f t="shared" si="605"/>
        <v>6387.7238582538766</v>
      </c>
      <c r="C6397">
        <f t="shared" si="603"/>
        <v>0.23409156481375049</v>
      </c>
      <c r="D6397">
        <f t="shared" si="604"/>
        <v>4.6601042579654563E-3</v>
      </c>
      <c r="E6397" s="4">
        <f>(M6397-C6397)^2</f>
        <v>5.046490166105316E-3</v>
      </c>
      <c r="K6397" s="3">
        <f t="shared" si="606"/>
        <v>6387.7238582538766</v>
      </c>
      <c r="L6397" s="4">
        <v>9.2423508832995896E-2</v>
      </c>
      <c r="M6397" s="4">
        <v>0.30513021743403401</v>
      </c>
      <c r="O6397" s="4">
        <f t="shared" si="601"/>
        <v>8.7923052587376583E-3</v>
      </c>
      <c r="P6397" s="4">
        <f t="shared" si="602"/>
        <v>9.1613188815118804E-2</v>
      </c>
    </row>
    <row r="6398" spans="1:16" x14ac:dyDescent="0.55000000000000004">
      <c r="A6398" s="3">
        <f t="shared" si="605"/>
        <v>6388.7238582538766</v>
      </c>
      <c r="C6398">
        <f t="shared" si="603"/>
        <v>0.29984278611820292</v>
      </c>
      <c r="D6398">
        <f t="shared" si="604"/>
        <v>6.8128411465567168E-2</v>
      </c>
      <c r="E6398" s="4">
        <f>(M6398-C6398)^2</f>
        <v>1.5067296020987305E-3</v>
      </c>
      <c r="K6398" s="3">
        <f t="shared" si="606"/>
        <v>6388.7238582538766</v>
      </c>
      <c r="L6398" s="4">
        <v>0.11986527892728099</v>
      </c>
      <c r="M6398" s="4">
        <v>0.261026171091919</v>
      </c>
      <c r="O6398" s="4">
        <f t="shared" si="601"/>
        <v>1.4691637004878225E-2</v>
      </c>
      <c r="P6398" s="4">
        <f t="shared" si="602"/>
        <v>6.6859820715616844E-2</v>
      </c>
    </row>
    <row r="6399" spans="1:16" x14ac:dyDescent="0.55000000000000004">
      <c r="A6399" s="3">
        <f t="shared" si="605"/>
        <v>6389.7238582538766</v>
      </c>
      <c r="C6399">
        <f t="shared" si="603"/>
        <v>0.29024148602193017</v>
      </c>
      <c r="D6399">
        <f t="shared" si="604"/>
        <v>0.11447558779857465</v>
      </c>
      <c r="E6399" s="4">
        <f>(M6399-C6399)^2</f>
        <v>1.9236298894913375E-2</v>
      </c>
      <c r="K6399" s="3">
        <f t="shared" si="606"/>
        <v>6389.7238582538766</v>
      </c>
      <c r="L6399" s="4">
        <v>0.11728604632402199</v>
      </c>
      <c r="M6399" s="4">
        <v>0.151546500911028</v>
      </c>
      <c r="O6399" s="4">
        <f t="shared" si="601"/>
        <v>1.4073036710403056E-2</v>
      </c>
      <c r="P6399" s="4">
        <f t="shared" si="602"/>
        <v>2.2228719737827984E-2</v>
      </c>
    </row>
    <row r="6400" spans="1:16" x14ac:dyDescent="0.55000000000000004">
      <c r="A6400" s="3">
        <f t="shared" si="605"/>
        <v>6390.7238582538766</v>
      </c>
      <c r="C6400">
        <f t="shared" si="603"/>
        <v>0.20770053621787582</v>
      </c>
      <c r="D6400">
        <f t="shared" si="604"/>
        <v>0.13205427418007512</v>
      </c>
      <c r="E6400" s="4">
        <f>(M6400-C6400)^2</f>
        <v>4.1448670978530354E-2</v>
      </c>
      <c r="K6400" s="3">
        <f t="shared" si="606"/>
        <v>6390.7238582538766</v>
      </c>
      <c r="L6400" s="4">
        <v>8.5331795829104204E-2</v>
      </c>
      <c r="M6400" s="4">
        <v>4.1110694507310299E-3</v>
      </c>
      <c r="O6400" s="4">
        <f t="shared" si="601"/>
        <v>7.5126561881733427E-3</v>
      </c>
      <c r="P6400" s="4">
        <f t="shared" si="602"/>
        <v>2.7475010984231822E-6</v>
      </c>
    </row>
    <row r="6401" spans="1:16" x14ac:dyDescent="0.55000000000000004">
      <c r="A6401" s="3">
        <f t="shared" si="605"/>
        <v>6391.7238582538766</v>
      </c>
      <c r="C6401">
        <f t="shared" si="603"/>
        <v>7.2963036005238582E-2</v>
      </c>
      <c r="D6401">
        <f t="shared" si="604"/>
        <v>0.11644682775501135</v>
      </c>
      <c r="E6401" s="4">
        <f>(M6401-C6401)^2</f>
        <v>4.7226696249000347E-2</v>
      </c>
      <c r="K6401" s="3">
        <f t="shared" si="606"/>
        <v>6391.7238582538766</v>
      </c>
      <c r="L6401" s="4">
        <v>3.2005667708756798E-2</v>
      </c>
      <c r="M6401" s="4">
        <v>-0.144354004856725</v>
      </c>
      <c r="O6401" s="4">
        <f t="shared" si="601"/>
        <v>1.1121859483057613E-3</v>
      </c>
      <c r="P6401" s="4">
        <f t="shared" si="602"/>
        <v>2.1552446616294754E-2</v>
      </c>
    </row>
    <row r="6402" spans="1:16" x14ac:dyDescent="0.55000000000000004">
      <c r="A6402" s="3">
        <f t="shared" si="605"/>
        <v>6392.7238582538766</v>
      </c>
      <c r="C6402">
        <f t="shared" si="603"/>
        <v>-8.0110568948478872E-2</v>
      </c>
      <c r="D6402">
        <f t="shared" si="604"/>
        <v>7.1575505436607956E-2</v>
      </c>
      <c r="E6402" s="4">
        <f>(M6402-C6402)^2</f>
        <v>3.1171369362488918E-2</v>
      </c>
      <c r="K6402" s="3">
        <f t="shared" si="606"/>
        <v>6392.7238582538766</v>
      </c>
      <c r="L6402" s="4">
        <v>-2.9336478437996499E-2</v>
      </c>
      <c r="M6402" s="4">
        <v>-0.25666472314058197</v>
      </c>
      <c r="O6402" s="4">
        <f t="shared" si="601"/>
        <v>7.8359092592484539E-4</v>
      </c>
      <c r="P6402" s="4">
        <f t="shared" si="602"/>
        <v>6.7142259095171949E-2</v>
      </c>
    </row>
    <row r="6403" spans="1:16" x14ac:dyDescent="0.55000000000000004">
      <c r="A6403" s="3">
        <f t="shared" si="605"/>
        <v>6393.7238582538766</v>
      </c>
      <c r="C6403">
        <f t="shared" si="603"/>
        <v>-0.21305184576014477</v>
      </c>
      <c r="D6403">
        <f t="shared" si="604"/>
        <v>8.7167741996909999E-3</v>
      </c>
      <c r="E6403" s="4">
        <f>(M6403-C6403)^2</f>
        <v>8.3979488951046958E-3</v>
      </c>
      <c r="K6403" s="3">
        <f t="shared" si="606"/>
        <v>6393.7238582538766</v>
      </c>
      <c r="L6403" s="4">
        <v>-8.3331121569653901E-2</v>
      </c>
      <c r="M6403" s="4">
        <v>-0.30469216928153298</v>
      </c>
      <c r="O6403" s="4">
        <f t="shared" si="601"/>
        <v>6.7219234749738279E-3</v>
      </c>
      <c r="P6403" s="4">
        <f t="shared" si="602"/>
        <v>9.4338468715327223E-2</v>
      </c>
    </row>
    <row r="6404" spans="1:16" x14ac:dyDescent="0.55000000000000004">
      <c r="A6404" s="3">
        <f t="shared" si="605"/>
        <v>6394.7238582538766</v>
      </c>
      <c r="C6404">
        <f t="shared" si="603"/>
        <v>-0.29245175185900529</v>
      </c>
      <c r="D6404">
        <f t="shared" si="604"/>
        <v>-5.6332541386215344E-2</v>
      </c>
      <c r="E6404" s="4">
        <f>(M6404-C6404)^2</f>
        <v>2.5741572490259448E-4</v>
      </c>
      <c r="K6404" s="3">
        <f t="shared" si="606"/>
        <v>6394.7238582538766</v>
      </c>
      <c r="L6404" s="4">
        <v>-0.116454968355443</v>
      </c>
      <c r="M6404" s="4">
        <v>-0.27640757145293299</v>
      </c>
      <c r="O6404" s="4">
        <f t="shared" si="601"/>
        <v>1.3250584698023914E-2</v>
      </c>
      <c r="P6404" s="4">
        <f t="shared" si="602"/>
        <v>7.7763503124986394E-2</v>
      </c>
    </row>
    <row r="6405" spans="1:16" x14ac:dyDescent="0.55000000000000004">
      <c r="A6405" s="3">
        <f t="shared" si="605"/>
        <v>6395.7238582538766</v>
      </c>
      <c r="C6405">
        <f t="shared" si="603"/>
        <v>-0.29835655348681356</v>
      </c>
      <c r="D6405">
        <f t="shared" si="604"/>
        <v>-0.10722510807941613</v>
      </c>
      <c r="E6405" s="4">
        <f>(M6405-C6405)^2</f>
        <v>1.4271066907788401E-2</v>
      </c>
      <c r="K6405" s="3">
        <f t="shared" si="606"/>
        <v>6395.7238582538766</v>
      </c>
      <c r="L6405" s="4">
        <v>-0.120411945882437</v>
      </c>
      <c r="M6405" s="4">
        <v>-0.17889498264585901</v>
      </c>
      <c r="O6405" s="4">
        <f t="shared" si="601"/>
        <v>1.417722710611528E-2</v>
      </c>
      <c r="P6405" s="4">
        <f t="shared" si="602"/>
        <v>3.288727602937145E-2</v>
      </c>
    </row>
    <row r="6406" spans="1:16" x14ac:dyDescent="0.55000000000000004">
      <c r="A6406" s="3">
        <f t="shared" si="605"/>
        <v>6396.7238582538766</v>
      </c>
      <c r="C6406">
        <f t="shared" si="603"/>
        <v>-0.22928233403260309</v>
      </c>
      <c r="D6406">
        <f t="shared" si="604"/>
        <v>-0.13117127944372892</v>
      </c>
      <c r="E6406" s="4">
        <f>(M6406-C6406)^2</f>
        <v>3.7135332024254571E-2</v>
      </c>
      <c r="K6406" s="3">
        <f t="shared" si="606"/>
        <v>6396.7238582538766</v>
      </c>
      <c r="L6406" s="4">
        <v>-9.4211004581693306E-2</v>
      </c>
      <c r="M6406" s="4">
        <v>-3.65770356512286E-2</v>
      </c>
      <c r="O6406" s="4">
        <f t="shared" ref="O6406:O6469" si="607">(L6406-$J$1)^2</f>
        <v>8.6243206055736567E-3</v>
      </c>
      <c r="P6406" s="4">
        <f t="shared" ref="P6406:P6469" si="608">(M6406-$J$2)^2</f>
        <v>1.5233835464433403E-3</v>
      </c>
    </row>
    <row r="6407" spans="1:16" x14ac:dyDescent="0.55000000000000004">
      <c r="A6407" s="3">
        <f t="shared" si="605"/>
        <v>6397.7238582538766</v>
      </c>
      <c r="C6407">
        <f t="shared" ref="C6407:C6470" si="609">$B$2*EXP(-C$4*((PI()/($B$1*$B$3)))^0.5)*SIN(2*PI()*$A6407/$B$3-C$4*SQRT(PI()/($B$1*$B$3)))</f>
        <v>-0.10258791231930708</v>
      </c>
      <c r="D6407">
        <f t="shared" ref="D6407:D6470" si="610">$B$2*EXP(-D$4*((PI()/($B$1*$B$3)))^0.5)*SIN(2*PI()*$A6407/$B$3-D$4*SQRT(PI()/($B$1*$B$3)))</f>
        <v>-0.12215322055455818</v>
      </c>
      <c r="E6407" s="4">
        <f>(M6407-C6407)^2</f>
        <v>4.7301799684491871E-2</v>
      </c>
      <c r="K6407" s="3">
        <f t="shared" si="606"/>
        <v>6397.7238582538766</v>
      </c>
      <c r="L6407" s="4">
        <v>-4.4414332740822099E-2</v>
      </c>
      <c r="M6407" s="4">
        <v>0.11490185682970799</v>
      </c>
      <c r="O6407" s="4">
        <f t="shared" si="607"/>
        <v>1.8550721442570719E-3</v>
      </c>
      <c r="P6407" s="4">
        <f t="shared" si="608"/>
        <v>1.2644630553161061E-2</v>
      </c>
    </row>
    <row r="6408" spans="1:16" x14ac:dyDescent="0.55000000000000004">
      <c r="A6408" s="3">
        <f t="shared" si="605"/>
        <v>6398.7238582538766</v>
      </c>
      <c r="C6408">
        <f t="shared" si="609"/>
        <v>4.9887546045062903E-2</v>
      </c>
      <c r="D6408">
        <f t="shared" si="610"/>
        <v>-8.2437230642347994E-2</v>
      </c>
      <c r="E6408" s="4">
        <f>(M6408-C6408)^2</f>
        <v>3.5237041521588811E-2</v>
      </c>
      <c r="K6408" s="3">
        <f t="shared" si="606"/>
        <v>6398.7238582538766</v>
      </c>
      <c r="L6408" s="4">
        <v>1.6506184261505099E-2</v>
      </c>
      <c r="M6408" s="4">
        <v>0.237602866468274</v>
      </c>
      <c r="O6408" s="4">
        <f t="shared" si="607"/>
        <v>3.1862137712292826E-4</v>
      </c>
      <c r="P6408" s="4">
        <f t="shared" si="608"/>
        <v>5.5295219530476974E-2</v>
      </c>
    </row>
    <row r="6409" spans="1:16" x14ac:dyDescent="0.55000000000000004">
      <c r="A6409" s="3">
        <f t="shared" si="605"/>
        <v>6399.7238582538766</v>
      </c>
      <c r="C6409">
        <f t="shared" si="609"/>
        <v>0.1898259264639324</v>
      </c>
      <c r="D6409">
        <f t="shared" si="610"/>
        <v>-2.2004206758319052E-2</v>
      </c>
      <c r="E6409" s="4">
        <f>(M6409-C6409)^2</f>
        <v>1.2314082952641274E-2</v>
      </c>
      <c r="K6409" s="3">
        <f t="shared" si="606"/>
        <v>6399.7238582538766</v>
      </c>
      <c r="L6409" s="4">
        <v>7.3292625018605298E-2</v>
      </c>
      <c r="M6409" s="4">
        <v>0.300794764218688</v>
      </c>
      <c r="O6409" s="4">
        <f t="shared" si="607"/>
        <v>5.5705935937842505E-3</v>
      </c>
      <c r="P6409" s="4">
        <f t="shared" si="608"/>
        <v>8.9007503566634713E-2</v>
      </c>
    </row>
    <row r="6410" spans="1:16" x14ac:dyDescent="0.55000000000000004">
      <c r="A6410" s="3">
        <f t="shared" si="605"/>
        <v>6400.7238582538766</v>
      </c>
      <c r="C6410">
        <f t="shared" si="609"/>
        <v>0.2820597668752497</v>
      </c>
      <c r="D6410">
        <f t="shared" si="610"/>
        <v>4.3958623202079987E-2</v>
      </c>
      <c r="E6410" s="4">
        <f>(M6410-C6410)^2</f>
        <v>4.3441022633649573E-5</v>
      </c>
      <c r="K6410" s="3">
        <f t="shared" si="606"/>
        <v>6400.7238582538766</v>
      </c>
      <c r="L6410" s="4">
        <v>0.11172247316535899</v>
      </c>
      <c r="M6410" s="4">
        <v>0.288650747275285</v>
      </c>
      <c r="O6410" s="4">
        <f t="shared" si="607"/>
        <v>1.2783978573905015E-2</v>
      </c>
      <c r="P6410" s="4">
        <f t="shared" si="608"/>
        <v>8.1908858238230048E-2</v>
      </c>
    </row>
    <row r="6411" spans="1:16" x14ac:dyDescent="0.55000000000000004">
      <c r="A6411" s="3">
        <f t="shared" si="605"/>
        <v>6401.7238582538766</v>
      </c>
      <c r="C6411">
        <f t="shared" si="609"/>
        <v>0.30341007897197469</v>
      </c>
      <c r="D6411">
        <f t="shared" si="610"/>
        <v>9.8874353652645658E-2</v>
      </c>
      <c r="E6411" s="4">
        <f>(M6411-C6411)^2</f>
        <v>9.8401874457606318E-3</v>
      </c>
      <c r="K6411" s="3">
        <f t="shared" si="606"/>
        <v>6401.7238582538766</v>
      </c>
      <c r="L6411" s="4">
        <v>0.122170734831943</v>
      </c>
      <c r="M6411" s="4">
        <v>0.204212360017552</v>
      </c>
      <c r="O6411" s="4">
        <f t="shared" si="607"/>
        <v>1.5255836432770687E-2</v>
      </c>
      <c r="P6411" s="4">
        <f t="shared" si="608"/>
        <v>4.0706633288446904E-2</v>
      </c>
    </row>
    <row r="6412" spans="1:16" x14ac:dyDescent="0.55000000000000004">
      <c r="A6412" s="3">
        <f t="shared" ref="A6412:A6475" si="611">K6412</f>
        <v>6402.7238582538766</v>
      </c>
      <c r="C6412">
        <f t="shared" si="609"/>
        <v>0.24851138483139673</v>
      </c>
      <c r="D6412">
        <f t="shared" si="610"/>
        <v>0.12894228987719916</v>
      </c>
      <c r="E6412" s="4">
        <f>(M6412-C6412)^2</f>
        <v>3.2358132746566758E-2</v>
      </c>
      <c r="K6412" s="3">
        <f t="shared" si="606"/>
        <v>6402.7238582538766</v>
      </c>
      <c r="L6412" s="4">
        <v>0.10202057806765</v>
      </c>
      <c r="M6412" s="4">
        <v>6.8627720351915E-2</v>
      </c>
      <c r="O6412" s="4">
        <f t="shared" si="607"/>
        <v>1.068419140463772E-2</v>
      </c>
      <c r="P6412" s="4">
        <f t="shared" si="608"/>
        <v>4.3790260265008565E-3</v>
      </c>
    </row>
    <row r="6413" spans="1:16" x14ac:dyDescent="0.55000000000000004">
      <c r="A6413" s="3">
        <f t="shared" si="611"/>
        <v>6403.7238582538766</v>
      </c>
      <c r="C6413">
        <f t="shared" si="609"/>
        <v>0.13116009782948593</v>
      </c>
      <c r="D6413">
        <f t="shared" si="610"/>
        <v>0.12660615601152247</v>
      </c>
      <c r="E6413" s="4">
        <f>(M6413-C6413)^2</f>
        <v>4.6356353020434393E-2</v>
      </c>
      <c r="K6413" s="3">
        <f t="shared" ref="K6413:K6476" si="612">K6412+1</f>
        <v>6403.7238582538766</v>
      </c>
      <c r="L6413" s="4">
        <v>5.6318734636596E-2</v>
      </c>
      <c r="M6413" s="4">
        <v>-8.4145157611328597E-2</v>
      </c>
      <c r="O6413" s="4">
        <f t="shared" si="607"/>
        <v>3.3249660884212343E-3</v>
      </c>
      <c r="P6413" s="4">
        <f t="shared" si="608"/>
        <v>7.4993293487868847E-3</v>
      </c>
    </row>
    <row r="6414" spans="1:16" x14ac:dyDescent="0.55000000000000004">
      <c r="A6414" s="3">
        <f t="shared" si="611"/>
        <v>6404.7238582538766</v>
      </c>
      <c r="C6414">
        <f t="shared" si="609"/>
        <v>-1.9152609410725992E-2</v>
      </c>
      <c r="D6414">
        <f t="shared" si="610"/>
        <v>9.2453038306255841E-2</v>
      </c>
      <c r="E6414" s="4">
        <f>(M6414-C6414)^2</f>
        <v>3.8687250915830612E-2</v>
      </c>
      <c r="K6414" s="3">
        <f t="shared" si="612"/>
        <v>6404.7238582538766</v>
      </c>
      <c r="L6414" s="4">
        <v>-3.4884852602587598E-3</v>
      </c>
      <c r="M6414" s="4">
        <v>-0.215843358852154</v>
      </c>
      <c r="O6414" s="4">
        <f t="shared" si="607"/>
        <v>4.5997422718692742E-6</v>
      </c>
      <c r="P6414" s="4">
        <f t="shared" si="608"/>
        <v>4.7653523244904857E-2</v>
      </c>
    </row>
    <row r="6415" spans="1:16" x14ac:dyDescent="0.55000000000000004">
      <c r="A6415" s="3">
        <f t="shared" si="611"/>
        <v>6405.7238582538766</v>
      </c>
      <c r="C6415">
        <f t="shared" si="609"/>
        <v>-0.16465213628645828</v>
      </c>
      <c r="D6415">
        <f t="shared" si="610"/>
        <v>3.5065846379274783E-2</v>
      </c>
      <c r="E6415" s="4">
        <f>(M6415-C6415)^2</f>
        <v>1.6597198682162799E-2</v>
      </c>
      <c r="K6415" s="3">
        <f t="shared" si="612"/>
        <v>6405.7238582538766</v>
      </c>
      <c r="L6415" s="4">
        <v>-6.2421992382690403E-2</v>
      </c>
      <c r="M6415" s="4">
        <v>-0.29348225187346999</v>
      </c>
      <c r="O6415" s="4">
        <f t="shared" si="607"/>
        <v>3.7305475043847157E-3</v>
      </c>
      <c r="P6415" s="4">
        <f t="shared" si="608"/>
        <v>8.7577975554533796E-2</v>
      </c>
    </row>
    <row r="6416" spans="1:16" x14ac:dyDescent="0.55000000000000004">
      <c r="A6416" s="3">
        <f t="shared" si="611"/>
        <v>6406.7238582538766</v>
      </c>
      <c r="C6416">
        <f t="shared" si="609"/>
        <v>-0.26877346699556443</v>
      </c>
      <c r="D6416">
        <f t="shared" si="610"/>
        <v>-3.1133630058427116E-2</v>
      </c>
      <c r="E6416" s="4">
        <f>(M6416-C6416)^2</f>
        <v>8.31931760260178E-4</v>
      </c>
      <c r="K6416" s="3">
        <f t="shared" si="612"/>
        <v>6406.7238582538766</v>
      </c>
      <c r="L6416" s="4">
        <v>-0.10572152427494901</v>
      </c>
      <c r="M6416" s="4">
        <v>-0.297616694281362</v>
      </c>
      <c r="O6416" s="4">
        <f t="shared" si="607"/>
        <v>1.0894712605340943E-2</v>
      </c>
      <c r="P6416" s="4">
        <f t="shared" si="608"/>
        <v>9.0042127901933944E-2</v>
      </c>
    </row>
    <row r="6417" spans="1:16" x14ac:dyDescent="0.55000000000000004">
      <c r="A6417" s="3">
        <f t="shared" si="611"/>
        <v>6407.7238582538766</v>
      </c>
      <c r="C6417">
        <f t="shared" si="609"/>
        <v>-0.30535020646746858</v>
      </c>
      <c r="D6417">
        <f t="shared" si="610"/>
        <v>-8.9509014558983468E-2</v>
      </c>
      <c r="E6417" s="4">
        <f>(M6417-C6417)^2</f>
        <v>6.1057059997478274E-3</v>
      </c>
      <c r="K6417" s="3">
        <f t="shared" si="612"/>
        <v>6407.7238582538766</v>
      </c>
      <c r="L6417" s="4">
        <v>-0.122542444563826</v>
      </c>
      <c r="M6417" s="4">
        <v>-0.22721118932655601</v>
      </c>
      <c r="O6417" s="4">
        <f t="shared" si="607"/>
        <v>1.4689115253302786E-2</v>
      </c>
      <c r="P6417" s="4">
        <f t="shared" si="608"/>
        <v>5.274587442633083E-2</v>
      </c>
    </row>
    <row r="6418" spans="1:16" x14ac:dyDescent="0.55000000000000004">
      <c r="A6418" s="3">
        <f t="shared" si="611"/>
        <v>6408.7238582538766</v>
      </c>
      <c r="C6418">
        <f t="shared" si="609"/>
        <v>-0.26519037253227168</v>
      </c>
      <c r="D6418">
        <f t="shared" si="610"/>
        <v>-0.12539017792972246</v>
      </c>
      <c r="E6418" s="4">
        <f>(M6418-C6418)^2</f>
        <v>2.7321160976796023E-2</v>
      </c>
      <c r="K6418" s="3">
        <f t="shared" si="612"/>
        <v>6408.7238582538766</v>
      </c>
      <c r="L6418" s="4">
        <v>-0.108671849413556</v>
      </c>
      <c r="M6418" s="4">
        <v>-9.9899232489025505E-2</v>
      </c>
      <c r="O6418" s="4">
        <f t="shared" si="607"/>
        <v>1.1519313564169166E-2</v>
      </c>
      <c r="P6418" s="4">
        <f t="shared" si="608"/>
        <v>1.0476084032989772E-2</v>
      </c>
    </row>
    <row r="6419" spans="1:16" x14ac:dyDescent="0.55000000000000004">
      <c r="A6419" s="3">
        <f t="shared" si="611"/>
        <v>6409.7238582538766</v>
      </c>
      <c r="C6419">
        <f t="shared" si="609"/>
        <v>-0.15838640324784192</v>
      </c>
      <c r="D6419">
        <f t="shared" si="610"/>
        <v>-0.12975994098229171</v>
      </c>
      <c r="E6419" s="4">
        <f>(M6419-C6419)^2</f>
        <v>4.4444865840098102E-2</v>
      </c>
      <c r="K6419" s="3">
        <f t="shared" si="612"/>
        <v>6409.7238582538766</v>
      </c>
      <c r="L6419" s="4">
        <v>-6.75837154264506E-2</v>
      </c>
      <c r="M6419" s="4">
        <v>5.2433106855227299E-2</v>
      </c>
      <c r="O6419" s="4">
        <f t="shared" si="607"/>
        <v>4.3877284775806734E-3</v>
      </c>
      <c r="P6419" s="4">
        <f t="shared" si="608"/>
        <v>2.4979600344417199E-3</v>
      </c>
    </row>
    <row r="6420" spans="1:16" x14ac:dyDescent="0.55000000000000004">
      <c r="A6420" s="3">
        <f t="shared" si="611"/>
        <v>6410.7238582538766</v>
      </c>
      <c r="C6420">
        <f t="shared" si="609"/>
        <v>-1.1778858914062707E-2</v>
      </c>
      <c r="D6420">
        <f t="shared" si="610"/>
        <v>-0.10152015268827452</v>
      </c>
      <c r="E6420" s="4">
        <f>(M6420-C6420)^2</f>
        <v>4.1376485774683371E-2</v>
      </c>
      <c r="K6420" s="3">
        <f t="shared" si="612"/>
        <v>6410.7238582538766</v>
      </c>
      <c r="L6420" s="4">
        <v>-9.5688206518582293E-3</v>
      </c>
      <c r="M6420" s="4">
        <v>0.19163324931620801</v>
      </c>
      <c r="O6420" s="4">
        <f t="shared" si="607"/>
        <v>6.7651223230746029E-5</v>
      </c>
      <c r="P6420" s="4">
        <f t="shared" si="608"/>
        <v>3.5788973512746125E-2</v>
      </c>
    </row>
    <row r="6421" spans="1:16" x14ac:dyDescent="0.55000000000000004">
      <c r="A6421" s="3">
        <f t="shared" si="611"/>
        <v>6411.7238582538766</v>
      </c>
      <c r="C6421">
        <f t="shared" si="609"/>
        <v>0.137788792380974</v>
      </c>
      <c r="D6421">
        <f t="shared" si="610"/>
        <v>-4.7767662964591354E-2</v>
      </c>
      <c r="E6421" s="4">
        <f>(M6421-C6421)^2</f>
        <v>2.1039172744215653E-2</v>
      </c>
      <c r="K6421" s="3">
        <f t="shared" si="612"/>
        <v>6411.7238582538766</v>
      </c>
      <c r="L6421" s="4">
        <v>5.0842644615645798E-2</v>
      </c>
      <c r="M6421" s="4">
        <v>0.28283765567957297</v>
      </c>
      <c r="O6421" s="4">
        <f t="shared" si="607"/>
        <v>2.7234233614363852E-3</v>
      </c>
      <c r="P6421" s="4">
        <f t="shared" si="608"/>
        <v>7.8615268770523938E-2</v>
      </c>
    </row>
    <row r="6422" spans="1:16" x14ac:dyDescent="0.55000000000000004">
      <c r="A6422" s="3">
        <f t="shared" si="611"/>
        <v>6412.7238582538766</v>
      </c>
      <c r="C6422">
        <f t="shared" si="609"/>
        <v>0.25272918763583263</v>
      </c>
      <c r="D6422">
        <f t="shared" si="610"/>
        <v>1.7989163739784524E-2</v>
      </c>
      <c r="E6422" s="4">
        <f>(M6422-C6422)^2</f>
        <v>2.5476679772959282E-3</v>
      </c>
      <c r="K6422" s="3">
        <f t="shared" si="612"/>
        <v>6412.7238582538766</v>
      </c>
      <c r="L6422" s="4">
        <v>9.8520254134292495E-2</v>
      </c>
      <c r="M6422" s="4">
        <v>0.303203616580556</v>
      </c>
      <c r="O6422" s="4">
        <f t="shared" si="607"/>
        <v>9.9728261694754239E-3</v>
      </c>
      <c r="P6422" s="4">
        <f t="shared" si="608"/>
        <v>9.0450626202823708E-2</v>
      </c>
    </row>
    <row r="6423" spans="1:16" x14ac:dyDescent="0.55000000000000004">
      <c r="A6423" s="3">
        <f t="shared" si="611"/>
        <v>6413.7238582538766</v>
      </c>
      <c r="C6423">
        <f t="shared" si="609"/>
        <v>0.30415702763973734</v>
      </c>
      <c r="D6423">
        <f t="shared" si="610"/>
        <v>7.9225191850846491E-2</v>
      </c>
      <c r="E6423" s="4">
        <f>(M6423-C6423)^2</f>
        <v>3.1952651979065315E-3</v>
      </c>
      <c r="K6423" s="3">
        <f t="shared" si="612"/>
        <v>6413.7238582538766</v>
      </c>
      <c r="L6423" s="4">
        <v>0.12152285482972</v>
      </c>
      <c r="M6423" s="4">
        <v>0.247630350770258</v>
      </c>
      <c r="O6423" s="4">
        <f t="shared" si="607"/>
        <v>1.5096211007427425E-2</v>
      </c>
      <c r="P6423" s="4">
        <f t="shared" si="608"/>
        <v>6.011168291960161E-2</v>
      </c>
    </row>
    <row r="6424" spans="1:16" x14ac:dyDescent="0.55000000000000004">
      <c r="A6424" s="3">
        <f t="shared" si="611"/>
        <v>6414.7238582538766</v>
      </c>
      <c r="C6424">
        <f t="shared" si="609"/>
        <v>0.27914814815099198</v>
      </c>
      <c r="D6424">
        <f t="shared" si="610"/>
        <v>0.12055139307668694</v>
      </c>
      <c r="E6424" s="4">
        <f>(M6424-C6424)^2</f>
        <v>2.2234275436313723E-2</v>
      </c>
      <c r="K6424" s="3">
        <f t="shared" si="612"/>
        <v>6414.7238582538766</v>
      </c>
      <c r="L6424" s="4">
        <v>0.114089302659984</v>
      </c>
      <c r="M6424" s="4">
        <v>0.13003652742237901</v>
      </c>
      <c r="O6424" s="4">
        <f t="shared" si="607"/>
        <v>1.3324797561723943E-2</v>
      </c>
      <c r="P6424" s="4">
        <f t="shared" si="608"/>
        <v>1.6277426162625248E-2</v>
      </c>
    </row>
    <row r="6425" spans="1:16" x14ac:dyDescent="0.55000000000000004">
      <c r="A6425" s="3">
        <f t="shared" si="611"/>
        <v>6415.7238582538766</v>
      </c>
      <c r="C6425">
        <f t="shared" si="609"/>
        <v>0.18398744983794832</v>
      </c>
      <c r="D6425">
        <f t="shared" si="610"/>
        <v>0.13158221336534107</v>
      </c>
      <c r="E6425" s="4">
        <f>(M6425-C6425)^2</f>
        <v>4.1662198718137256E-2</v>
      </c>
      <c r="K6425" s="3">
        <f t="shared" si="612"/>
        <v>6415.7238582538766</v>
      </c>
      <c r="L6425" s="4">
        <v>7.8081376880404701E-2</v>
      </c>
      <c r="M6425" s="4">
        <v>-2.0125750906484802E-2</v>
      </c>
      <c r="O6425" s="4">
        <f t="shared" si="607"/>
        <v>6.3083562262026029E-3</v>
      </c>
      <c r="P6425" s="4">
        <f t="shared" si="608"/>
        <v>5.0982305351852518E-4</v>
      </c>
    </row>
    <row r="6426" spans="1:16" x14ac:dyDescent="0.55000000000000004">
      <c r="A6426" s="3">
        <f t="shared" si="611"/>
        <v>6416.7238582538766</v>
      </c>
      <c r="C6426">
        <f t="shared" si="609"/>
        <v>4.258946020677392E-2</v>
      </c>
      <c r="D6426">
        <f t="shared" si="610"/>
        <v>0.10954553292491637</v>
      </c>
      <c r="E6426" s="4">
        <f>(M6426-C6426)^2</f>
        <v>4.3196164646330235E-2</v>
      </c>
      <c r="K6426" s="3">
        <f t="shared" si="612"/>
        <v>6416.7238582538766</v>
      </c>
      <c r="L6426" s="4">
        <v>2.25174858794315E-2</v>
      </c>
      <c r="M6426" s="4">
        <v>-0.16524741006972499</v>
      </c>
      <c r="O6426" s="4">
        <f t="shared" si="607"/>
        <v>5.6936021387563832E-4</v>
      </c>
      <c r="P6426" s="4">
        <f t="shared" si="608"/>
        <v>2.8123598818282493E-2</v>
      </c>
    </row>
    <row r="6427" spans="1:16" x14ac:dyDescent="0.55000000000000004">
      <c r="A6427" s="3">
        <f t="shared" si="611"/>
        <v>6417.7238582538766</v>
      </c>
      <c r="C6427">
        <f t="shared" si="609"/>
        <v>-0.10951154900751325</v>
      </c>
      <c r="D6427">
        <f t="shared" si="610"/>
        <v>5.9979318687972127E-2</v>
      </c>
      <c r="E6427" s="4">
        <f>(M6427-C6427)^2</f>
        <v>2.5430770602905099E-2</v>
      </c>
      <c r="K6427" s="3">
        <f t="shared" si="612"/>
        <v>6417.7238582538766</v>
      </c>
      <c r="L6427" s="4">
        <v>-3.8686049148386199E-2</v>
      </c>
      <c r="M6427" s="4">
        <v>-0.26898183026049499</v>
      </c>
      <c r="O6427" s="4">
        <f t="shared" si="607"/>
        <v>1.3944447451027968E-3</v>
      </c>
      <c r="P6427" s="4">
        <f t="shared" si="608"/>
        <v>7.3677144308208334E-2</v>
      </c>
    </row>
    <row r="6428" spans="1:16" x14ac:dyDescent="0.55000000000000004">
      <c r="A6428" s="3">
        <f t="shared" si="611"/>
        <v>6418.7238582538766</v>
      </c>
      <c r="C6428">
        <f t="shared" si="609"/>
        <v>-0.23409156481362842</v>
      </c>
      <c r="D6428">
        <f t="shared" si="610"/>
        <v>-4.6601042578833154E-3</v>
      </c>
      <c r="E6428" s="4">
        <f>(M6428-C6428)^2</f>
        <v>5.0774913014430111E-3</v>
      </c>
      <c r="K6428" s="3">
        <f t="shared" si="612"/>
        <v>6418.7238582538766</v>
      </c>
      <c r="L6428" s="4">
        <v>-9.0200423176165001E-2</v>
      </c>
      <c r="M6428" s="4">
        <v>-0.30534808242039202</v>
      </c>
      <c r="O6428" s="4">
        <f t="shared" si="607"/>
        <v>7.89550227497662E-3</v>
      </c>
      <c r="P6428" s="4">
        <f t="shared" si="608"/>
        <v>9.4741820711426172E-2</v>
      </c>
    </row>
    <row r="6429" spans="1:16" x14ac:dyDescent="0.55000000000000004">
      <c r="A6429" s="3">
        <f t="shared" si="611"/>
        <v>6419.7238582538766</v>
      </c>
      <c r="C6429">
        <f t="shared" si="609"/>
        <v>-0.29984278611821957</v>
      </c>
      <c r="D6429">
        <f t="shared" si="610"/>
        <v>-6.8128411465599656E-2</v>
      </c>
      <c r="E6429" s="4">
        <f>(M6429-C6429)^2</f>
        <v>1.1974903159110307E-3</v>
      </c>
      <c r="K6429" s="3">
        <f t="shared" si="612"/>
        <v>6419.7238582538766</v>
      </c>
      <c r="L6429" s="4">
        <v>-0.11912354165667199</v>
      </c>
      <c r="M6429" s="4">
        <v>-0.26523801309612</v>
      </c>
      <c r="O6429" s="4">
        <f t="shared" si="607"/>
        <v>1.3872071246452677E-2</v>
      </c>
      <c r="P6429" s="4">
        <f t="shared" si="608"/>
        <v>7.1658751898351761E-2</v>
      </c>
    </row>
    <row r="6430" spans="1:16" x14ac:dyDescent="0.55000000000000004">
      <c r="A6430" s="3">
        <f t="shared" si="611"/>
        <v>6420.7238582538766</v>
      </c>
      <c r="C6430">
        <f t="shared" si="609"/>
        <v>-0.2902414860219461</v>
      </c>
      <c r="D6430">
        <f t="shared" si="610"/>
        <v>-0.11447558779856361</v>
      </c>
      <c r="E6430" s="4">
        <f>(M6430-C6430)^2</f>
        <v>1.7303836576643562E-2</v>
      </c>
      <c r="K6430" s="3">
        <f t="shared" si="612"/>
        <v>6420.7238582538766</v>
      </c>
      <c r="L6430" s="4">
        <v>-0.11821143014046299</v>
      </c>
      <c r="M6430" s="4">
        <v>-0.158697437974748</v>
      </c>
      <c r="O6430" s="4">
        <f t="shared" si="607"/>
        <v>1.3658046647721269E-2</v>
      </c>
      <c r="P6430" s="4">
        <f t="shared" si="608"/>
        <v>2.5969628250381196E-2</v>
      </c>
    </row>
    <row r="6431" spans="1:16" x14ac:dyDescent="0.55000000000000004">
      <c r="A6431" s="3">
        <f t="shared" si="611"/>
        <v>6421.7238582538766</v>
      </c>
      <c r="C6431">
        <f t="shared" si="609"/>
        <v>-0.20770053621791335</v>
      </c>
      <c r="D6431">
        <f t="shared" si="610"/>
        <v>-0.13205427418007479</v>
      </c>
      <c r="E6431" s="4">
        <f>(M6431-C6431)^2</f>
        <v>3.8138352515447858E-2</v>
      </c>
      <c r="K6431" s="3">
        <f t="shared" si="612"/>
        <v>6421.7238582538766</v>
      </c>
      <c r="L6431" s="4">
        <v>-8.7692532615103194E-2</v>
      </c>
      <c r="M6431" s="4">
        <v>-1.2410105025169401E-2</v>
      </c>
      <c r="O6431" s="4">
        <f t="shared" si="607"/>
        <v>7.4561063381188668E-3</v>
      </c>
      <c r="P6431" s="4">
        <f t="shared" si="608"/>
        <v>2.2092707165165246E-4</v>
      </c>
    </row>
    <row r="6432" spans="1:16" x14ac:dyDescent="0.55000000000000004">
      <c r="A6432" s="3">
        <f t="shared" si="611"/>
        <v>6422.7238582538766</v>
      </c>
      <c r="C6432">
        <f t="shared" si="609"/>
        <v>-7.2963036005153442E-2</v>
      </c>
      <c r="D6432">
        <f t="shared" si="610"/>
        <v>-0.11644682775499346</v>
      </c>
      <c r="E6432" s="4">
        <f>(M6432-C6432)^2</f>
        <v>4.4078352379548935E-2</v>
      </c>
      <c r="K6432" s="3">
        <f t="shared" si="612"/>
        <v>6422.7238582538766</v>
      </c>
      <c r="L6432" s="4">
        <v>-3.5210496291312503E-2</v>
      </c>
      <c r="M6432" s="4">
        <v>0.13698541571466499</v>
      </c>
      <c r="O6432" s="4">
        <f t="shared" si="607"/>
        <v>1.1469541820963002E-3</v>
      </c>
      <c r="P6432" s="4">
        <f t="shared" si="608"/>
        <v>1.8098833473879035E-2</v>
      </c>
    </row>
    <row r="6433" spans="1:16" x14ac:dyDescent="0.55000000000000004">
      <c r="A6433" s="3">
        <f t="shared" si="611"/>
        <v>6423.7238582538766</v>
      </c>
      <c r="C6433">
        <f t="shared" si="609"/>
        <v>8.0110568948563485E-2</v>
      </c>
      <c r="D6433">
        <f t="shared" si="610"/>
        <v>-7.1575505436576092E-2</v>
      </c>
      <c r="E6433" s="4">
        <f>(M6433-C6433)^2</f>
        <v>2.9570764479148727E-2</v>
      </c>
      <c r="K6433" s="3">
        <f t="shared" si="612"/>
        <v>6423.7238582538766</v>
      </c>
      <c r="L6433" s="4">
        <v>2.60902272586984E-2</v>
      </c>
      <c r="M6433" s="4">
        <v>0.25207208929293801</v>
      </c>
      <c r="O6433" s="4">
        <f t="shared" si="607"/>
        <v>7.5262498939776968E-4</v>
      </c>
      <c r="P6433" s="4">
        <f t="shared" si="608"/>
        <v>6.2309434791754763E-2</v>
      </c>
    </row>
    <row r="6434" spans="1:16" x14ac:dyDescent="0.55000000000000004">
      <c r="A6434" s="3">
        <f t="shared" si="611"/>
        <v>6424.7238582538766</v>
      </c>
      <c r="C6434">
        <f t="shared" si="609"/>
        <v>0.21305184576010811</v>
      </c>
      <c r="D6434">
        <f t="shared" si="610"/>
        <v>-8.7167741997130864E-3</v>
      </c>
      <c r="E6434" s="4">
        <f>(M6434-C6434)^2</f>
        <v>8.276250227569653E-3</v>
      </c>
      <c r="K6434" s="3">
        <f t="shared" si="612"/>
        <v>6424.7238582538766</v>
      </c>
      <c r="L6434" s="4">
        <v>8.0856491539748901E-2</v>
      </c>
      <c r="M6434" s="4">
        <v>0.30402574436607999</v>
      </c>
      <c r="O6434" s="4">
        <f t="shared" si="607"/>
        <v>6.7568853457187104E-3</v>
      </c>
      <c r="P6434" s="4">
        <f t="shared" si="608"/>
        <v>9.0945812134049606E-2</v>
      </c>
    </row>
    <row r="6435" spans="1:16" x14ac:dyDescent="0.55000000000000004">
      <c r="A6435" s="3">
        <f t="shared" si="611"/>
        <v>6425.7238582538766</v>
      </c>
      <c r="C6435">
        <f t="shared" si="609"/>
        <v>0.29245175185899058</v>
      </c>
      <c r="D6435">
        <f t="shared" si="610"/>
        <v>5.6332541386195326E-2</v>
      </c>
      <c r="E6435" s="4">
        <f>(M6435-C6435)^2</f>
        <v>1.5920095636806788E-4</v>
      </c>
      <c r="K6435" s="3">
        <f t="shared" si="612"/>
        <v>6425.7238582538766</v>
      </c>
      <c r="L6435" s="4">
        <v>0.11537174591741101</v>
      </c>
      <c r="M6435" s="4">
        <v>0.27983426572394499</v>
      </c>
      <c r="O6435" s="4">
        <f t="shared" si="607"/>
        <v>1.3622514990506464E-2</v>
      </c>
      <c r="P6435" s="4">
        <f t="shared" si="608"/>
        <v>7.6940083272095158E-2</v>
      </c>
    </row>
    <row r="6436" spans="1:16" x14ac:dyDescent="0.55000000000000004">
      <c r="A6436" s="3">
        <f t="shared" si="611"/>
        <v>6426.7238582538766</v>
      </c>
      <c r="C6436">
        <f t="shared" si="609"/>
        <v>0.29835655348679485</v>
      </c>
      <c r="D6436">
        <f t="shared" si="610"/>
        <v>0.10722510807943826</v>
      </c>
      <c r="E6436" s="4">
        <f>(M6436-C6436)^2</f>
        <v>1.2723838696325505E-2</v>
      </c>
      <c r="K6436" s="3">
        <f t="shared" si="612"/>
        <v>6426.7238582538766</v>
      </c>
      <c r="L6436" s="4">
        <v>0.120991430815707</v>
      </c>
      <c r="M6436" s="4">
        <v>0.185556559265494</v>
      </c>
      <c r="O6436" s="4">
        <f t="shared" si="607"/>
        <v>1.4965904853816485E-2</v>
      </c>
      <c r="P6436" s="4">
        <f t="shared" si="608"/>
        <v>3.3526726403510627E-2</v>
      </c>
    </row>
    <row r="6437" spans="1:16" x14ac:dyDescent="0.55000000000000004">
      <c r="A6437" s="3">
        <f t="shared" si="611"/>
        <v>6427.7238582538766</v>
      </c>
      <c r="C6437">
        <f t="shared" si="609"/>
        <v>0.22928233403254517</v>
      </c>
      <c r="D6437">
        <f t="shared" si="610"/>
        <v>0.13117127944373333</v>
      </c>
      <c r="E6437" s="4">
        <f>(M6437-C6437)^2</f>
        <v>3.4031864106992708E-2</v>
      </c>
      <c r="K6437" s="3">
        <f t="shared" si="612"/>
        <v>6427.7238582538766</v>
      </c>
      <c r="L6437" s="4">
        <v>9.6308061289864702E-2</v>
      </c>
      <c r="M6437" s="4">
        <v>4.4805061429677599E-2</v>
      </c>
      <c r="O6437" s="4">
        <f t="shared" si="607"/>
        <v>9.5358829442412692E-3</v>
      </c>
      <c r="P6437" s="4">
        <f t="shared" si="608"/>
        <v>1.7936538514134218E-3</v>
      </c>
    </row>
    <row r="6438" spans="1:16" x14ac:dyDescent="0.55000000000000004">
      <c r="A6438" s="3">
        <f t="shared" si="611"/>
        <v>6428.7238582538766</v>
      </c>
      <c r="C6438">
        <f t="shared" si="609"/>
        <v>0.10258791231922448</v>
      </c>
      <c r="D6438">
        <f t="shared" si="610"/>
        <v>0.12215322055454375</v>
      </c>
      <c r="E6438" s="4">
        <f>(M6438-C6438)^2</f>
        <v>4.3997602320055618E-2</v>
      </c>
      <c r="K6438" s="3">
        <f t="shared" si="612"/>
        <v>6428.7238582538766</v>
      </c>
      <c r="L6438" s="4">
        <v>4.7503740362137697E-2</v>
      </c>
      <c r="M6438" s="4">
        <v>-0.107168141991624</v>
      </c>
      <c r="O6438" s="4">
        <f t="shared" si="607"/>
        <v>2.3860806641847611E-3</v>
      </c>
      <c r="P6438" s="4">
        <f t="shared" si="608"/>
        <v>1.2016906733135758E-2</v>
      </c>
    </row>
    <row r="6439" spans="1:16" x14ac:dyDescent="0.55000000000000004">
      <c r="A6439" s="3">
        <f t="shared" si="611"/>
        <v>6429.7238582538766</v>
      </c>
      <c r="C6439">
        <f t="shared" si="609"/>
        <v>-4.9887546045012415E-2</v>
      </c>
      <c r="D6439">
        <f t="shared" si="610"/>
        <v>8.2437230642365272E-2</v>
      </c>
      <c r="E6439" s="4">
        <f>(M6439-C6439)^2</f>
        <v>3.3274456375924327E-2</v>
      </c>
      <c r="K6439" s="3">
        <f t="shared" si="612"/>
        <v>6429.7238582538766</v>
      </c>
      <c r="L6439" s="4">
        <v>-1.3198187031097101E-2</v>
      </c>
      <c r="M6439" s="4">
        <v>-0.23230041942823701</v>
      </c>
      <c r="O6439" s="4">
        <f t="shared" si="607"/>
        <v>1.4052686445889976E-4</v>
      </c>
      <c r="P6439" s="4">
        <f t="shared" si="608"/>
        <v>5.510940769843109E-2</v>
      </c>
    </row>
    <row r="6440" spans="1:16" x14ac:dyDescent="0.55000000000000004">
      <c r="A6440" s="3">
        <f t="shared" si="611"/>
        <v>6430.7238582538766</v>
      </c>
      <c r="C6440">
        <f t="shared" si="609"/>
        <v>-0.18982592646378352</v>
      </c>
      <c r="D6440">
        <f t="shared" si="610"/>
        <v>2.2004206758400098E-2</v>
      </c>
      <c r="E6440" s="4">
        <f>(M6440-C6440)^2</f>
        <v>1.1973981471795375E-2</v>
      </c>
      <c r="K6440" s="3">
        <f t="shared" si="612"/>
        <v>6430.7238582538766</v>
      </c>
      <c r="L6440" s="4">
        <v>-7.0594546606785602E-2</v>
      </c>
      <c r="M6440" s="4">
        <v>-0.29925161573186798</v>
      </c>
      <c r="O6440" s="4">
        <f t="shared" si="607"/>
        <v>4.7956680821030218E-3</v>
      </c>
      <c r="P6440" s="4">
        <f t="shared" si="608"/>
        <v>9.1025983299561658E-2</v>
      </c>
    </row>
    <row r="6441" spans="1:16" x14ac:dyDescent="0.55000000000000004">
      <c r="A6441" s="3">
        <f t="shared" si="611"/>
        <v>6431.7238582538766</v>
      </c>
      <c r="C6441">
        <f t="shared" si="609"/>
        <v>-0.28205976687528334</v>
      </c>
      <c r="D6441">
        <f t="shared" si="610"/>
        <v>-4.395862320211575E-2</v>
      </c>
      <c r="E6441" s="4">
        <f>(M6441-C6441)^2</f>
        <v>8.4522677718026394E-5</v>
      </c>
      <c r="K6441" s="3">
        <f t="shared" si="612"/>
        <v>6431.7238582538766</v>
      </c>
      <c r="L6441" s="4">
        <v>-0.110310064048031</v>
      </c>
      <c r="M6441" s="4">
        <v>-0.29125338845320498</v>
      </c>
      <c r="O6441" s="4">
        <f t="shared" si="607"/>
        <v>1.1873650125323671E-2</v>
      </c>
      <c r="P6441" s="4">
        <f t="shared" si="608"/>
        <v>8.6263742594899551E-2</v>
      </c>
    </row>
    <row r="6442" spans="1:16" x14ac:dyDescent="0.55000000000000004">
      <c r="A6442" s="3">
        <f t="shared" si="611"/>
        <v>6432.7238582538766</v>
      </c>
      <c r="C6442">
        <f t="shared" si="609"/>
        <v>-0.30341007897199623</v>
      </c>
      <c r="D6442">
        <f t="shared" si="610"/>
        <v>-9.8874353652591174E-2</v>
      </c>
      <c r="E6442" s="4">
        <f>(M6442-C6442)^2</f>
        <v>8.6678214761539193E-3</v>
      </c>
      <c r="K6442" s="3">
        <f t="shared" si="612"/>
        <v>6432.7238582538766</v>
      </c>
      <c r="L6442" s="4">
        <v>-0.12239774163449101</v>
      </c>
      <c r="M6442" s="4">
        <v>-0.210308943231588</v>
      </c>
      <c r="O6442" s="4">
        <f t="shared" si="607"/>
        <v>1.4654060589892994E-2</v>
      </c>
      <c r="P6442" s="4">
        <f t="shared" si="608"/>
        <v>4.5267861791913964E-2</v>
      </c>
    </row>
    <row r="6443" spans="1:16" x14ac:dyDescent="0.55000000000000004">
      <c r="A6443" s="3">
        <f t="shared" si="611"/>
        <v>6433.7238582538766</v>
      </c>
      <c r="C6443">
        <f t="shared" si="609"/>
        <v>-0.24851138483134574</v>
      </c>
      <c r="D6443">
        <f t="shared" si="610"/>
        <v>-0.12894228987720738</v>
      </c>
      <c r="E6443" s="4">
        <f>(M6443-C6443)^2</f>
        <v>2.9522135188728298E-2</v>
      </c>
      <c r="K6443" s="3">
        <f t="shared" si="612"/>
        <v>6433.7238582538766</v>
      </c>
      <c r="L6443" s="4">
        <v>-0.103830145528129</v>
      </c>
      <c r="M6443" s="4">
        <v>-7.6691318515655194E-2</v>
      </c>
      <c r="O6443" s="4">
        <f t="shared" si="607"/>
        <v>1.0503454240789916E-2</v>
      </c>
      <c r="P6443" s="4">
        <f t="shared" si="608"/>
        <v>6.2639039874546774E-3</v>
      </c>
    </row>
    <row r="6444" spans="1:16" x14ac:dyDescent="0.55000000000000004">
      <c r="A6444" s="3">
        <f t="shared" si="611"/>
        <v>6434.7238582538766</v>
      </c>
      <c r="C6444">
        <f t="shared" si="609"/>
        <v>-0.13116009782940677</v>
      </c>
      <c r="D6444">
        <f t="shared" si="610"/>
        <v>-0.12660615601151168</v>
      </c>
      <c r="E6444" s="4">
        <f>(M6444-C6444)^2</f>
        <v>4.297089385698577E-2</v>
      </c>
      <c r="K6444" s="3">
        <f t="shared" si="612"/>
        <v>6434.7238582538766</v>
      </c>
      <c r="L6444" s="4">
        <v>-5.9257645358786998E-2</v>
      </c>
      <c r="M6444" s="4">
        <v>7.6134122680924302E-2</v>
      </c>
      <c r="O6444" s="4">
        <f t="shared" si="607"/>
        <v>3.3540153044359184E-3</v>
      </c>
      <c r="P6444" s="4">
        <f t="shared" si="608"/>
        <v>5.4288325857195906E-3</v>
      </c>
    </row>
    <row r="6445" spans="1:16" x14ac:dyDescent="0.55000000000000004">
      <c r="A6445" s="3">
        <f t="shared" si="611"/>
        <v>6435.7238582538766</v>
      </c>
      <c r="C6445">
        <f t="shared" si="609"/>
        <v>1.9152609410536325E-2</v>
      </c>
      <c r="D6445">
        <f t="shared" si="610"/>
        <v>-9.2453038306314531E-2</v>
      </c>
      <c r="E6445" s="4">
        <f>(M6445-C6445)^2</f>
        <v>3.6381248297694145E-2</v>
      </c>
      <c r="K6445" s="3">
        <f t="shared" si="612"/>
        <v>6435.7238582538766</v>
      </c>
      <c r="L6445" s="4">
        <v>1.5629969840722901E-4</v>
      </c>
      <c r="M6445" s="4">
        <v>0.20989130055025801</v>
      </c>
      <c r="O6445" s="4">
        <f t="shared" si="607"/>
        <v>2.2502519582587278E-6</v>
      </c>
      <c r="P6445" s="4">
        <f t="shared" si="608"/>
        <v>4.3030436668759726E-2</v>
      </c>
    </row>
    <row r="6446" spans="1:16" x14ac:dyDescent="0.55000000000000004">
      <c r="A6446" s="3">
        <f t="shared" si="611"/>
        <v>6436.7238582538766</v>
      </c>
      <c r="C6446">
        <f t="shared" si="609"/>
        <v>0.16465213628653211</v>
      </c>
      <c r="D6446">
        <f t="shared" si="610"/>
        <v>-3.5065846379238215E-2</v>
      </c>
      <c r="E6446" s="4">
        <f>(M6446-C6446)^2</f>
        <v>1.598397946936761E-2</v>
      </c>
      <c r="K6446" s="3">
        <f t="shared" si="612"/>
        <v>6436.7238582538766</v>
      </c>
      <c r="L6446" s="4">
        <v>5.9531098526522497E-2</v>
      </c>
      <c r="M6446" s="4">
        <v>0.29107990012568102</v>
      </c>
      <c r="O6446" s="4">
        <f t="shared" si="607"/>
        <v>3.7057513573565213E-3</v>
      </c>
      <c r="P6446" s="4">
        <f t="shared" si="608"/>
        <v>8.3305192687931739E-2</v>
      </c>
    </row>
    <row r="6447" spans="1:16" x14ac:dyDescent="0.55000000000000004">
      <c r="A6447" s="3">
        <f t="shared" si="611"/>
        <v>6437.7238582538766</v>
      </c>
      <c r="C6447">
        <f t="shared" si="609"/>
        <v>0.26877346699547422</v>
      </c>
      <c r="D6447">
        <f t="shared" si="610"/>
        <v>3.1133630058347239E-2</v>
      </c>
      <c r="E6447" s="4">
        <f>(M6447-C6447)^2</f>
        <v>9.3588673843648636E-4</v>
      </c>
      <c r="K6447" s="3">
        <f t="shared" si="612"/>
        <v>6437.7238582538766</v>
      </c>
      <c r="L6447" s="4">
        <v>0.10399596442454601</v>
      </c>
      <c r="M6447" s="4">
        <v>0.29936573298602298</v>
      </c>
      <c r="O6447" s="4">
        <f t="shared" si="607"/>
        <v>1.1096462658259388E-2</v>
      </c>
      <c r="P6447" s="4">
        <f t="shared" si="608"/>
        <v>8.8156867758282978E-2</v>
      </c>
    </row>
    <row r="6448" spans="1:16" x14ac:dyDescent="0.55000000000000004">
      <c r="A6448" s="3">
        <f t="shared" si="611"/>
        <v>6438.7238582538766</v>
      </c>
      <c r="C6448">
        <f t="shared" si="609"/>
        <v>0.30535020646746919</v>
      </c>
      <c r="D6448">
        <f t="shared" si="610"/>
        <v>8.9509014558967204E-2</v>
      </c>
      <c r="E6448" s="4">
        <f>(M6448-C6448)^2</f>
        <v>5.2818948124170534E-3</v>
      </c>
      <c r="K6448" s="3">
        <f t="shared" si="612"/>
        <v>6438.7238582538766</v>
      </c>
      <c r="L6448" s="4">
        <v>0.122414395888316</v>
      </c>
      <c r="M6448" s="4">
        <v>0.23267356088983501</v>
      </c>
      <c r="O6448" s="4">
        <f t="shared" si="607"/>
        <v>1.5316087159892113E-2</v>
      </c>
      <c r="P6448" s="4">
        <f t="shared" si="608"/>
        <v>5.3001271521396193E-2</v>
      </c>
    </row>
    <row r="6449" spans="1:16" x14ac:dyDescent="0.55000000000000004">
      <c r="A6449" s="3">
        <f t="shared" si="611"/>
        <v>6439.7238582538766</v>
      </c>
      <c r="C6449">
        <f t="shared" si="609"/>
        <v>0.26519037253222821</v>
      </c>
      <c r="D6449">
        <f t="shared" si="610"/>
        <v>0.12539017792973436</v>
      </c>
      <c r="E6449" s="4">
        <f>(M6449-C6449)^2</f>
        <v>2.4801059218183059E-2</v>
      </c>
      <c r="K6449" s="3">
        <f t="shared" si="612"/>
        <v>6439.7238582538766</v>
      </c>
      <c r="L6449" s="4">
        <v>0.110173382498078</v>
      </c>
      <c r="M6449" s="4">
        <v>0.107706852066806</v>
      </c>
      <c r="O6449" s="4">
        <f t="shared" si="607"/>
        <v>1.2436078487397974E-2</v>
      </c>
      <c r="P6449" s="4">
        <f t="shared" si="608"/>
        <v>1.1078265874357243E-2</v>
      </c>
    </row>
    <row r="6450" spans="1:16" x14ac:dyDescent="0.55000000000000004">
      <c r="A6450" s="3">
        <f t="shared" si="611"/>
        <v>6440.7238582538766</v>
      </c>
      <c r="C6450">
        <f t="shared" si="609"/>
        <v>0.1583864032480044</v>
      </c>
      <c r="D6450">
        <f t="shared" si="610"/>
        <v>0.12975994098230703</v>
      </c>
      <c r="E6450" s="4">
        <f>(M6450-C6450)^2</f>
        <v>4.1055719164683049E-2</v>
      </c>
      <c r="K6450" s="3">
        <f t="shared" si="612"/>
        <v>6440.7238582538766</v>
      </c>
      <c r="L6450" s="4">
        <v>7.03387619951511E-2</v>
      </c>
      <c r="M6450" s="4">
        <v>-4.4235706021154703E-2</v>
      </c>
      <c r="O6450" s="4">
        <f t="shared" si="607"/>
        <v>5.138387441253018E-3</v>
      </c>
      <c r="P6450" s="4">
        <f t="shared" si="608"/>
        <v>2.1798829556041515E-3</v>
      </c>
    </row>
    <row r="6451" spans="1:16" x14ac:dyDescent="0.55000000000000004">
      <c r="A6451" s="3">
        <f t="shared" si="611"/>
        <v>6441.7238582538766</v>
      </c>
      <c r="C6451">
        <f t="shared" si="609"/>
        <v>1.1778858913975083E-2</v>
      </c>
      <c r="D6451">
        <f t="shared" si="610"/>
        <v>0.10152015268825026</v>
      </c>
      <c r="E6451" s="4">
        <f>(M6451-C6451)^2</f>
        <v>3.8760953196576388E-2</v>
      </c>
      <c r="K6451" s="3">
        <f t="shared" si="612"/>
        <v>6441.7238582538766</v>
      </c>
      <c r="L6451" s="4">
        <v>1.28873622005377E-2</v>
      </c>
      <c r="M6451" s="4">
        <v>-0.18509915711771999</v>
      </c>
      <c r="O6451" s="4">
        <f t="shared" si="607"/>
        <v>2.0252553030216555E-4</v>
      </c>
      <c r="P6451" s="4">
        <f t="shared" si="608"/>
        <v>3.5176003195779383E-2</v>
      </c>
    </row>
    <row r="6452" spans="1:16" x14ac:dyDescent="0.55000000000000004">
      <c r="A6452" s="3">
        <f t="shared" si="611"/>
        <v>6442.7238582538766</v>
      </c>
      <c r="C6452">
        <f t="shared" si="609"/>
        <v>-0.13778879238092831</v>
      </c>
      <c r="D6452">
        <f t="shared" si="610"/>
        <v>4.776766296461199E-2</v>
      </c>
      <c r="E6452" s="4">
        <f>(M6452-C6452)^2</f>
        <v>2.0111376139061513E-2</v>
      </c>
      <c r="K6452" s="3">
        <f t="shared" si="612"/>
        <v>6442.7238582538766</v>
      </c>
      <c r="L6452" s="4">
        <v>-4.7791757404591302E-2</v>
      </c>
      <c r="M6452" s="4">
        <v>-0.27960337604234697</v>
      </c>
      <c r="O6452" s="4">
        <f t="shared" si="607"/>
        <v>2.1574142068878136E-3</v>
      </c>
      <c r="P6452" s="4">
        <f t="shared" si="608"/>
        <v>7.9556087344100315E-2</v>
      </c>
    </row>
    <row r="6453" spans="1:16" x14ac:dyDescent="0.55000000000000004">
      <c r="A6453" s="3">
        <f t="shared" si="611"/>
        <v>6443.7238582538766</v>
      </c>
      <c r="C6453">
        <f t="shared" si="609"/>
        <v>-0.25272918763580388</v>
      </c>
      <c r="D6453">
        <f t="shared" si="610"/>
        <v>-1.7989163739762597E-2</v>
      </c>
      <c r="E6453" s="4">
        <f>(M6453-C6453)^2</f>
        <v>2.6368232464180187E-3</v>
      </c>
      <c r="K6453" s="3">
        <f t="shared" si="612"/>
        <v>6443.7238582538766</v>
      </c>
      <c r="L6453" s="4">
        <v>-9.6501134889201798E-2</v>
      </c>
      <c r="M6453" s="4">
        <v>-0.30407919490374902</v>
      </c>
      <c r="O6453" s="4">
        <f t="shared" si="607"/>
        <v>9.054921373948574E-3</v>
      </c>
      <c r="P6453" s="4">
        <f t="shared" si="608"/>
        <v>9.3962299588795539E-2</v>
      </c>
    </row>
    <row r="6454" spans="1:16" x14ac:dyDescent="0.55000000000000004">
      <c r="A6454" s="3">
        <f t="shared" si="611"/>
        <v>6444.7238582538766</v>
      </c>
      <c r="C6454">
        <f t="shared" si="609"/>
        <v>-0.30415702763974517</v>
      </c>
      <c r="D6454">
        <f t="shared" si="610"/>
        <v>-7.9225191850876828E-2</v>
      </c>
      <c r="E6454" s="4">
        <f>(M6454-C6454)^2</f>
        <v>2.6791529429694432E-3</v>
      </c>
      <c r="K6454" s="3">
        <f t="shared" si="612"/>
        <v>6444.7238582538766</v>
      </c>
      <c r="L6454" s="4">
        <v>-0.121041204491232</v>
      </c>
      <c r="M6454" s="4">
        <v>-0.25239649303113199</v>
      </c>
      <c r="O6454" s="4">
        <f t="shared" si="607"/>
        <v>1.4327472403948773E-2</v>
      </c>
      <c r="P6454" s="4">
        <f t="shared" si="608"/>
        <v>6.4948524388489637E-2</v>
      </c>
    </row>
    <row r="6455" spans="1:16" x14ac:dyDescent="0.55000000000000004">
      <c r="A6455" s="3">
        <f t="shared" si="611"/>
        <v>6445.7238582538766</v>
      </c>
      <c r="C6455">
        <f t="shared" si="609"/>
        <v>-0.2791481481509564</v>
      </c>
      <c r="D6455">
        <f t="shared" si="610"/>
        <v>-0.12055139307670243</v>
      </c>
      <c r="E6455" s="4">
        <f>(M6455-C6455)^2</f>
        <v>2.0064332801850923E-2</v>
      </c>
      <c r="K6455" s="3">
        <f t="shared" si="612"/>
        <v>6445.7238582538766</v>
      </c>
      <c r="L6455" s="4">
        <v>-0.115265753543315</v>
      </c>
      <c r="M6455" s="4">
        <v>-0.13749952372469901</v>
      </c>
      <c r="O6455" s="4">
        <f t="shared" si="607"/>
        <v>1.2978215079617751E-2</v>
      </c>
      <c r="P6455" s="4">
        <f t="shared" si="608"/>
        <v>1.9586851837394552E-2</v>
      </c>
    </row>
    <row r="6456" spans="1:16" x14ac:dyDescent="0.55000000000000004">
      <c r="A6456" s="3">
        <f t="shared" si="611"/>
        <v>6446.7238582538766</v>
      </c>
      <c r="C6456">
        <f t="shared" si="609"/>
        <v>-0.18398744983798912</v>
      </c>
      <c r="D6456">
        <f t="shared" si="610"/>
        <v>-0.13158221336534295</v>
      </c>
      <c r="E6456" s="4">
        <f>(M6456-C6456)^2</f>
        <v>3.8346453120490093E-2</v>
      </c>
      <c r="K6456" s="3">
        <f t="shared" si="612"/>
        <v>6446.7238582538766</v>
      </c>
      <c r="L6456" s="4">
        <v>-8.0621279563653503E-2</v>
      </c>
      <c r="M6456" s="4">
        <v>1.1835054283702901E-2</v>
      </c>
      <c r="O6456" s="4">
        <f t="shared" si="607"/>
        <v>6.2849212576049336E-3</v>
      </c>
      <c r="P6456" s="4">
        <f t="shared" si="608"/>
        <v>8.801336050135228E-5</v>
      </c>
    </row>
    <row r="6457" spans="1:16" x14ac:dyDescent="0.55000000000000004">
      <c r="A6457" s="3">
        <f t="shared" si="611"/>
        <v>6447.7238582538766</v>
      </c>
      <c r="C6457">
        <f t="shared" si="609"/>
        <v>-4.2589460206824602E-2</v>
      </c>
      <c r="D6457">
        <f t="shared" si="610"/>
        <v>-0.10954553292492875</v>
      </c>
      <c r="E6457" s="4">
        <f>(M6457-C6457)^2</f>
        <v>4.0318603806974204E-2</v>
      </c>
      <c r="K6457" s="3">
        <f t="shared" si="612"/>
        <v>6447.7238582538766</v>
      </c>
      <c r="L6457" s="4">
        <v>-2.5784705979165701E-2</v>
      </c>
      <c r="M6457" s="4">
        <v>0.158205469527405</v>
      </c>
      <c r="O6457" s="4">
        <f t="shared" si="607"/>
        <v>5.9735865324431008E-4</v>
      </c>
      <c r="P6457" s="4">
        <f t="shared" si="608"/>
        <v>2.425867268668264E-2</v>
      </c>
    </row>
    <row r="6458" spans="1:16" x14ac:dyDescent="0.55000000000000004">
      <c r="A6458" s="3">
        <f t="shared" si="611"/>
        <v>6448.7238582538766</v>
      </c>
      <c r="C6458">
        <f t="shared" si="609"/>
        <v>0.1095115490075951</v>
      </c>
      <c r="D6458">
        <f t="shared" si="610"/>
        <v>-5.9979318687938349E-2</v>
      </c>
      <c r="E6458" s="4">
        <f>(M6458-C6458)^2</f>
        <v>2.4161840590094703E-2</v>
      </c>
      <c r="K6458" s="3">
        <f t="shared" si="612"/>
        <v>6448.7238582538766</v>
      </c>
      <c r="L6458" s="4">
        <v>3.5509807174507101E-2</v>
      </c>
      <c r="M6458" s="4">
        <v>0.26495234349248797</v>
      </c>
      <c r="O6458" s="4">
        <f t="shared" si="607"/>
        <v>1.358187203488425E-3</v>
      </c>
      <c r="P6458" s="4">
        <f t="shared" si="608"/>
        <v>6.8905637231085129E-2</v>
      </c>
    </row>
    <row r="6459" spans="1:16" x14ac:dyDescent="0.55000000000000004">
      <c r="A6459" s="3">
        <f t="shared" si="611"/>
        <v>6449.7238582538766</v>
      </c>
      <c r="C6459">
        <f t="shared" si="609"/>
        <v>0.23409156481368473</v>
      </c>
      <c r="D6459">
        <f t="shared" si="610"/>
        <v>4.6601042579212165E-3</v>
      </c>
      <c r="E6459" s="4">
        <f>(M6459-C6459)^2</f>
        <v>5.0763764780976141E-3</v>
      </c>
      <c r="K6459" s="3">
        <f t="shared" si="612"/>
        <v>6449.7238582538766</v>
      </c>
      <c r="L6459" s="4">
        <v>8.7910668834473807E-2</v>
      </c>
      <c r="M6459" s="4">
        <v>0.30534025938486697</v>
      </c>
      <c r="O6459" s="4">
        <f t="shared" si="607"/>
        <v>7.9663574017148856E-3</v>
      </c>
      <c r="P6459" s="4">
        <f t="shared" si="608"/>
        <v>9.1740382544659063E-2</v>
      </c>
    </row>
    <row r="6460" spans="1:16" x14ac:dyDescent="0.55000000000000004">
      <c r="A6460" s="3">
        <f t="shared" si="611"/>
        <v>6450.7238582538766</v>
      </c>
      <c r="C6460">
        <f t="shared" si="609"/>
        <v>0.29984278611823617</v>
      </c>
      <c r="D6460">
        <f t="shared" si="610"/>
        <v>6.8128411465632144E-2</v>
      </c>
      <c r="E6460" s="4">
        <f>(M6460-C6460)^2</f>
        <v>9.356852690345143E-4</v>
      </c>
      <c r="K6460" s="3">
        <f t="shared" si="612"/>
        <v>6450.7238582538766</v>
      </c>
      <c r="L6460" s="4">
        <v>0.11829375812664999</v>
      </c>
      <c r="M6460" s="4">
        <v>0.269253813120855</v>
      </c>
      <c r="O6460" s="4">
        <f t="shared" si="607"/>
        <v>1.4313141554377816E-2</v>
      </c>
      <c r="P6460" s="4">
        <f t="shared" si="608"/>
        <v>7.1182401385750202E-2</v>
      </c>
    </row>
    <row r="6461" spans="1:16" x14ac:dyDescent="0.55000000000000004">
      <c r="A6461" s="3">
        <f t="shared" si="611"/>
        <v>6451.7238582538766</v>
      </c>
      <c r="C6461">
        <f t="shared" si="609"/>
        <v>0.29024148602196204</v>
      </c>
      <c r="D6461">
        <f t="shared" si="610"/>
        <v>0.11447558779855256</v>
      </c>
      <c r="E6461" s="4">
        <f>(M6461-C6461)^2</f>
        <v>1.5502841448972085E-2</v>
      </c>
      <c r="K6461" s="3">
        <f t="shared" si="612"/>
        <v>6451.7238582538766</v>
      </c>
      <c r="L6461" s="4">
        <v>0.11904944185480799</v>
      </c>
      <c r="M6461" s="4">
        <v>0.165731079031333</v>
      </c>
      <c r="O6461" s="4">
        <f t="shared" si="607"/>
        <v>1.4494528900429907E-2</v>
      </c>
      <c r="P6461" s="4">
        <f t="shared" si="608"/>
        <v>2.6659564328693906E-2</v>
      </c>
    </row>
    <row r="6462" spans="1:16" x14ac:dyDescent="0.55000000000000004">
      <c r="A6462" s="3">
        <f t="shared" si="611"/>
        <v>6452.7238582538766</v>
      </c>
      <c r="C6462">
        <f t="shared" si="609"/>
        <v>0.20770053621795087</v>
      </c>
      <c r="D6462">
        <f t="shared" si="610"/>
        <v>0.13205427418007443</v>
      </c>
      <c r="E6462" s="4">
        <f>(M6462-C6462)^2</f>
        <v>3.4969212484873329E-2</v>
      </c>
      <c r="K6462" s="3">
        <f t="shared" si="612"/>
        <v>6452.7238582538766</v>
      </c>
      <c r="L6462" s="4">
        <v>8.9988454341309199E-2</v>
      </c>
      <c r="M6462" s="4">
        <v>2.06999680774414E-2</v>
      </c>
      <c r="O6462" s="4">
        <f t="shared" si="607"/>
        <v>8.341577812552986E-3</v>
      </c>
      <c r="P6462" s="4">
        <f t="shared" si="608"/>
        <v>3.3293320777675852E-4</v>
      </c>
    </row>
    <row r="6463" spans="1:16" x14ac:dyDescent="0.55000000000000004">
      <c r="A6463" s="3">
        <f t="shared" si="611"/>
        <v>6453.7238582538766</v>
      </c>
      <c r="C6463">
        <f t="shared" si="609"/>
        <v>7.2963036005068288E-2</v>
      </c>
      <c r="D6463">
        <f t="shared" si="610"/>
        <v>0.11644682775497556</v>
      </c>
      <c r="E6463" s="4">
        <f>(M6463-C6463)^2</f>
        <v>4.0997589248764447E-2</v>
      </c>
      <c r="K6463" s="3">
        <f t="shared" si="612"/>
        <v>6453.7238582538766</v>
      </c>
      <c r="L6463" s="4">
        <v>3.8389300190187402E-2</v>
      </c>
      <c r="M6463" s="4">
        <v>-0.12951557829472499</v>
      </c>
      <c r="O6463" s="4">
        <f t="shared" si="607"/>
        <v>1.5787180019384368E-3</v>
      </c>
      <c r="P6463" s="4">
        <f t="shared" si="608"/>
        <v>1.7415840443226881E-2</v>
      </c>
    </row>
    <row r="6464" spans="1:16" x14ac:dyDescent="0.55000000000000004">
      <c r="A6464" s="3">
        <f t="shared" si="611"/>
        <v>6454.7238582538766</v>
      </c>
      <c r="C6464">
        <f t="shared" si="609"/>
        <v>-8.0110568948380104E-2</v>
      </c>
      <c r="D6464">
        <f t="shared" si="610"/>
        <v>7.1575505436645162E-2</v>
      </c>
      <c r="E6464" s="4">
        <f>(M6464-C6464)^2</f>
        <v>2.7950013610423777E-2</v>
      </c>
      <c r="K6464" s="3">
        <f t="shared" si="612"/>
        <v>6454.7238582538766</v>
      </c>
      <c r="L6464" s="4">
        <v>-2.2824692343495399E-2</v>
      </c>
      <c r="M6464" s="4">
        <v>-0.24729314462665999</v>
      </c>
      <c r="O6464" s="4">
        <f t="shared" si="607"/>
        <v>4.6142941100344435E-4</v>
      </c>
      <c r="P6464" s="4">
        <f t="shared" si="608"/>
        <v>6.2373391833850843E-2</v>
      </c>
    </row>
    <row r="6465" spans="1:16" x14ac:dyDescent="0.55000000000000004">
      <c r="A6465" s="3">
        <f t="shared" si="611"/>
        <v>6455.7238582538766</v>
      </c>
      <c r="C6465">
        <f t="shared" si="609"/>
        <v>-0.21305184576017092</v>
      </c>
      <c r="D6465">
        <f t="shared" si="610"/>
        <v>8.7167741996752434E-3</v>
      </c>
      <c r="E6465" s="4">
        <f>(M6465-C6465)^2</f>
        <v>8.1149041953683214E-3</v>
      </c>
      <c r="K6465" s="3">
        <f t="shared" si="612"/>
        <v>6455.7238582538766</v>
      </c>
      <c r="L6465" s="4">
        <v>-7.8322099085638405E-2</v>
      </c>
      <c r="M6465" s="4">
        <v>-0.30313460879155402</v>
      </c>
      <c r="O6465" s="4">
        <f t="shared" si="607"/>
        <v>5.9256609494956992E-3</v>
      </c>
      <c r="P6465" s="4">
        <f t="shared" si="608"/>
        <v>9.3384098758474351E-2</v>
      </c>
    </row>
    <row r="6466" spans="1:16" x14ac:dyDescent="0.55000000000000004">
      <c r="A6466" s="3">
        <f t="shared" si="611"/>
        <v>6456.7238582538766</v>
      </c>
      <c r="C6466">
        <f t="shared" si="609"/>
        <v>-0.29245175185901584</v>
      </c>
      <c r="D6466">
        <f t="shared" si="610"/>
        <v>-5.6332541386229625E-2</v>
      </c>
      <c r="E6466" s="4">
        <f>(M6466-C6466)^2</f>
        <v>8.8315302732020005E-5</v>
      </c>
      <c r="K6466" s="3">
        <f t="shared" si="612"/>
        <v>6456.7238582538766</v>
      </c>
      <c r="L6466" s="4">
        <v>-0.114203250236754</v>
      </c>
      <c r="M6466" s="4">
        <v>-0.283054129674015</v>
      </c>
      <c r="O6466" s="4">
        <f t="shared" si="607"/>
        <v>1.2737259054841099E-2</v>
      </c>
      <c r="P6466" s="4">
        <f t="shared" si="608"/>
        <v>8.1514612697073385E-2</v>
      </c>
    </row>
    <row r="6467" spans="1:16" x14ac:dyDescent="0.55000000000000004">
      <c r="A6467" s="3">
        <f t="shared" si="611"/>
        <v>6457.7238582538766</v>
      </c>
      <c r="C6467">
        <f t="shared" si="609"/>
        <v>-0.29835655348683532</v>
      </c>
      <c r="D6467">
        <f t="shared" si="610"/>
        <v>-0.10722510807939027</v>
      </c>
      <c r="E6467" s="4">
        <f>(M6467-C6467)^2</f>
        <v>1.1294495853707842E-2</v>
      </c>
      <c r="K6467" s="3">
        <f t="shared" si="612"/>
        <v>6457.7238582538766</v>
      </c>
      <c r="L6467" s="4">
        <v>-0.121481488900546</v>
      </c>
      <c r="M6467" s="4">
        <v>-0.19208098783927999</v>
      </c>
      <c r="O6467" s="4">
        <f t="shared" si="607"/>
        <v>1.4433068070213389E-2</v>
      </c>
      <c r="P6467" s="4">
        <f t="shared" si="608"/>
        <v>3.7843671111800994E-2</v>
      </c>
    </row>
    <row r="6468" spans="1:16" x14ac:dyDescent="0.55000000000000004">
      <c r="A6468" s="3">
        <f t="shared" si="611"/>
        <v>6458.7238582538766</v>
      </c>
      <c r="C6468">
        <f t="shared" si="609"/>
        <v>-0.22928233403248724</v>
      </c>
      <c r="D6468">
        <f t="shared" si="610"/>
        <v>-0.13117127944373774</v>
      </c>
      <c r="E6468" s="4">
        <f>(M6468-C6468)^2</f>
        <v>3.1075471510585911E-2</v>
      </c>
      <c r="K6468" s="3">
        <f t="shared" si="612"/>
        <v>6458.7238582538766</v>
      </c>
      <c r="L6468" s="4">
        <v>-9.8333935052750898E-2</v>
      </c>
      <c r="M6468" s="4">
        <v>-5.2999971016257197E-2</v>
      </c>
      <c r="O6468" s="4">
        <f t="shared" si="607"/>
        <v>9.4070893458874389E-3</v>
      </c>
      <c r="P6468" s="4">
        <f t="shared" si="608"/>
        <v>3.0750886315681733E-3</v>
      </c>
    </row>
    <row r="6469" spans="1:16" x14ac:dyDescent="0.55000000000000004">
      <c r="A6469" s="3">
        <f t="shared" si="611"/>
        <v>6459.7238582538766</v>
      </c>
      <c r="C6469">
        <f t="shared" si="609"/>
        <v>-0.10258791231940348</v>
      </c>
      <c r="D6469">
        <f t="shared" si="610"/>
        <v>-0.12215322055457502</v>
      </c>
      <c r="E6469" s="4">
        <f>(M6469-C6469)^2</f>
        <v>4.0781027614913118E-2</v>
      </c>
      <c r="K6469" s="3">
        <f t="shared" si="612"/>
        <v>6459.7238582538766</v>
      </c>
      <c r="L6469" s="4">
        <v>-5.0558037151548503E-2</v>
      </c>
      <c r="M6469" s="4">
        <v>9.93552173357376E-2</v>
      </c>
      <c r="O6469" s="4">
        <f t="shared" si="607"/>
        <v>2.4220426851803006E-3</v>
      </c>
      <c r="P6469" s="4">
        <f t="shared" si="608"/>
        <v>9.3899407539635871E-3</v>
      </c>
    </row>
    <row r="6470" spans="1:16" x14ac:dyDescent="0.55000000000000004">
      <c r="A6470" s="3">
        <f t="shared" si="611"/>
        <v>6460.7238582538766</v>
      </c>
      <c r="C6470">
        <f t="shared" si="609"/>
        <v>4.9887546045098922E-2</v>
      </c>
      <c r="D6470">
        <f t="shared" si="610"/>
        <v>-8.2437230642335657E-2</v>
      </c>
      <c r="E6470" s="4">
        <f>(M6470-C6470)^2</f>
        <v>3.130731385760295E-2</v>
      </c>
      <c r="K6470" s="3">
        <f t="shared" si="612"/>
        <v>6460.7238582538766</v>
      </c>
      <c r="L6470" s="4">
        <v>9.8804347935516207E-3</v>
      </c>
      <c r="M6470" s="4">
        <v>0.226826275150976</v>
      </c>
      <c r="O6470" s="4">
        <f t="shared" ref="O6470:O6533" si="613">(L6470-$J$1)^2</f>
        <v>1.259830939306836E-4</v>
      </c>
      <c r="P6470" s="4">
        <f t="shared" ref="P6470:P6533" si="614">(M6470-$J$2)^2</f>
        <v>5.0343137439054775E-2</v>
      </c>
    </row>
    <row r="6471" spans="1:16" x14ac:dyDescent="0.55000000000000004">
      <c r="A6471" s="3">
        <f t="shared" si="611"/>
        <v>6461.7238582538766</v>
      </c>
      <c r="C6471">
        <f t="shared" ref="C6471:C6534" si="615">$B$2*EXP(-C$4*((PI()/($B$1*$B$3)))^0.5)*SIN(2*PI()*$A6471/$B$3-C$4*SQRT(PI()/($B$1*$B$3)))</f>
        <v>0.18982592646385221</v>
      </c>
      <c r="D6471">
        <f t="shared" ref="D6471:D6534" si="616">$B$2*EXP(-D$4*((PI()/($B$1*$B$3)))^0.5)*SIN(2*PI()*$A6471/$B$3-D$4*SQRT(PI()/($B$1*$B$3)))</f>
        <v>-2.2004206758362701E-2</v>
      </c>
      <c r="E6471" s="4">
        <f>(M6471-C6471)^2</f>
        <v>1.1590968170640661E-2</v>
      </c>
      <c r="K6471" s="3">
        <f t="shared" si="612"/>
        <v>6461.7238582538766</v>
      </c>
      <c r="L6471" s="4">
        <v>6.7844290550839098E-2</v>
      </c>
      <c r="M6471" s="4">
        <v>0.29748728522659801</v>
      </c>
      <c r="O6471" s="4">
        <f t="shared" si="613"/>
        <v>4.786989699535049E-3</v>
      </c>
      <c r="P6471" s="4">
        <f t="shared" si="614"/>
        <v>8.704492812677192E-2</v>
      </c>
    </row>
    <row r="6472" spans="1:16" x14ac:dyDescent="0.55000000000000004">
      <c r="A6472" s="3">
        <f t="shared" si="611"/>
        <v>6462.7238582538766</v>
      </c>
      <c r="C6472">
        <f t="shared" si="615"/>
        <v>0.28205976687521045</v>
      </c>
      <c r="D6472">
        <f t="shared" si="616"/>
        <v>4.3958623202038249E-2</v>
      </c>
      <c r="E6472" s="4">
        <f>(M6472-C6472)^2</f>
        <v>1.3411938415523592E-4</v>
      </c>
      <c r="K6472" s="3">
        <f t="shared" si="612"/>
        <v>6462.7238582538766</v>
      </c>
      <c r="L6472" s="4">
        <v>0.108816122864245</v>
      </c>
      <c r="M6472" s="4">
        <v>0.29364075924008298</v>
      </c>
      <c r="O6472" s="4">
        <f t="shared" si="613"/>
        <v>1.2135205143202528E-2</v>
      </c>
      <c r="P6472" s="4">
        <f t="shared" si="614"/>
        <v>8.4790013727504249E-2</v>
      </c>
    </row>
    <row r="6473" spans="1:16" x14ac:dyDescent="0.55000000000000004">
      <c r="A6473" s="3">
        <f t="shared" si="611"/>
        <v>6463.7238582538766</v>
      </c>
      <c r="C6473">
        <f t="shared" si="615"/>
        <v>0.3034100789719863</v>
      </c>
      <c r="D6473">
        <f t="shared" si="616"/>
        <v>9.8874353652616292E-2</v>
      </c>
      <c r="E6473" s="4">
        <f>(M6473-C6473)^2</f>
        <v>7.5968648129658423E-3</v>
      </c>
      <c r="K6473" s="3">
        <f t="shared" si="612"/>
        <v>6463.7238582538766</v>
      </c>
      <c r="L6473" s="4">
        <v>0.122534282160084</v>
      </c>
      <c r="M6473" s="4">
        <v>0.216250083486868</v>
      </c>
      <c r="O6473" s="4">
        <f t="shared" si="613"/>
        <v>1.5345775346253893E-2</v>
      </c>
      <c r="P6473" s="4">
        <f t="shared" si="614"/>
        <v>4.5708974546541527E-2</v>
      </c>
    </row>
    <row r="6474" spans="1:16" x14ac:dyDescent="0.55000000000000004">
      <c r="A6474" s="3">
        <f t="shared" si="611"/>
        <v>6464.7238582538766</v>
      </c>
      <c r="C6474">
        <f t="shared" si="615"/>
        <v>0.24851138483137553</v>
      </c>
      <c r="D6474">
        <f t="shared" si="616"/>
        <v>0.12894228987720258</v>
      </c>
      <c r="E6474" s="4">
        <f>(M6474-C6474)^2</f>
        <v>2.6834748776409345E-2</v>
      </c>
      <c r="K6474" s="3">
        <f t="shared" si="612"/>
        <v>6464.7238582538766</v>
      </c>
      <c r="L6474" s="4">
        <v>0.105562970341429</v>
      </c>
      <c r="M6474" s="4">
        <v>8.4698232806242502E-2</v>
      </c>
      <c r="O6474" s="4">
        <f t="shared" si="613"/>
        <v>1.1429054184825614E-2</v>
      </c>
      <c r="P6474" s="4">
        <f t="shared" si="614"/>
        <v>6.7641943186149958E-3</v>
      </c>
    </row>
    <row r="6475" spans="1:16" x14ac:dyDescent="0.55000000000000004">
      <c r="A6475" s="3">
        <f t="shared" si="611"/>
        <v>6465.7238582538766</v>
      </c>
      <c r="C6475">
        <f t="shared" si="615"/>
        <v>0.13116009782945295</v>
      </c>
      <c r="D6475">
        <f t="shared" si="616"/>
        <v>0.12660615601151798</v>
      </c>
      <c r="E6475" s="4">
        <f>(M6475-C6475)^2</f>
        <v>3.9691363078614768E-2</v>
      </c>
      <c r="K6475" s="3">
        <f t="shared" si="612"/>
        <v>6465.7238582538766</v>
      </c>
      <c r="L6475" s="4">
        <v>6.2152757735638997E-2</v>
      </c>
      <c r="M6475" s="4">
        <v>-6.80668157103968E-2</v>
      </c>
      <c r="O6475" s="4">
        <f t="shared" si="613"/>
        <v>4.031810848620419E-3</v>
      </c>
      <c r="P6475" s="4">
        <f t="shared" si="614"/>
        <v>4.9731164333573791E-3</v>
      </c>
    </row>
    <row r="6476" spans="1:16" x14ac:dyDescent="0.55000000000000004">
      <c r="A6476" s="3">
        <f t="shared" ref="A6476:A6539" si="617">K6476</f>
        <v>6466.7238582538766</v>
      </c>
      <c r="C6476">
        <f t="shared" si="615"/>
        <v>-1.9152609410623841E-2</v>
      </c>
      <c r="D6476">
        <f t="shared" si="616"/>
        <v>9.2453038306287455E-2</v>
      </c>
      <c r="E6476" s="4">
        <f>(M6476-C6476)^2</f>
        <v>3.4088790262680399E-2</v>
      </c>
      <c r="K6476" s="3">
        <f t="shared" si="612"/>
        <v>6466.7238582538766</v>
      </c>
      <c r="L6476" s="4">
        <v>3.1760013872408201E-3</v>
      </c>
      <c r="M6476" s="4">
        <v>-0.20378410797649801</v>
      </c>
      <c r="O6476" s="4">
        <f t="shared" si="613"/>
        <v>2.0428462525957701E-5</v>
      </c>
      <c r="P6476" s="4">
        <f t="shared" si="614"/>
        <v>4.2533955346615165E-2</v>
      </c>
    </row>
    <row r="6477" spans="1:16" x14ac:dyDescent="0.55000000000000004">
      <c r="A6477" s="3">
        <f t="shared" si="617"/>
        <v>6467.7238582538766</v>
      </c>
      <c r="C6477">
        <f t="shared" si="615"/>
        <v>-0.16465213628660599</v>
      </c>
      <c r="D6477">
        <f t="shared" si="616"/>
        <v>3.5065846379201654E-2</v>
      </c>
      <c r="E6477" s="4">
        <f>(M6477-C6477)^2</f>
        <v>1.5328982939756389E-2</v>
      </c>
      <c r="K6477" s="3">
        <f t="shared" ref="K6477:K6540" si="618">K6476+1</f>
        <v>6467.7238582538766</v>
      </c>
      <c r="L6477" s="4">
        <v>-5.65962042110741E-2</v>
      </c>
      <c r="M6477" s="4">
        <v>-0.28846240621505898</v>
      </c>
      <c r="O6477" s="4">
        <f t="shared" si="613"/>
        <v>3.0528299076509934E-3</v>
      </c>
      <c r="P6477" s="4">
        <f t="shared" si="614"/>
        <v>8.463207069938343E-2</v>
      </c>
    </row>
    <row r="6478" spans="1:16" x14ac:dyDescent="0.55000000000000004">
      <c r="A6478" s="3">
        <f t="shared" si="617"/>
        <v>6468.7238582538766</v>
      </c>
      <c r="C6478">
        <f t="shared" si="615"/>
        <v>-0.26877346699551585</v>
      </c>
      <c r="D6478">
        <f t="shared" si="616"/>
        <v>-3.1133630058384099E-2</v>
      </c>
      <c r="E6478" s="4">
        <f>(M6478-C6478)^2</f>
        <v>1.0316968623650692E-3</v>
      </c>
      <c r="K6478" s="3">
        <f t="shared" si="618"/>
        <v>6468.7238582538766</v>
      </c>
      <c r="L6478" s="4">
        <v>-0.102193539367364</v>
      </c>
      <c r="M6478" s="4">
        <v>-0.30089350532620701</v>
      </c>
      <c r="O6478" s="4">
        <f t="shared" si="613"/>
        <v>1.0170673100106661E-2</v>
      </c>
      <c r="P6478" s="4">
        <f t="shared" si="614"/>
        <v>9.2019412116210633E-2</v>
      </c>
    </row>
    <row r="6479" spans="1:16" x14ac:dyDescent="0.55000000000000004">
      <c r="A6479" s="3">
        <f t="shared" si="617"/>
        <v>6469.7238582538766</v>
      </c>
      <c r="C6479">
        <f t="shared" si="615"/>
        <v>-0.3053502064674698</v>
      </c>
      <c r="D6479">
        <f t="shared" si="616"/>
        <v>-8.9509014558950925E-2</v>
      </c>
      <c r="E6479" s="4">
        <f>(M6479-C6479)^2</f>
        <v>4.5409062910597483E-3</v>
      </c>
      <c r="K6479" s="3">
        <f t="shared" si="618"/>
        <v>6469.7238582538766</v>
      </c>
      <c r="L6479" s="4">
        <v>-0.122195868626405</v>
      </c>
      <c r="M6479" s="4">
        <v>-0.23796395942061499</v>
      </c>
      <c r="O6479" s="4">
        <f t="shared" si="613"/>
        <v>1.4605226289582805E-2</v>
      </c>
      <c r="P6479" s="4">
        <f t="shared" si="614"/>
        <v>5.7800559926679845E-2</v>
      </c>
    </row>
    <row r="6480" spans="1:16" x14ac:dyDescent="0.55000000000000004">
      <c r="A6480" s="3">
        <f t="shared" si="617"/>
        <v>6470.7238582538766</v>
      </c>
      <c r="C6480">
        <f t="shared" si="615"/>
        <v>-0.26519037253218469</v>
      </c>
      <c r="D6480">
        <f t="shared" si="616"/>
        <v>-0.12539017792974627</v>
      </c>
      <c r="E6480" s="4">
        <f>(M6480-C6480)^2</f>
        <v>2.2426712438495769E-2</v>
      </c>
      <c r="K6480" s="3">
        <f t="shared" si="618"/>
        <v>6470.7238582538766</v>
      </c>
      <c r="L6480" s="4">
        <v>-0.11159348453982799</v>
      </c>
      <c r="M6480" s="4">
        <v>-0.11543486365689901</v>
      </c>
      <c r="O6480" s="4">
        <f t="shared" si="613"/>
        <v>1.2154996406207113E-2</v>
      </c>
      <c r="P6480" s="4">
        <f t="shared" si="614"/>
        <v>1.3897668802374691E-2</v>
      </c>
    </row>
    <row r="6481" spans="1:16" x14ac:dyDescent="0.55000000000000004">
      <c r="A6481" s="3">
        <f t="shared" si="617"/>
        <v>6471.7238582538766</v>
      </c>
      <c r="C6481">
        <f t="shared" si="615"/>
        <v>-0.15838640324792941</v>
      </c>
      <c r="D6481">
        <f t="shared" si="616"/>
        <v>-0.12975994098229995</v>
      </c>
      <c r="E6481" s="4">
        <f>(M6481-C6481)^2</f>
        <v>3.7788254742888314E-2</v>
      </c>
      <c r="K6481" s="3">
        <f t="shared" si="618"/>
        <v>6471.7238582538766</v>
      </c>
      <c r="L6481" s="4">
        <v>-7.3041819974532504E-2</v>
      </c>
      <c r="M6481" s="4">
        <v>3.6005609815592102E-2</v>
      </c>
      <c r="O6481" s="4">
        <f t="shared" si="613"/>
        <v>5.1406083216904534E-3</v>
      </c>
      <c r="P6481" s="4">
        <f t="shared" si="614"/>
        <v>1.1257433568093533E-3</v>
      </c>
    </row>
    <row r="6482" spans="1:16" x14ac:dyDescent="0.55000000000000004">
      <c r="A6482" s="3">
        <f t="shared" si="617"/>
        <v>6472.7238582538766</v>
      </c>
      <c r="C6482">
        <f t="shared" si="615"/>
        <v>-1.1778858913887457E-2</v>
      </c>
      <c r="D6482">
        <f t="shared" si="616"/>
        <v>-0.10152015268822601</v>
      </c>
      <c r="E6482" s="4">
        <f>(M6482-C6482)^2</f>
        <v>3.6178746163357471E-2</v>
      </c>
      <c r="K6482" s="3">
        <f t="shared" si="618"/>
        <v>6472.7238582538766</v>
      </c>
      <c r="L6482" s="4">
        <v>-1.6196378478059999E-2</v>
      </c>
      <c r="M6482" s="4">
        <v>0.17842825494718101</v>
      </c>
      <c r="O6482" s="4">
        <f t="shared" si="613"/>
        <v>2.2059955425397852E-4</v>
      </c>
      <c r="P6482" s="4">
        <f t="shared" si="614"/>
        <v>3.0967110622022613E-2</v>
      </c>
    </row>
    <row r="6483" spans="1:16" x14ac:dyDescent="0.55000000000000004">
      <c r="A6483" s="3">
        <f t="shared" si="617"/>
        <v>6473.7238582538766</v>
      </c>
      <c r="C6483">
        <f t="shared" si="615"/>
        <v>0.13778879238088265</v>
      </c>
      <c r="D6483">
        <f t="shared" si="616"/>
        <v>-4.7767662964632626E-2</v>
      </c>
      <c r="E6483" s="4">
        <f>(M6483-C6483)^2</f>
        <v>1.9147265452867865E-2</v>
      </c>
      <c r="K6483" s="3">
        <f t="shared" si="618"/>
        <v>6473.7238582538766</v>
      </c>
      <c r="L6483" s="4">
        <v>4.4705546483279998E-2</v>
      </c>
      <c r="M6483" s="4">
        <v>0.27616243673871499</v>
      </c>
      <c r="O6483" s="4">
        <f t="shared" si="613"/>
        <v>2.1205408642366603E-3</v>
      </c>
      <c r="P6483" s="4">
        <f t="shared" si="614"/>
        <v>7.4916576207516961E-2</v>
      </c>
    </row>
    <row r="6484" spans="1:16" x14ac:dyDescent="0.55000000000000004">
      <c r="A6484" s="3">
        <f t="shared" si="617"/>
        <v>6474.7238582538766</v>
      </c>
      <c r="C6484">
        <f t="shared" si="615"/>
        <v>0.25272918763577512</v>
      </c>
      <c r="D6484">
        <f t="shared" si="616"/>
        <v>1.798916373974067E-2</v>
      </c>
      <c r="E6484" s="4">
        <f>(M6484-C6484)^2</f>
        <v>2.7040868849896489E-3</v>
      </c>
      <c r="K6484" s="3">
        <f t="shared" si="618"/>
        <v>6474.7238582538766</v>
      </c>
      <c r="L6484" s="4">
        <v>9.4410689994806604E-2</v>
      </c>
      <c r="M6484" s="4">
        <v>0.30473002306165697</v>
      </c>
      <c r="O6484" s="4">
        <f t="shared" si="613"/>
        <v>9.1689193446649452E-3</v>
      </c>
      <c r="P6484" s="4">
        <f t="shared" si="614"/>
        <v>9.1371089941264499E-2</v>
      </c>
    </row>
    <row r="6485" spans="1:16" x14ac:dyDescent="0.55000000000000004">
      <c r="A6485" s="3">
        <f t="shared" si="617"/>
        <v>6475.7238582538766</v>
      </c>
      <c r="C6485">
        <f t="shared" si="615"/>
        <v>0.304157027639753</v>
      </c>
      <c r="D6485">
        <f t="shared" si="616"/>
        <v>7.9225191850907178E-2</v>
      </c>
      <c r="E6485" s="4">
        <f>(M6485-C6485)^2</f>
        <v>2.2260413765910945E-3</v>
      </c>
      <c r="K6485" s="3">
        <f t="shared" si="618"/>
        <v>6475.7238582538766</v>
      </c>
      <c r="L6485" s="4">
        <v>0.120470090515733</v>
      </c>
      <c r="M6485" s="4">
        <v>0.25697608470098698</v>
      </c>
      <c r="O6485" s="4">
        <f t="shared" si="613"/>
        <v>1.4838620094048547E-2</v>
      </c>
      <c r="P6485" s="4">
        <f t="shared" si="614"/>
        <v>6.4781740689339201E-2</v>
      </c>
    </row>
    <row r="6486" spans="1:16" x14ac:dyDescent="0.55000000000000004">
      <c r="A6486" s="3">
        <f t="shared" si="617"/>
        <v>6476.7238582538766</v>
      </c>
      <c r="C6486">
        <f t="shared" si="615"/>
        <v>0.27914814815103345</v>
      </c>
      <c r="D6486">
        <f t="shared" si="616"/>
        <v>0.12055139307666886</v>
      </c>
      <c r="E6486" s="4">
        <f>(M6486-C6486)^2</f>
        <v>1.8033067228208782E-2</v>
      </c>
      <c r="K6486" s="3">
        <f t="shared" si="618"/>
        <v>6476.7238582538766</v>
      </c>
      <c r="L6486" s="4">
        <v>0.11635700952481</v>
      </c>
      <c r="M6486" s="4">
        <v>0.14486089176306199</v>
      </c>
      <c r="O6486" s="4">
        <f t="shared" si="613"/>
        <v>1.3853476863536603E-2</v>
      </c>
      <c r="P6486" s="4">
        <f t="shared" si="614"/>
        <v>2.0279862188654362E-2</v>
      </c>
    </row>
    <row r="6487" spans="1:16" x14ac:dyDescent="0.55000000000000004">
      <c r="A6487" s="3">
        <f t="shared" si="617"/>
        <v>6477.7238582538766</v>
      </c>
      <c r="C6487">
        <f t="shared" si="615"/>
        <v>0.18398744983791915</v>
      </c>
      <c r="D6487">
        <f t="shared" si="616"/>
        <v>0.13158221336533971</v>
      </c>
      <c r="E6487" s="4">
        <f>(M6487-C6487)^2</f>
        <v>3.5164898034228322E-2</v>
      </c>
      <c r="K6487" s="3">
        <f t="shared" si="618"/>
        <v>6477.7238582538766</v>
      </c>
      <c r="L6487" s="4">
        <v>8.3101593671915802E-2</v>
      </c>
      <c r="M6487" s="4">
        <v>-3.5356101686526498E-3</v>
      </c>
      <c r="O6487" s="4">
        <f t="shared" si="613"/>
        <v>7.1310218583417453E-3</v>
      </c>
      <c r="P6487" s="4">
        <f t="shared" si="614"/>
        <v>3.5869568467516588E-5</v>
      </c>
    </row>
    <row r="6488" spans="1:16" x14ac:dyDescent="0.55000000000000004">
      <c r="A6488" s="3">
        <f t="shared" si="617"/>
        <v>6478.7238582538766</v>
      </c>
      <c r="C6488">
        <f t="shared" si="615"/>
        <v>4.2589460206737761E-2</v>
      </c>
      <c r="D6488">
        <f t="shared" si="616"/>
        <v>0.10954553292490755</v>
      </c>
      <c r="E6488" s="4">
        <f>(M6488-C6488)^2</f>
        <v>3.7494922495776427E-2</v>
      </c>
      <c r="K6488" s="3">
        <f t="shared" si="618"/>
        <v>6478.7238582538766</v>
      </c>
      <c r="L6488" s="4">
        <v>2.90328681590299E-2</v>
      </c>
      <c r="M6488" s="4">
        <v>-0.15104659660029501</v>
      </c>
      <c r="O6488" s="4">
        <f t="shared" si="613"/>
        <v>9.227410137253102E-4</v>
      </c>
      <c r="P6488" s="4">
        <f t="shared" si="614"/>
        <v>2.3562282933210343E-2</v>
      </c>
    </row>
    <row r="6489" spans="1:16" x14ac:dyDescent="0.55000000000000004">
      <c r="A6489" s="3">
        <f t="shared" si="617"/>
        <v>6479.7238582538766</v>
      </c>
      <c r="C6489">
        <f t="shared" si="615"/>
        <v>-0.10951154900741771</v>
      </c>
      <c r="D6489">
        <f t="shared" si="616"/>
        <v>5.9979318688011575E-2</v>
      </c>
      <c r="E6489" s="4">
        <f>(M6489-C6489)^2</f>
        <v>2.2866120448323535E-2</v>
      </c>
      <c r="K6489" s="3">
        <f t="shared" si="618"/>
        <v>6479.7238582538766</v>
      </c>
      <c r="L6489" s="4">
        <v>-3.2307319291123397E-2</v>
      </c>
      <c r="M6489" s="4">
        <v>-0.26072702588833602</v>
      </c>
      <c r="O6489" s="4">
        <f t="shared" si="613"/>
        <v>9.5874050005512158E-4</v>
      </c>
      <c r="P6489" s="4">
        <f t="shared" si="614"/>
        <v>6.9263994825222414E-2</v>
      </c>
    </row>
    <row r="6490" spans="1:16" x14ac:dyDescent="0.55000000000000004">
      <c r="A6490" s="3">
        <f t="shared" si="617"/>
        <v>6480.7238582538766</v>
      </c>
      <c r="C6490">
        <f t="shared" si="615"/>
        <v>-0.23409156481374105</v>
      </c>
      <c r="D6490">
        <f t="shared" si="616"/>
        <v>-4.6601042579591176E-3</v>
      </c>
      <c r="E6490" s="4">
        <f>(M6490-C6490)^2</f>
        <v>5.0431571107266765E-3</v>
      </c>
      <c r="K6490" s="3">
        <f t="shared" si="618"/>
        <v>6480.7238582538766</v>
      </c>
      <c r="L6490" s="4">
        <v>-8.5555938204756501E-2</v>
      </c>
      <c r="M6490" s="4">
        <v>-0.30510675410959998</v>
      </c>
      <c r="O6490" s="4">
        <f t="shared" si="613"/>
        <v>7.0916868677495292E-3</v>
      </c>
      <c r="P6490" s="4">
        <f t="shared" si="614"/>
        <v>9.4593316473738642E-2</v>
      </c>
    </row>
    <row r="6491" spans="1:16" x14ac:dyDescent="0.55000000000000004">
      <c r="A6491" s="3">
        <f t="shared" si="617"/>
        <v>6481.7238582538766</v>
      </c>
      <c r="C6491">
        <f t="shared" si="615"/>
        <v>-0.29984278611820014</v>
      </c>
      <c r="D6491">
        <f t="shared" si="616"/>
        <v>-6.8128411465561742E-2</v>
      </c>
      <c r="E6491" s="4">
        <f>(M6491-C6491)^2</f>
        <v>7.1674978788499805E-4</v>
      </c>
      <c r="K6491" s="3">
        <f t="shared" si="618"/>
        <v>6481.7238582538766</v>
      </c>
      <c r="L6491" s="4">
        <v>-0.1173765416445</v>
      </c>
      <c r="M6491" s="4">
        <v>-0.27307060301922598</v>
      </c>
      <c r="O6491" s="4">
        <f t="shared" si="613"/>
        <v>1.34636007803725E-2</v>
      </c>
      <c r="P6491" s="4">
        <f t="shared" si="614"/>
        <v>7.5913537226420261E-2</v>
      </c>
    </row>
    <row r="6492" spans="1:16" x14ac:dyDescent="0.55000000000000004">
      <c r="A6492" s="3">
        <f t="shared" si="617"/>
        <v>6482.7238582538766</v>
      </c>
      <c r="C6492">
        <f t="shared" si="615"/>
        <v>-0.29024148602193478</v>
      </c>
      <c r="D6492">
        <f t="shared" si="616"/>
        <v>-0.11447558779857148</v>
      </c>
      <c r="E6492" s="4">
        <f>(M6492-C6492)^2</f>
        <v>1.382958609984909E-2</v>
      </c>
      <c r="K6492" s="3">
        <f t="shared" si="618"/>
        <v>6482.7238582538766</v>
      </c>
      <c r="L6492" s="4">
        <v>-0.119799462078177</v>
      </c>
      <c r="M6492" s="4">
        <v>-0.172642225395649</v>
      </c>
      <c r="O6492" s="4">
        <f t="shared" si="613"/>
        <v>1.4031747601363278E-2</v>
      </c>
      <c r="P6492" s="4">
        <f t="shared" si="614"/>
        <v>3.0658516789761076E-2</v>
      </c>
    </row>
    <row r="6493" spans="1:16" x14ac:dyDescent="0.55000000000000004">
      <c r="A6493" s="3">
        <f t="shared" si="617"/>
        <v>6483.7238582538766</v>
      </c>
      <c r="C6493">
        <f t="shared" si="615"/>
        <v>-0.20770053621788659</v>
      </c>
      <c r="D6493">
        <f t="shared" si="616"/>
        <v>-0.13205427418007504</v>
      </c>
      <c r="E6493" s="4">
        <f>(M6493-C6493)^2</f>
        <v>3.1942984788469048E-2</v>
      </c>
      <c r="K6493" s="3">
        <f t="shared" si="618"/>
        <v>6483.7238582538766</v>
      </c>
      <c r="L6493" s="4">
        <v>-9.2217864052468193E-2</v>
      </c>
      <c r="M6493" s="4">
        <v>-2.8974531427120202E-2</v>
      </c>
      <c r="O6493" s="4">
        <f t="shared" si="613"/>
        <v>8.2580983735245708E-3</v>
      </c>
      <c r="P6493" s="4">
        <f t="shared" si="614"/>
        <v>9.8772183030779084E-4</v>
      </c>
    </row>
    <row r="6494" spans="1:16" x14ac:dyDescent="0.55000000000000004">
      <c r="A6494" s="3">
        <f t="shared" si="617"/>
        <v>6484.7238582538766</v>
      </c>
      <c r="C6494">
        <f t="shared" si="615"/>
        <v>-7.2963036005252835E-2</v>
      </c>
      <c r="D6494">
        <f t="shared" si="616"/>
        <v>-0.11644682775501435</v>
      </c>
      <c r="E6494" s="4">
        <f>(M6494-C6494)^2</f>
        <v>3.79910969384923E-2</v>
      </c>
      <c r="K6494" s="3">
        <f t="shared" si="618"/>
        <v>6484.7238582538766</v>
      </c>
      <c r="L6494" s="4">
        <v>-4.1539729896722097E-2</v>
      </c>
      <c r="M6494" s="4">
        <v>0.121950013682274</v>
      </c>
      <c r="O6494" s="4">
        <f t="shared" si="613"/>
        <v>1.6157140435941587E-3</v>
      </c>
      <c r="P6494" s="4">
        <f t="shared" si="614"/>
        <v>1.4279414231214016E-2</v>
      </c>
    </row>
    <row r="6495" spans="1:16" x14ac:dyDescent="0.55000000000000004">
      <c r="A6495" s="3">
        <f t="shared" si="617"/>
        <v>6485.7238582538766</v>
      </c>
      <c r="C6495">
        <f t="shared" si="615"/>
        <v>8.0110568948464717E-2</v>
      </c>
      <c r="D6495">
        <f t="shared" si="616"/>
        <v>-7.1575505436613299E-2</v>
      </c>
      <c r="E6495" s="4">
        <f>(M6495-C6495)^2</f>
        <v>2.6315604951279319E-2</v>
      </c>
      <c r="K6495" s="3">
        <f t="shared" si="618"/>
        <v>6485.7238582538766</v>
      </c>
      <c r="L6495" s="4">
        <v>1.9542287305433802E-2</v>
      </c>
      <c r="M6495" s="4">
        <v>0.24233142134198199</v>
      </c>
      <c r="O6495" s="4">
        <f t="shared" si="613"/>
        <v>4.362279864944241E-4</v>
      </c>
      <c r="P6495" s="4">
        <f t="shared" si="614"/>
        <v>5.7541412026451563E-2</v>
      </c>
    </row>
    <row r="6496" spans="1:16" x14ac:dyDescent="0.55000000000000004">
      <c r="A6496" s="3">
        <f t="shared" si="617"/>
        <v>6486.7238582538766</v>
      </c>
      <c r="C6496">
        <f t="shared" si="615"/>
        <v>0.21305184576013428</v>
      </c>
      <c r="D6496">
        <f t="shared" si="616"/>
        <v>-8.7167741996973282E-3</v>
      </c>
      <c r="E6496" s="4">
        <f>(M6496-C6496)^2</f>
        <v>7.9152294817109968E-3</v>
      </c>
      <c r="K6496" s="3">
        <f t="shared" si="618"/>
        <v>6486.7238582538766</v>
      </c>
      <c r="L6496" s="4">
        <v>7.5729817420394793E-2</v>
      </c>
      <c r="M6496" s="4">
        <v>0.30201942121159298</v>
      </c>
      <c r="O6496" s="4">
        <f t="shared" si="613"/>
        <v>5.9403400798923841E-3</v>
      </c>
      <c r="P6496" s="4">
        <f t="shared" si="614"/>
        <v>8.9739734756236145E-2</v>
      </c>
    </row>
    <row r="6497" spans="1:16" x14ac:dyDescent="0.55000000000000004">
      <c r="A6497" s="3">
        <f t="shared" si="617"/>
        <v>6487.7238582538766</v>
      </c>
      <c r="C6497">
        <f t="shared" si="615"/>
        <v>0.29245175185900113</v>
      </c>
      <c r="D6497">
        <f t="shared" si="616"/>
        <v>5.6332541386209606E-2</v>
      </c>
      <c r="E6497" s="4">
        <f>(M6497-C6497)^2</f>
        <v>4.0793365504931518E-5</v>
      </c>
      <c r="K6497" s="3">
        <f t="shared" si="618"/>
        <v>6487.7238582538766</v>
      </c>
      <c r="L6497" s="4">
        <v>0.112950344968737</v>
      </c>
      <c r="M6497" s="4">
        <v>0.28606478344629299</v>
      </c>
      <c r="O6497" s="4">
        <f t="shared" si="613"/>
        <v>1.3063147981944901E-2</v>
      </c>
      <c r="P6497" s="4">
        <f t="shared" si="614"/>
        <v>8.0435354043537952E-2</v>
      </c>
    </row>
    <row r="6498" spans="1:16" x14ac:dyDescent="0.55000000000000004">
      <c r="A6498" s="3">
        <f t="shared" si="617"/>
        <v>6488.7238582538766</v>
      </c>
      <c r="C6498">
        <f t="shared" si="615"/>
        <v>0.29835655348681667</v>
      </c>
      <c r="D6498">
        <f t="shared" si="616"/>
        <v>0.10722510807941241</v>
      </c>
      <c r="E6498" s="4">
        <f>(M6498-C6498)^2</f>
        <v>9.9786329134253539E-3</v>
      </c>
      <c r="K6498" s="3">
        <f t="shared" si="618"/>
        <v>6488.7238582538766</v>
      </c>
      <c r="L6498" s="4">
        <v>0.12188175792659001</v>
      </c>
      <c r="M6498" s="4">
        <v>0.19846344604978999</v>
      </c>
      <c r="O6498" s="4">
        <f t="shared" si="613"/>
        <v>1.5184534253421169E-2</v>
      </c>
      <c r="P6498" s="4">
        <f t="shared" si="614"/>
        <v>3.8419894766033802E-2</v>
      </c>
    </row>
    <row r="6499" spans="1:16" x14ac:dyDescent="0.55000000000000004">
      <c r="A6499" s="3">
        <f t="shared" si="617"/>
        <v>6489.7238582538766</v>
      </c>
      <c r="C6499">
        <f t="shared" si="615"/>
        <v>0.22928233403242934</v>
      </c>
      <c r="D6499">
        <f t="shared" si="616"/>
        <v>0.13117127944374216</v>
      </c>
      <c r="E6499" s="4">
        <f>(M6499-C6499)^2</f>
        <v>2.8266562578670738E-2</v>
      </c>
      <c r="K6499" s="3">
        <f t="shared" si="618"/>
        <v>6489.7238582538766</v>
      </c>
      <c r="L6499" s="4">
        <v>0.100287128512194</v>
      </c>
      <c r="M6499" s="4">
        <v>6.1155707412281102E-2</v>
      </c>
      <c r="O6499" s="4">
        <f t="shared" si="613"/>
        <v>1.0328842436057506E-2</v>
      </c>
      <c r="P6499" s="4">
        <f t="shared" si="614"/>
        <v>3.4459479019035835E-3</v>
      </c>
    </row>
    <row r="6500" spans="1:16" x14ac:dyDescent="0.55000000000000004">
      <c r="A6500" s="3">
        <f t="shared" si="617"/>
        <v>6490.7238582538766</v>
      </c>
      <c r="C6500">
        <f t="shared" si="615"/>
        <v>0.10258791231932089</v>
      </c>
      <c r="D6500">
        <f t="shared" si="616"/>
        <v>0.12215322055456058</v>
      </c>
      <c r="E6500" s="4">
        <f>(M6500-C6500)^2</f>
        <v>3.7658029924002842E-2</v>
      </c>
      <c r="K6500" s="3">
        <f t="shared" si="618"/>
        <v>6490.7238582538766</v>
      </c>
      <c r="L6500" s="4">
        <v>5.3574965625741502E-2</v>
      </c>
      <c r="M6500" s="4">
        <v>-9.1468857529099598E-2</v>
      </c>
      <c r="O6500" s="4">
        <f t="shared" si="613"/>
        <v>3.0160690917945877E-3</v>
      </c>
      <c r="P6500" s="4">
        <f t="shared" si="614"/>
        <v>8.8214112488726581E-3</v>
      </c>
    </row>
    <row r="6501" spans="1:16" x14ac:dyDescent="0.55000000000000004">
      <c r="A6501" s="3">
        <f t="shared" si="617"/>
        <v>6491.7238582538766</v>
      </c>
      <c r="C6501">
        <f t="shared" si="615"/>
        <v>-4.9887546045048435E-2</v>
      </c>
      <c r="D6501">
        <f t="shared" si="616"/>
        <v>8.2437230642352949E-2</v>
      </c>
      <c r="E6501" s="4">
        <f>(M6501-C6501)^2</f>
        <v>2.934263946955807E-2</v>
      </c>
      <c r="K6501" s="3">
        <f t="shared" si="618"/>
        <v>6491.7238582538766</v>
      </c>
      <c r="L6501" s="4">
        <v>-6.55537975663616E-3</v>
      </c>
      <c r="M6501" s="4">
        <v>-0.221184479670721</v>
      </c>
      <c r="O6501" s="4">
        <f t="shared" si="613"/>
        <v>2.7160727356560511E-5</v>
      </c>
      <c r="P6501" s="4">
        <f t="shared" si="614"/>
        <v>5.0013950725411337E-2</v>
      </c>
    </row>
    <row r="6502" spans="1:16" x14ac:dyDescent="0.55000000000000004">
      <c r="A6502" s="3">
        <f t="shared" si="617"/>
        <v>6492.7238582538766</v>
      </c>
      <c r="C6502">
        <f t="shared" si="615"/>
        <v>-0.18982592646392091</v>
      </c>
      <c r="D6502">
        <f t="shared" si="616"/>
        <v>2.2004206758325307E-2</v>
      </c>
      <c r="E6502" s="4">
        <f>(M6502-C6502)^2</f>
        <v>1.1167660092568369E-2</v>
      </c>
      <c r="K6502" s="3">
        <f t="shared" si="618"/>
        <v>6492.7238582538766</v>
      </c>
      <c r="L6502" s="4">
        <v>-6.50438896123407E-2</v>
      </c>
      <c r="M6502" s="4">
        <v>-0.295503076749914</v>
      </c>
      <c r="O6502" s="4">
        <f t="shared" si="613"/>
        <v>4.0577034186725204E-3</v>
      </c>
      <c r="P6502" s="4">
        <f t="shared" si="614"/>
        <v>8.8778127989285624E-2</v>
      </c>
    </row>
    <row r="6503" spans="1:16" x14ac:dyDescent="0.55000000000000004">
      <c r="A6503" s="3">
        <f t="shared" si="617"/>
        <v>6493.7238582538766</v>
      </c>
      <c r="C6503">
        <f t="shared" si="615"/>
        <v>-0.28205976687524409</v>
      </c>
      <c r="D6503">
        <f t="shared" si="616"/>
        <v>-4.3958623202074013E-2</v>
      </c>
      <c r="E6503" s="4">
        <f>(M6503-C6503)^2</f>
        <v>1.8909902764494154E-4</v>
      </c>
      <c r="K6503" s="3">
        <f t="shared" si="618"/>
        <v>6493.7238582538766</v>
      </c>
      <c r="L6503" s="4">
        <v>-0.107241753811637</v>
      </c>
      <c r="M6503" s="4">
        <v>-0.29581109508909098</v>
      </c>
      <c r="O6503" s="4">
        <f t="shared" si="613"/>
        <v>1.1214379949795085E-2</v>
      </c>
      <c r="P6503" s="4">
        <f t="shared" si="614"/>
        <v>8.8961775050993189E-2</v>
      </c>
    </row>
    <row r="6504" spans="1:16" x14ac:dyDescent="0.55000000000000004">
      <c r="A6504" s="3">
        <f t="shared" si="617"/>
        <v>6494.7238582538766</v>
      </c>
      <c r="C6504">
        <f t="shared" si="615"/>
        <v>-0.30341007897197636</v>
      </c>
      <c r="D6504">
        <f t="shared" si="616"/>
        <v>-9.8874353652641439E-2</v>
      </c>
      <c r="E6504" s="4">
        <f>(M6504-C6504)^2</f>
        <v>6.6224910864399588E-3</v>
      </c>
      <c r="K6504" s="3">
        <f t="shared" si="618"/>
        <v>6494.7238582538766</v>
      </c>
      <c r="L6504" s="4">
        <v>-0.122580255489268</v>
      </c>
      <c r="M6504" s="4">
        <v>-0.222031389584398</v>
      </c>
      <c r="O6504" s="4">
        <f t="shared" si="613"/>
        <v>1.469828194998379E-2</v>
      </c>
      <c r="P6504" s="4">
        <f t="shared" si="614"/>
        <v>5.0393470444008659E-2</v>
      </c>
    </row>
    <row r="6505" spans="1:16" x14ac:dyDescent="0.55000000000000004">
      <c r="A6505" s="3">
        <f t="shared" si="617"/>
        <v>6495.7238582538766</v>
      </c>
      <c r="C6505">
        <f t="shared" si="615"/>
        <v>-0.24851138483140525</v>
      </c>
      <c r="D6505">
        <f t="shared" si="616"/>
        <v>-0.1289422898771978</v>
      </c>
      <c r="E6505" s="4">
        <f>(M6505-C6505)^2</f>
        <v>2.4295095175663022E-2</v>
      </c>
      <c r="K6505" s="3">
        <f t="shared" si="618"/>
        <v>6495.7238582538766</v>
      </c>
      <c r="L6505" s="4">
        <v>-0.10721777174691401</v>
      </c>
      <c r="M6505" s="4">
        <v>-9.2642545175548999E-2</v>
      </c>
      <c r="O6505" s="4">
        <f t="shared" si="613"/>
        <v>1.1209301221016085E-2</v>
      </c>
      <c r="P6505" s="4">
        <f t="shared" si="614"/>
        <v>9.0432598381345111E-3</v>
      </c>
    </row>
    <row r="6506" spans="1:16" x14ac:dyDescent="0.55000000000000004">
      <c r="A6506" s="3">
        <f t="shared" si="617"/>
        <v>6496.7238582538766</v>
      </c>
      <c r="C6506">
        <f t="shared" si="615"/>
        <v>-0.13116009782949919</v>
      </c>
      <c r="D6506">
        <f t="shared" si="616"/>
        <v>-0.12660615601152428</v>
      </c>
      <c r="E6506" s="4">
        <f>(M6506-C6506)^2</f>
        <v>3.652276348187429E-2</v>
      </c>
      <c r="K6506" s="3">
        <f t="shared" si="618"/>
        <v>6496.7238582538766</v>
      </c>
      <c r="L6506" s="4">
        <v>-6.5001931939777796E-2</v>
      </c>
      <c r="M6506" s="4">
        <v>5.99491993851426E-2</v>
      </c>
      <c r="O6506" s="4">
        <f t="shared" si="613"/>
        <v>4.0523597627957408E-3</v>
      </c>
      <c r="P6506" s="4">
        <f t="shared" si="614"/>
        <v>3.3057542203722571E-3</v>
      </c>
    </row>
    <row r="6507" spans="1:16" x14ac:dyDescent="0.55000000000000004">
      <c r="A6507" s="3">
        <f t="shared" si="617"/>
        <v>6497.7238582538766</v>
      </c>
      <c r="C6507">
        <f t="shared" si="615"/>
        <v>1.9152609410711358E-2</v>
      </c>
      <c r="D6507">
        <f t="shared" si="616"/>
        <v>-9.2453038306260366E-2</v>
      </c>
      <c r="E6507" s="4">
        <f>(M6507-C6507)^2</f>
        <v>3.1817171732821885E-2</v>
      </c>
      <c r="K6507" s="3">
        <f t="shared" si="618"/>
        <v>6497.7238582538766</v>
      </c>
      <c r="L6507" s="4">
        <v>-6.5059550356136404E-3</v>
      </c>
      <c r="M6507" s="4">
        <v>0.19752629506199201</v>
      </c>
      <c r="O6507" s="4">
        <f t="shared" si="613"/>
        <v>2.6648006855105394E-5</v>
      </c>
      <c r="P6507" s="4">
        <f t="shared" si="614"/>
        <v>3.8053391208896392E-2</v>
      </c>
    </row>
    <row r="6508" spans="1:16" x14ac:dyDescent="0.55000000000000004">
      <c r="A6508" s="3">
        <f t="shared" si="617"/>
        <v>6498.7238582538766</v>
      </c>
      <c r="C6508">
        <f t="shared" si="615"/>
        <v>0.16465213628644593</v>
      </c>
      <c r="D6508">
        <f t="shared" si="616"/>
        <v>-3.5065846379280896E-2</v>
      </c>
      <c r="E6508" s="4">
        <f>(M6508-C6508)^2</f>
        <v>1.4636055992013551E-2</v>
      </c>
      <c r="K6508" s="3">
        <f t="shared" si="618"/>
        <v>6498.7238582538766</v>
      </c>
      <c r="L6508" s="4">
        <v>5.36194786672348E-2</v>
      </c>
      <c r="M6508" s="4">
        <v>0.28563170477639199</v>
      </c>
      <c r="O6508" s="4">
        <f t="shared" si="613"/>
        <v>3.0209602743925539E-3</v>
      </c>
      <c r="P6508" s="4">
        <f t="shared" si="614"/>
        <v>8.0189889615109936E-2</v>
      </c>
    </row>
    <row r="6509" spans="1:16" x14ac:dyDescent="0.55000000000000004">
      <c r="A6509" s="3">
        <f t="shared" si="617"/>
        <v>6499.7238582538766</v>
      </c>
      <c r="C6509">
        <f t="shared" si="615"/>
        <v>0.26877346699555749</v>
      </c>
      <c r="D6509">
        <f t="shared" si="616"/>
        <v>3.1133630058420955E-2</v>
      </c>
      <c r="E6509" s="4">
        <f>(M6509-C6509)^2</f>
        <v>1.1172583748434606E-3</v>
      </c>
      <c r="K6509" s="3">
        <f t="shared" si="618"/>
        <v>6499.7238582538766</v>
      </c>
      <c r="L6509" s="4">
        <v>0.10031558130677699</v>
      </c>
      <c r="M6509" s="4">
        <v>0.30219888209909002</v>
      </c>
      <c r="O6509" s="4">
        <f t="shared" si="613"/>
        <v>1.0334626612589246E-2</v>
      </c>
      <c r="P6509" s="4">
        <f t="shared" si="614"/>
        <v>8.9847287690784164E-2</v>
      </c>
    </row>
    <row r="6510" spans="1:16" x14ac:dyDescent="0.55000000000000004">
      <c r="A6510" s="3">
        <f t="shared" si="617"/>
        <v>6500.7238582538766</v>
      </c>
      <c r="C6510">
        <f t="shared" si="615"/>
        <v>0.30535020646746874</v>
      </c>
      <c r="D6510">
        <f t="shared" si="616"/>
        <v>8.9509014558978806E-2</v>
      </c>
      <c r="E6510" s="4">
        <f>(M6510-C6510)^2</f>
        <v>3.8777685780282296E-3</v>
      </c>
      <c r="K6510" s="3">
        <f t="shared" si="618"/>
        <v>6500.7238582538766</v>
      </c>
      <c r="L6510" s="4">
        <v>0.121887024295351</v>
      </c>
      <c r="M6510" s="4">
        <v>0.24307847469430999</v>
      </c>
      <c r="O6510" s="4">
        <f t="shared" si="613"/>
        <v>1.5185832183447932E-2</v>
      </c>
      <c r="P6510" s="4">
        <f t="shared" si="614"/>
        <v>5.790037330979074E-2</v>
      </c>
    </row>
    <row r="6511" spans="1:16" x14ac:dyDescent="0.55000000000000004">
      <c r="A6511" s="3">
        <f t="shared" si="617"/>
        <v>6501.7238582538766</v>
      </c>
      <c r="C6511">
        <f t="shared" si="615"/>
        <v>0.2651903725322789</v>
      </c>
      <c r="D6511">
        <f t="shared" si="616"/>
        <v>0.12539017792972046</v>
      </c>
      <c r="E6511" s="4">
        <f>(M6511-C6511)^2</f>
        <v>2.01960528066428E-2</v>
      </c>
      <c r="K6511" s="3">
        <f t="shared" si="618"/>
        <v>6501.7238582538766</v>
      </c>
      <c r="L6511" s="4">
        <v>0.11293110591695001</v>
      </c>
      <c r="M6511" s="4">
        <v>0.123077555352959</v>
      </c>
      <c r="O6511" s="4">
        <f t="shared" si="613"/>
        <v>1.3058750530742678E-2</v>
      </c>
      <c r="P6511" s="4">
        <f t="shared" si="614"/>
        <v>1.4550160154719147E-2</v>
      </c>
    </row>
    <row r="6512" spans="1:16" x14ac:dyDescent="0.55000000000000004">
      <c r="A6512" s="3">
        <f t="shared" si="617"/>
        <v>6502.7238582538766</v>
      </c>
      <c r="C6512">
        <f t="shared" si="615"/>
        <v>0.15838640324785447</v>
      </c>
      <c r="D6512">
        <f t="shared" si="616"/>
        <v>0.1297599409822929</v>
      </c>
      <c r="E6512" s="4">
        <f>(M6512-C6512)^2</f>
        <v>3.4646351578372654E-2</v>
      </c>
      <c r="K6512" s="3">
        <f t="shared" si="618"/>
        <v>6502.7238582538766</v>
      </c>
      <c r="L6512" s="4">
        <v>7.5690891487930304E-2</v>
      </c>
      <c r="M6512" s="4">
        <v>-2.7748901244261302E-2</v>
      </c>
      <c r="O6512" s="4">
        <f t="shared" si="613"/>
        <v>5.934341271491019E-3</v>
      </c>
      <c r="P6512" s="4">
        <f t="shared" si="614"/>
        <v>9.1218568567841708E-4</v>
      </c>
    </row>
    <row r="6513" spans="1:16" x14ac:dyDescent="0.55000000000000004">
      <c r="A6513" s="3">
        <f t="shared" si="617"/>
        <v>6503.7238582538766</v>
      </c>
      <c r="C6513">
        <f t="shared" si="615"/>
        <v>1.1778858914077362E-2</v>
      </c>
      <c r="D6513">
        <f t="shared" si="616"/>
        <v>0.10152015268827858</v>
      </c>
      <c r="E6513" s="4">
        <f>(M6513-C6513)^2</f>
        <v>3.36371491053995E-2</v>
      </c>
      <c r="K6513" s="3">
        <f t="shared" si="618"/>
        <v>6503.7238582538766</v>
      </c>
      <c r="L6513" s="4">
        <v>1.9493423733556101E-2</v>
      </c>
      <c r="M6513" s="4">
        <v>-0.171625473383171</v>
      </c>
      <c r="O6513" s="4">
        <f t="shared" si="613"/>
        <v>4.3418923802224474E-4</v>
      </c>
      <c r="P6513" s="4">
        <f t="shared" si="614"/>
        <v>3.0303492690365752E-2</v>
      </c>
    </row>
    <row r="6514" spans="1:16" x14ac:dyDescent="0.55000000000000004">
      <c r="A6514" s="3">
        <f t="shared" si="617"/>
        <v>6504.7238582538766</v>
      </c>
      <c r="C6514">
        <f t="shared" si="615"/>
        <v>-0.13778879238096089</v>
      </c>
      <c r="D6514">
        <f t="shared" si="616"/>
        <v>4.7767662964597266E-2</v>
      </c>
      <c r="E6514" s="4">
        <f>(M6514-C6514)^2</f>
        <v>1.815179259831784E-2</v>
      </c>
      <c r="K6514" s="3">
        <f t="shared" si="618"/>
        <v>6504.7238582538766</v>
      </c>
      <c r="L6514" s="4">
        <v>-4.15862929233086E-2</v>
      </c>
      <c r="M6514" s="4">
        <v>-0.27251738102612499</v>
      </c>
      <c r="O6514" s="4">
        <f t="shared" si="613"/>
        <v>1.6194595014779496E-3</v>
      </c>
      <c r="P6514" s="4">
        <f t="shared" si="614"/>
        <v>7.560899128234444E-2</v>
      </c>
    </row>
    <row r="6515" spans="1:16" x14ac:dyDescent="0.55000000000000004">
      <c r="A6515" s="3">
        <f t="shared" si="617"/>
        <v>6505.7238582538766</v>
      </c>
      <c r="C6515">
        <f t="shared" si="615"/>
        <v>-0.25272918763582436</v>
      </c>
      <c r="D6515">
        <f t="shared" si="616"/>
        <v>-1.7989163739778245E-2</v>
      </c>
      <c r="E6515" s="4">
        <f>(M6515-C6515)^2</f>
        <v>2.7485308121120806E-3</v>
      </c>
      <c r="K6515" s="3">
        <f t="shared" si="618"/>
        <v>6505.7238582538766</v>
      </c>
      <c r="L6515" s="4">
        <v>-9.2250464534898893E-2</v>
      </c>
      <c r="M6515" s="4">
        <v>-0.30515562001599</v>
      </c>
      <c r="O6515" s="4">
        <f t="shared" si="613"/>
        <v>8.264024513997735E-3</v>
      </c>
      <c r="P6515" s="4">
        <f t="shared" si="614"/>
        <v>9.4623377283831855E-2</v>
      </c>
    </row>
    <row r="6516" spans="1:16" x14ac:dyDescent="0.55000000000000004">
      <c r="A6516" s="3">
        <f t="shared" si="617"/>
        <v>6506.7238582538766</v>
      </c>
      <c r="C6516">
        <f t="shared" si="615"/>
        <v>-0.30415702763973607</v>
      </c>
      <c r="D6516">
        <f t="shared" si="616"/>
        <v>-7.9225191850841412E-2</v>
      </c>
      <c r="E6516" s="4">
        <f>(M6516-C6516)^2</f>
        <v>1.8310942187183222E-3</v>
      </c>
      <c r="K6516" s="3">
        <f t="shared" si="618"/>
        <v>6506.7238582538766</v>
      </c>
      <c r="L6516" s="4">
        <v>-0.11980993502338901</v>
      </c>
      <c r="M6516" s="4">
        <v>-0.26136574092481801</v>
      </c>
      <c r="O6516" s="4">
        <f t="shared" si="613"/>
        <v>1.4034228870693008E-2</v>
      </c>
      <c r="P6516" s="4">
        <f t="shared" si="614"/>
        <v>6.9600597514143728E-2</v>
      </c>
    </row>
    <row r="6517" spans="1:16" x14ac:dyDescent="0.55000000000000004">
      <c r="A6517" s="3">
        <f t="shared" si="617"/>
        <v>6507.7238582538766</v>
      </c>
      <c r="C6517">
        <f t="shared" si="615"/>
        <v>-0.27914814815099787</v>
      </c>
      <c r="D6517">
        <f t="shared" si="616"/>
        <v>-0.12055139307668435</v>
      </c>
      <c r="E6517" s="4">
        <f>(M6517-C6517)^2</f>
        <v>1.6137372298136835E-2</v>
      </c>
      <c r="K6517" s="3">
        <f t="shared" si="618"/>
        <v>6507.7238582538766</v>
      </c>
      <c r="L6517" s="4">
        <v>-0.117362264038394</v>
      </c>
      <c r="M6517" s="4">
        <v>-0.15211519062368201</v>
      </c>
      <c r="O6517" s="4">
        <f t="shared" si="613"/>
        <v>1.3460287644212603E-2</v>
      </c>
      <c r="P6517" s="4">
        <f t="shared" si="614"/>
        <v>2.3891483420842241E-2</v>
      </c>
    </row>
    <row r="6518" spans="1:16" x14ac:dyDescent="0.55000000000000004">
      <c r="A6518" s="3">
        <f t="shared" si="617"/>
        <v>6508.7238582538766</v>
      </c>
      <c r="C6518">
        <f t="shared" si="615"/>
        <v>-0.18398744983796</v>
      </c>
      <c r="D6518">
        <f t="shared" si="616"/>
        <v>-0.13158221336534162</v>
      </c>
      <c r="E6518" s="4">
        <f>(M6518-C6518)^2</f>
        <v>3.2120167794903377E-2</v>
      </c>
      <c r="K6518" s="3">
        <f t="shared" si="618"/>
        <v>6508.7238582538766</v>
      </c>
      <c r="L6518" s="4">
        <v>-8.5520485962354897E-2</v>
      </c>
      <c r="M6518" s="4">
        <v>-4.7664471767111301E-3</v>
      </c>
      <c r="O6518" s="4">
        <f t="shared" si="613"/>
        <v>7.0857171052231948E-3</v>
      </c>
      <c r="P6518" s="4">
        <f t="shared" si="614"/>
        <v>5.2127791365587431E-5</v>
      </c>
    </row>
    <row r="6519" spans="1:16" x14ac:dyDescent="0.55000000000000004">
      <c r="A6519" s="3">
        <f t="shared" si="617"/>
        <v>6509.7238582538766</v>
      </c>
      <c r="C6519">
        <f t="shared" si="615"/>
        <v>-4.2589460206788443E-2</v>
      </c>
      <c r="D6519">
        <f t="shared" si="616"/>
        <v>-0.10954553292491991</v>
      </c>
      <c r="E6519" s="4">
        <f>(M6519-C6519)^2</f>
        <v>3.4732115521276634E-2</v>
      </c>
      <c r="K6519" s="3">
        <f t="shared" si="618"/>
        <v>6509.7238582538766</v>
      </c>
      <c r="L6519" s="4">
        <v>-3.2259571646465098E-2</v>
      </c>
      <c r="M6519" s="4">
        <v>0.14377608253455801</v>
      </c>
      <c r="O6519" s="4">
        <f t="shared" si="613"/>
        <v>9.5578590815904895E-4</v>
      </c>
      <c r="P6519" s="4">
        <f t="shared" si="614"/>
        <v>1.9972069317291546E-2</v>
      </c>
    </row>
    <row r="6520" spans="1:16" x14ac:dyDescent="0.55000000000000004">
      <c r="A6520" s="3">
        <f t="shared" si="617"/>
        <v>6510.7238582538766</v>
      </c>
      <c r="C6520">
        <f t="shared" si="615"/>
        <v>0.10951154900749956</v>
      </c>
      <c r="D6520">
        <f t="shared" si="616"/>
        <v>-5.9979318687977783E-2</v>
      </c>
      <c r="E6520" s="4">
        <f>(M6520-C6520)^2</f>
        <v>2.1549491750889656E-2</v>
      </c>
      <c r="K6520" s="3">
        <f t="shared" si="618"/>
        <v>6510.7238582538766</v>
      </c>
      <c r="L6520" s="4">
        <v>2.9080952512135199E-2</v>
      </c>
      <c r="M6520" s="4">
        <v>0.25630900045298499</v>
      </c>
      <c r="O6520" s="4">
        <f t="shared" si="613"/>
        <v>9.2566460919490663E-4</v>
      </c>
      <c r="P6520" s="4">
        <f t="shared" si="614"/>
        <v>6.4442609690944438E-2</v>
      </c>
    </row>
    <row r="6521" spans="1:16" x14ac:dyDescent="0.55000000000000004">
      <c r="A6521" s="3">
        <f t="shared" si="617"/>
        <v>6511.7238582538766</v>
      </c>
      <c r="C6521">
        <f t="shared" si="615"/>
        <v>0.23409156481379736</v>
      </c>
      <c r="D6521">
        <f t="shared" si="616"/>
        <v>4.6601042579970187E-3</v>
      </c>
      <c r="E6521" s="4">
        <f>(M6521-C6521)^2</f>
        <v>4.9781737415267313E-3</v>
      </c>
      <c r="K6521" s="3">
        <f t="shared" si="618"/>
        <v>6511.7238582538766</v>
      </c>
      <c r="L6521" s="4">
        <v>8.3137971708939495E-2</v>
      </c>
      <c r="M6521" s="4">
        <v>0.30464773918235799</v>
      </c>
      <c r="O6521" s="4">
        <f t="shared" si="613"/>
        <v>7.1371670958749397E-3</v>
      </c>
      <c r="P6521" s="4">
        <f t="shared" si="614"/>
        <v>9.1321351743780838E-2</v>
      </c>
    </row>
    <row r="6522" spans="1:16" x14ac:dyDescent="0.55000000000000004">
      <c r="A6522" s="3">
        <f t="shared" si="617"/>
        <v>6512.7238582538766</v>
      </c>
      <c r="C6522">
        <f t="shared" si="615"/>
        <v>0.29984278611821674</v>
      </c>
      <c r="D6522">
        <f t="shared" si="616"/>
        <v>6.8128411465594216E-2</v>
      </c>
      <c r="E6522" s="4">
        <f>(M6522-C6522)^2</f>
        <v>5.3625704108175665E-4</v>
      </c>
      <c r="K6522" s="3">
        <f t="shared" si="618"/>
        <v>6512.7238582538766</v>
      </c>
      <c r="L6522" s="4">
        <v>0.116372570140706</v>
      </c>
      <c r="M6522" s="4">
        <v>0.276685561736142</v>
      </c>
      <c r="O6522" s="4">
        <f t="shared" si="613"/>
        <v>1.3857140099355637E-2</v>
      </c>
      <c r="P6522" s="4">
        <f t="shared" si="614"/>
        <v>7.5203217829766633E-2</v>
      </c>
    </row>
    <row r="6523" spans="1:16" x14ac:dyDescent="0.55000000000000004">
      <c r="A6523" s="3">
        <f t="shared" si="617"/>
        <v>6513.7238582538766</v>
      </c>
      <c r="C6523">
        <f t="shared" si="615"/>
        <v>0.29024148602195066</v>
      </c>
      <c r="D6523">
        <f t="shared" si="616"/>
        <v>0.11447558779856044</v>
      </c>
      <c r="E6523" s="4">
        <f>(M6523-C6523)^2</f>
        <v>1.228012315670941E-2</v>
      </c>
      <c r="K6523" s="3">
        <f t="shared" si="618"/>
        <v>6513.7238582538766</v>
      </c>
      <c r="L6523" s="4">
        <v>0.12046093645772001</v>
      </c>
      <c r="M6523" s="4">
        <v>0.179425768920497</v>
      </c>
      <c r="O6523" s="4">
        <f t="shared" si="613"/>
        <v>1.4836389995291892E-2</v>
      </c>
      <c r="P6523" s="4">
        <f t="shared" si="614"/>
        <v>3.1319180188876049E-2</v>
      </c>
    </row>
    <row r="6524" spans="1:16" x14ac:dyDescent="0.55000000000000004">
      <c r="A6524" s="3">
        <f t="shared" si="617"/>
        <v>6514.7238582538766</v>
      </c>
      <c r="C6524">
        <f t="shared" si="615"/>
        <v>0.20770053621782228</v>
      </c>
      <c r="D6524">
        <f t="shared" si="616"/>
        <v>0.13205427418007562</v>
      </c>
      <c r="E6524" s="4">
        <f>(M6524-C6524)^2</f>
        <v>2.9060994979119022E-2</v>
      </c>
      <c r="K6524" s="3">
        <f t="shared" si="618"/>
        <v>6514.7238582538766</v>
      </c>
      <c r="L6524" s="4">
        <v>9.4379113953500904E-2</v>
      </c>
      <c r="M6524" s="4">
        <v>3.7227679202052701E-2</v>
      </c>
      <c r="O6524" s="4">
        <f t="shared" si="613"/>
        <v>9.1628732472411809E-3</v>
      </c>
      <c r="P6524" s="4">
        <f t="shared" si="614"/>
        <v>1.2092427968196163E-3</v>
      </c>
    </row>
    <row r="6525" spans="1:16" x14ac:dyDescent="0.55000000000000004">
      <c r="A6525" s="3">
        <f t="shared" si="617"/>
        <v>6515.7238582538766</v>
      </c>
      <c r="C6525">
        <f t="shared" si="615"/>
        <v>7.2963036005167681E-2</v>
      </c>
      <c r="D6525">
        <f t="shared" si="616"/>
        <v>0.11644682775499646</v>
      </c>
      <c r="E6525" s="4">
        <f>(M6525-C6525)^2</f>
        <v>3.5065315024708429E-2</v>
      </c>
      <c r="K6525" s="3">
        <f t="shared" si="618"/>
        <v>6515.7238582538766</v>
      </c>
      <c r="L6525" s="4">
        <v>4.4659456874110201E-2</v>
      </c>
      <c r="M6525" s="4">
        <v>-0.114294313716301</v>
      </c>
      <c r="O6525" s="4">
        <f t="shared" si="613"/>
        <v>2.1162981971734217E-3</v>
      </c>
      <c r="P6525" s="4">
        <f t="shared" si="614"/>
        <v>1.3630054499861157E-2</v>
      </c>
    </row>
    <row r="6526" spans="1:16" x14ac:dyDescent="0.55000000000000004">
      <c r="A6526" s="3">
        <f t="shared" si="617"/>
        <v>6516.7238582538766</v>
      </c>
      <c r="C6526">
        <f t="shared" si="615"/>
        <v>-8.0110568948549343E-2</v>
      </c>
      <c r="D6526">
        <f t="shared" si="616"/>
        <v>7.1575505436581421E-2</v>
      </c>
      <c r="E6526" s="4">
        <f>(M6526-C6526)^2</f>
        <v>2.4674131987465247E-2</v>
      </c>
      <c r="K6526" s="3">
        <f t="shared" si="618"/>
        <v>6516.7238582538766</v>
      </c>
      <c r="L6526" s="4">
        <v>-1.6245438226557999E-2</v>
      </c>
      <c r="M6526" s="4">
        <v>-0.23719058673396101</v>
      </c>
      <c r="O6526" s="4">
        <f t="shared" si="613"/>
        <v>2.220592901841778E-4</v>
      </c>
      <c r="P6526" s="4">
        <f t="shared" si="614"/>
        <v>5.7429293422461107E-2</v>
      </c>
    </row>
    <row r="6527" spans="1:16" x14ac:dyDescent="0.55000000000000004">
      <c r="A6527" s="3">
        <f t="shared" si="617"/>
        <v>6517.7238582538766</v>
      </c>
      <c r="C6527">
        <f t="shared" si="615"/>
        <v>-0.21305184576009761</v>
      </c>
      <c r="D6527">
        <f t="shared" si="616"/>
        <v>8.7167741997194147E-3</v>
      </c>
      <c r="E6527" s="4">
        <f>(M6527-C6527)^2</f>
        <v>7.6788697034114997E-3</v>
      </c>
      <c r="K6527" s="3">
        <f t="shared" si="618"/>
        <v>6517.7238582538766</v>
      </c>
      <c r="L6527" s="4">
        <v>-7.3081562544002804E-2</v>
      </c>
      <c r="M6527" s="4">
        <v>-0.30068100588052499</v>
      </c>
      <c r="O6527" s="4">
        <f t="shared" si="613"/>
        <v>5.1463088294908055E-3</v>
      </c>
      <c r="P6527" s="4">
        <f t="shared" si="614"/>
        <v>9.1890535126726375E-2</v>
      </c>
    </row>
    <row r="6528" spans="1:16" x14ac:dyDescent="0.55000000000000004">
      <c r="A6528" s="3">
        <f t="shared" si="617"/>
        <v>6518.7238582538766</v>
      </c>
      <c r="C6528">
        <f t="shared" si="615"/>
        <v>-0.29245175185898636</v>
      </c>
      <c r="D6528">
        <f t="shared" si="616"/>
        <v>-5.6332541386189587E-2</v>
      </c>
      <c r="E6528" s="4">
        <f>(M6528-C6528)^2</f>
        <v>1.2871950379767276E-5</v>
      </c>
      <c r="K6528" s="3">
        <f t="shared" si="618"/>
        <v>6518.7238582538766</v>
      </c>
      <c r="L6528" s="4">
        <v>-0.111613956157202</v>
      </c>
      <c r="M6528" s="4">
        <v>-0.28886400181477101</v>
      </c>
      <c r="O6528" s="4">
        <f t="shared" si="613"/>
        <v>1.2159510804652648E-2</v>
      </c>
      <c r="P6528" s="4">
        <f t="shared" si="614"/>
        <v>8.4865893082626792E-2</v>
      </c>
    </row>
    <row r="6529" spans="1:16" x14ac:dyDescent="0.55000000000000004">
      <c r="A6529" s="3">
        <f t="shared" si="617"/>
        <v>6519.7238582538766</v>
      </c>
      <c r="C6529">
        <f t="shared" si="615"/>
        <v>-0.29835655348679796</v>
      </c>
      <c r="D6529">
        <f t="shared" si="616"/>
        <v>-0.10722510807943457</v>
      </c>
      <c r="E6529" s="4">
        <f>(M6529-C6529)^2</f>
        <v>8.771696769147545E-3</v>
      </c>
      <c r="K6529" s="3">
        <f t="shared" si="618"/>
        <v>6519.7238582538766</v>
      </c>
      <c r="L6529" s="4">
        <v>-0.122191942048114</v>
      </c>
      <c r="M6529" s="4">
        <v>-0.20469921651233799</v>
      </c>
      <c r="O6529" s="4">
        <f t="shared" si="613"/>
        <v>1.460427723465923E-2</v>
      </c>
      <c r="P6529" s="4">
        <f t="shared" si="614"/>
        <v>4.2912252380724242E-2</v>
      </c>
    </row>
    <row r="6530" spans="1:16" x14ac:dyDescent="0.55000000000000004">
      <c r="A6530" s="3">
        <f t="shared" si="617"/>
        <v>6520.7238582538766</v>
      </c>
      <c r="C6530">
        <f t="shared" si="615"/>
        <v>-0.22928233403255485</v>
      </c>
      <c r="D6530">
        <f t="shared" si="616"/>
        <v>-0.13117127944373258</v>
      </c>
      <c r="E6530" s="4">
        <f>(M6530-C6530)^2</f>
        <v>2.5605149526107162E-2</v>
      </c>
      <c r="K6530" s="3">
        <f t="shared" si="618"/>
        <v>6520.7238582538766</v>
      </c>
      <c r="L6530" s="4">
        <v>-0.10216619802930001</v>
      </c>
      <c r="M6530" s="4">
        <v>-6.9266242572642106E-2</v>
      </c>
      <c r="O6530" s="4">
        <f t="shared" si="613"/>
        <v>1.0165159113160689E-2</v>
      </c>
      <c r="P6530" s="4">
        <f t="shared" si="614"/>
        <v>5.1437230057546825E-3</v>
      </c>
    </row>
    <row r="6531" spans="1:16" x14ac:dyDescent="0.55000000000000004">
      <c r="A6531" s="3">
        <f t="shared" si="617"/>
        <v>6521.7238582538766</v>
      </c>
      <c r="C6531">
        <f t="shared" si="615"/>
        <v>-0.10258791231923829</v>
      </c>
      <c r="D6531">
        <f t="shared" si="616"/>
        <v>-0.12215322055454618</v>
      </c>
      <c r="E6531" s="4">
        <f>(M6531-C6531)^2</f>
        <v>3.4634253595316758E-2</v>
      </c>
      <c r="K6531" s="3">
        <f t="shared" si="618"/>
        <v>6521.7238582538766</v>
      </c>
      <c r="L6531" s="4">
        <v>-5.6552295920969102E-2</v>
      </c>
      <c r="M6531" s="4">
        <v>8.35148915159451E-2</v>
      </c>
      <c r="O6531" s="4">
        <f t="shared" si="613"/>
        <v>3.0479797570227276E-3</v>
      </c>
      <c r="P6531" s="4">
        <f t="shared" si="614"/>
        <v>6.5709474640080054E-3</v>
      </c>
    </row>
    <row r="6532" spans="1:16" x14ac:dyDescent="0.55000000000000004">
      <c r="A6532" s="3">
        <f t="shared" si="617"/>
        <v>6522.7238582538766</v>
      </c>
      <c r="C6532">
        <f t="shared" si="615"/>
        <v>4.9887546045134949E-2</v>
      </c>
      <c r="D6532">
        <f t="shared" si="616"/>
        <v>-8.2437230642323306E-2</v>
      </c>
      <c r="E6532" s="4">
        <f>(M6532-C6532)^2</f>
        <v>2.7387488500348091E-2</v>
      </c>
      <c r="K6532" s="3">
        <f t="shared" si="618"/>
        <v>6522.7238582538766</v>
      </c>
      <c r="L6532" s="4">
        <v>3.2254795257432001E-3</v>
      </c>
      <c r="M6532" s="4">
        <v>0.21537920293558999</v>
      </c>
      <c r="O6532" s="4">
        <f t="shared" si="613"/>
        <v>2.0878171775164221E-5</v>
      </c>
      <c r="P6532" s="4">
        <f t="shared" si="614"/>
        <v>4.5337350425090822E-2</v>
      </c>
    </row>
    <row r="6533" spans="1:16" x14ac:dyDescent="0.55000000000000004">
      <c r="A6533" s="3">
        <f t="shared" si="617"/>
        <v>6523.7238582538766</v>
      </c>
      <c r="C6533">
        <f t="shared" si="615"/>
        <v>0.18982592646377203</v>
      </c>
      <c r="D6533">
        <f t="shared" si="616"/>
        <v>-2.200420675840635E-2</v>
      </c>
      <c r="E6533" s="4">
        <f>(M6533-C6533)^2</f>
        <v>1.0706978441639382E-2</v>
      </c>
      <c r="K6533" s="3">
        <f t="shared" si="618"/>
        <v>6523.7238582538766</v>
      </c>
      <c r="L6533" s="4">
        <v>6.21954136158109E-2</v>
      </c>
      <c r="M6533" s="4">
        <v>0.293300456864443</v>
      </c>
      <c r="O6533" s="4">
        <f t="shared" si="613"/>
        <v>4.0372296699200845E-3</v>
      </c>
      <c r="P6533" s="4">
        <f t="shared" si="614"/>
        <v>8.4591946108324878E-2</v>
      </c>
    </row>
    <row r="6534" spans="1:16" x14ac:dyDescent="0.55000000000000004">
      <c r="A6534" s="3">
        <f t="shared" si="617"/>
        <v>6524.7238582538766</v>
      </c>
      <c r="C6534">
        <f t="shared" si="615"/>
        <v>0.28205976687527767</v>
      </c>
      <c r="D6534">
        <f t="shared" si="616"/>
        <v>4.3958623202109776E-2</v>
      </c>
      <c r="E6534" s="4">
        <f>(M6534-C6534)^2</f>
        <v>2.4658499391132206E-4</v>
      </c>
      <c r="K6534" s="3">
        <f t="shared" si="618"/>
        <v>6524.7238582538766</v>
      </c>
      <c r="L6534" s="4">
        <v>0.105588120533464</v>
      </c>
      <c r="M6534" s="4">
        <v>0.29776279186765803</v>
      </c>
      <c r="O6534" s="4">
        <f t="shared" ref="O6534:O6597" si="619">(L6534-$J$1)^2</f>
        <v>1.1434432268175178E-2</v>
      </c>
      <c r="P6534" s="4">
        <f t="shared" ref="P6534:P6597" si="620">(M6534-$J$2)^2</f>
        <v>8.7207571559133695E-2</v>
      </c>
    </row>
    <row r="6535" spans="1:16" x14ac:dyDescent="0.55000000000000004">
      <c r="A6535" s="3">
        <f t="shared" si="617"/>
        <v>6525.7238582538766</v>
      </c>
      <c r="C6535">
        <f t="shared" ref="C6535:C6598" si="621">$B$2*EXP(-C$4*((PI()/($B$1*$B$3)))^0.5)*SIN(2*PI()*$A6535/$B$3-C$4*SQRT(PI()/($B$1*$B$3)))</f>
        <v>0.30341007897199784</v>
      </c>
      <c r="D6535">
        <f t="shared" ref="D6535:D6598" si="622">$B$2*EXP(-D$4*((PI()/($B$1*$B$3)))^0.5)*SIN(2*PI()*$A6535/$B$3-D$4*SQRT(PI()/($B$1*$B$3)))</f>
        <v>9.8874353652586955E-2</v>
      </c>
      <c r="E6535" s="4">
        <f>(M6535-C6535)^2</f>
        <v>5.7398034443931663E-3</v>
      </c>
      <c r="K6535" s="3">
        <f t="shared" si="618"/>
        <v>6525.7238582538766</v>
      </c>
      <c r="L6535" s="4">
        <v>0.122535627642365</v>
      </c>
      <c r="M6535" s="4">
        <v>0.22764858846136199</v>
      </c>
      <c r="O6535" s="4">
        <f t="shared" si="619"/>
        <v>1.5346108699551029E-2</v>
      </c>
      <c r="P6535" s="4">
        <f t="shared" si="620"/>
        <v>5.0712823059670301E-2</v>
      </c>
    </row>
    <row r="6536" spans="1:16" x14ac:dyDescent="0.55000000000000004">
      <c r="A6536" s="3">
        <f t="shared" si="617"/>
        <v>6526.7238582538766</v>
      </c>
      <c r="C6536">
        <f t="shared" si="621"/>
        <v>0.24851138483135429</v>
      </c>
      <c r="D6536">
        <f t="shared" si="622"/>
        <v>0.12894228987720599</v>
      </c>
      <c r="E6536" s="4">
        <f>(M6536-C6536)^2</f>
        <v>2.1901928340768585E-2</v>
      </c>
      <c r="K6536" s="3">
        <f t="shared" si="618"/>
        <v>6526.7238582538766</v>
      </c>
      <c r="L6536" s="4">
        <v>0.10879332665239</v>
      </c>
      <c r="M6536" s="4">
        <v>0.10051838384560299</v>
      </c>
      <c r="O6536" s="4">
        <f t="shared" si="619"/>
        <v>1.2130183205707187E-2</v>
      </c>
      <c r="P6536" s="4">
        <f t="shared" si="620"/>
        <v>9.6167193501687995E-3</v>
      </c>
    </row>
    <row r="6537" spans="1:16" x14ac:dyDescent="0.55000000000000004">
      <c r="A6537" s="3">
        <f t="shared" si="617"/>
        <v>6527.7238582538766</v>
      </c>
      <c r="C6537">
        <f t="shared" si="621"/>
        <v>0.13116009782942001</v>
      </c>
      <c r="D6537">
        <f t="shared" si="622"/>
        <v>0.12660615601151348</v>
      </c>
      <c r="E6537" s="4">
        <f>(M6537-C6537)^2</f>
        <v>3.3469740703812076E-2</v>
      </c>
      <c r="K6537" s="3">
        <f t="shared" si="618"/>
        <v>6527.7238582538766</v>
      </c>
      <c r="L6537" s="4">
        <v>6.7803062097523001E-2</v>
      </c>
      <c r="M6537" s="4">
        <v>-5.1787273575069098E-2</v>
      </c>
      <c r="O6537" s="4">
        <f t="shared" si="619"/>
        <v>4.7812863646935844E-3</v>
      </c>
      <c r="P6537" s="4">
        <f t="shared" si="620"/>
        <v>2.9420626759506224E-3</v>
      </c>
    </row>
    <row r="6538" spans="1:16" x14ac:dyDescent="0.55000000000000004">
      <c r="A6538" s="3">
        <f t="shared" si="617"/>
        <v>6528.7238582538766</v>
      </c>
      <c r="C6538">
        <f t="shared" si="621"/>
        <v>-1.9152609410521687E-2</v>
      </c>
      <c r="D6538">
        <f t="shared" si="622"/>
        <v>9.2453038306319069E-2</v>
      </c>
      <c r="E6538" s="4">
        <f>(M6538-C6538)^2</f>
        <v>2.9573638820133037E-2</v>
      </c>
      <c r="K6538" s="3">
        <f t="shared" si="618"/>
        <v>6528.7238582538766</v>
      </c>
      <c r="L6538" s="4">
        <v>9.8311000206708805E-3</v>
      </c>
      <c r="M6538" s="4">
        <v>-0.191122487063944</v>
      </c>
      <c r="O6538" s="4">
        <f t="shared" si="619"/>
        <v>1.2487803925245841E-4</v>
      </c>
      <c r="P6538" s="4">
        <f t="shared" si="620"/>
        <v>3.7471666900228226E-2</v>
      </c>
    </row>
    <row r="6539" spans="1:16" x14ac:dyDescent="0.55000000000000004">
      <c r="A6539" s="3">
        <f t="shared" si="617"/>
        <v>6529.7238582538766</v>
      </c>
      <c r="C6539">
        <f t="shared" si="621"/>
        <v>-0.16465213628651976</v>
      </c>
      <c r="D6539">
        <f t="shared" si="622"/>
        <v>3.5065846379244328E-2</v>
      </c>
      <c r="E6539" s="4">
        <f>(M6539-C6539)^2</f>
        <v>1.3909313286264789E-2</v>
      </c>
      <c r="K6539" s="3">
        <f t="shared" si="618"/>
        <v>6529.7238582538766</v>
      </c>
      <c r="L6539" s="4">
        <v>-5.0603122044075202E-2</v>
      </c>
      <c r="M6539" s="4">
        <v>-0.28258988802982199</v>
      </c>
      <c r="O6539" s="4">
        <f t="shared" si="619"/>
        <v>2.4264823564303455E-3</v>
      </c>
      <c r="P6539" s="4">
        <f t="shared" si="620"/>
        <v>8.1249739144607966E-2</v>
      </c>
    </row>
    <row r="6540" spans="1:16" x14ac:dyDescent="0.55000000000000004">
      <c r="A6540" s="3">
        <f t="shared" ref="A6540:A6603" si="623">K6540</f>
        <v>6530.7238582538766</v>
      </c>
      <c r="C6540">
        <f t="shared" si="621"/>
        <v>-0.26877346699553317</v>
      </c>
      <c r="D6540">
        <f t="shared" si="622"/>
        <v>-3.1133630058399444E-2</v>
      </c>
      <c r="E6540" s="4">
        <f>(M6540-C6540)^2</f>
        <v>1.1907628275335011E-3</v>
      </c>
      <c r="K6540" s="3">
        <f t="shared" si="618"/>
        <v>6530.7238582538766</v>
      </c>
      <c r="L6540" s="4">
        <v>-9.8363478273903904E-2</v>
      </c>
      <c r="M6540" s="4">
        <v>-0.30328089847823703</v>
      </c>
      <c r="O6540" s="4">
        <f t="shared" si="619"/>
        <v>9.4128210216369249E-3</v>
      </c>
      <c r="P6540" s="4">
        <f t="shared" si="620"/>
        <v>9.3473528939648109E-2</v>
      </c>
    </row>
    <row r="6541" spans="1:16" x14ac:dyDescent="0.55000000000000004">
      <c r="A6541" s="3">
        <f t="shared" si="623"/>
        <v>6531.7238582538766</v>
      </c>
      <c r="C6541">
        <f t="shared" si="621"/>
        <v>-0.30535020646746935</v>
      </c>
      <c r="D6541">
        <f t="shared" si="622"/>
        <v>-8.9509014558962541E-2</v>
      </c>
      <c r="E6541" s="4">
        <f>(M6541-C6541)^2</f>
        <v>3.2875178061614785E-3</v>
      </c>
      <c r="K6541" s="3">
        <f t="shared" ref="K6541:K6604" si="624">K6540+1</f>
        <v>6531.7238582538766</v>
      </c>
      <c r="L6541" s="4">
        <v>-0.121488091167314</v>
      </c>
      <c r="M6541" s="4">
        <v>-0.248013326484674</v>
      </c>
      <c r="O6541" s="4">
        <f t="shared" si="619"/>
        <v>1.4434654476152846E-2</v>
      </c>
      <c r="P6541" s="4">
        <f t="shared" si="620"/>
        <v>6.2733636516253855E-2</v>
      </c>
    </row>
    <row r="6542" spans="1:16" x14ac:dyDescent="0.55000000000000004">
      <c r="A6542" s="3">
        <f t="shared" si="623"/>
        <v>6532.7238582538766</v>
      </c>
      <c r="C6542">
        <f t="shared" si="621"/>
        <v>-0.26519037253223543</v>
      </c>
      <c r="D6542">
        <f t="shared" si="622"/>
        <v>-0.12539017792973237</v>
      </c>
      <c r="E6542" s="4">
        <f>(M6542-C6542)^2</f>
        <v>1.8106688078272672E-2</v>
      </c>
      <c r="K6542" s="3">
        <f t="shared" si="624"/>
        <v>6532.7238582538766</v>
      </c>
      <c r="L6542" s="4">
        <v>-0.114185257970469</v>
      </c>
      <c r="M6542" s="4">
        <v>-0.130629278310047</v>
      </c>
      <c r="O6542" s="4">
        <f t="shared" si="619"/>
        <v>1.2733198183434383E-2</v>
      </c>
      <c r="P6542" s="4">
        <f t="shared" si="620"/>
        <v>1.7711028723763941E-2</v>
      </c>
    </row>
    <row r="6543" spans="1:16" x14ac:dyDescent="0.55000000000000004">
      <c r="A6543" s="3">
        <f t="shared" si="623"/>
        <v>6533.7238582538766</v>
      </c>
      <c r="C6543">
        <f t="shared" si="621"/>
        <v>-0.15838640324777947</v>
      </c>
      <c r="D6543">
        <f t="shared" si="622"/>
        <v>-0.12975994098228583</v>
      </c>
      <c r="E6543" s="4">
        <f>(M6543-C6543)^2</f>
        <v>3.1633498837512472E-2</v>
      </c>
      <c r="K6543" s="3">
        <f t="shared" si="624"/>
        <v>6533.7238582538766</v>
      </c>
      <c r="L6543" s="4">
        <v>-7.8284018561006002E-2</v>
      </c>
      <c r="M6543" s="4">
        <v>1.9471682982542E-2</v>
      </c>
      <c r="O6543" s="4">
        <f t="shared" si="619"/>
        <v>5.9197996503962272E-3</v>
      </c>
      <c r="P6543" s="4">
        <f t="shared" si="620"/>
        <v>2.8961818872430491E-4</v>
      </c>
    </row>
    <row r="6544" spans="1:16" x14ac:dyDescent="0.55000000000000004">
      <c r="A6544" s="3">
        <f t="shared" si="623"/>
        <v>6534.7238582538766</v>
      </c>
      <c r="C6544">
        <f t="shared" si="621"/>
        <v>-1.1778858913989736E-2</v>
      </c>
      <c r="D6544">
        <f t="shared" si="622"/>
        <v>-0.10152015268825433</v>
      </c>
      <c r="E6544" s="4">
        <f>(M6544-C6544)^2</f>
        <v>3.114331952570527E-2</v>
      </c>
      <c r="K6544" s="3">
        <f t="shared" si="624"/>
        <v>6534.7238582538766</v>
      </c>
      <c r="L6544" s="4">
        <v>-2.2776061064144801E-2</v>
      </c>
      <c r="M6544" s="4">
        <v>0.164695840478601</v>
      </c>
      <c r="O6544" s="4">
        <f t="shared" si="619"/>
        <v>4.5934248792381307E-4</v>
      </c>
      <c r="P6544" s="4">
        <f t="shared" si="620"/>
        <v>2.6322573580435212E-2</v>
      </c>
    </row>
    <row r="6545" spans="1:16" x14ac:dyDescent="0.55000000000000004">
      <c r="A6545" s="3">
        <f t="shared" si="623"/>
        <v>6535.7238582538766</v>
      </c>
      <c r="C6545">
        <f t="shared" si="621"/>
        <v>0.13778879238091524</v>
      </c>
      <c r="D6545">
        <f t="shared" si="622"/>
        <v>-4.7767662964617895E-2</v>
      </c>
      <c r="E6545" s="4">
        <f>(M6545-C6545)^2</f>
        <v>1.7130126887429462E-2</v>
      </c>
      <c r="K6545" s="3">
        <f t="shared" si="624"/>
        <v>6535.7238582538766</v>
      </c>
      <c r="L6545" s="4">
        <v>3.8436302218656501E-2</v>
      </c>
      <c r="M6545" s="4">
        <v>0.26867090302797603</v>
      </c>
      <c r="O6545" s="4">
        <f t="shared" si="619"/>
        <v>1.5824552822644837E-3</v>
      </c>
      <c r="P6545" s="4">
        <f t="shared" si="620"/>
        <v>7.0871699991767678E-2</v>
      </c>
    </row>
    <row r="6546" spans="1:16" x14ac:dyDescent="0.55000000000000004">
      <c r="A6546" s="3">
        <f t="shared" si="623"/>
        <v>6536.7238582538766</v>
      </c>
      <c r="C6546">
        <f t="shared" si="621"/>
        <v>0.25272918763579566</v>
      </c>
      <c r="D6546">
        <f t="shared" si="622"/>
        <v>1.7989163739756314E-2</v>
      </c>
      <c r="E6546" s="4">
        <f>(M6546-C6546)^2</f>
        <v>2.769546772408725E-3</v>
      </c>
      <c r="K6546" s="3">
        <f t="shared" si="624"/>
        <v>6536.7238582538766</v>
      </c>
      <c r="L6546" s="4">
        <v>9.0022055169287199E-2</v>
      </c>
      <c r="M6546" s="4">
        <v>0.305355671200715</v>
      </c>
      <c r="O6546" s="4">
        <f t="shared" si="619"/>
        <v>8.3477166192465063E-3</v>
      </c>
      <c r="P6546" s="4">
        <f t="shared" si="620"/>
        <v>9.1749718851771009E-2</v>
      </c>
    </row>
    <row r="6547" spans="1:16" x14ac:dyDescent="0.55000000000000004">
      <c r="A6547" s="3">
        <f t="shared" si="623"/>
        <v>6537.7238582538766</v>
      </c>
      <c r="C6547">
        <f t="shared" si="621"/>
        <v>0.30415702763974384</v>
      </c>
      <c r="D6547">
        <f t="shared" si="622"/>
        <v>7.9225191850871748E-2</v>
      </c>
      <c r="E6547" s="4">
        <f>(M6547-C6547)^2</f>
        <v>1.4895593903961075E-3</v>
      </c>
      <c r="K6547" s="3">
        <f t="shared" si="624"/>
        <v>6537.7238582538766</v>
      </c>
      <c r="L6547" s="4">
        <v>0.119061225946483</v>
      </c>
      <c r="M6547" s="4">
        <v>0.26556221723217599</v>
      </c>
      <c r="O6547" s="4">
        <f t="shared" si="619"/>
        <v>1.4497366488922494E-2</v>
      </c>
      <c r="P6547" s="4">
        <f t="shared" si="620"/>
        <v>6.9226191466733034E-2</v>
      </c>
    </row>
    <row r="6548" spans="1:16" x14ac:dyDescent="0.55000000000000004">
      <c r="A6548" s="3">
        <f t="shared" si="623"/>
        <v>6538.7238582538766</v>
      </c>
      <c r="C6548">
        <f t="shared" si="621"/>
        <v>0.27914814815096234</v>
      </c>
      <c r="D6548">
        <f t="shared" si="622"/>
        <v>0.12055139307669983</v>
      </c>
      <c r="E6548" s="4">
        <f>(M6548-C6548)^2</f>
        <v>1.4373873370634704E-2</v>
      </c>
      <c r="K6548" s="3">
        <f t="shared" si="624"/>
        <v>6538.7238582538766</v>
      </c>
      <c r="L6548" s="4">
        <v>0.118280774083159</v>
      </c>
      <c r="M6548" s="4">
        <v>0.15925705852944499</v>
      </c>
      <c r="O6548" s="4">
        <f t="shared" si="619"/>
        <v>1.4310034964855535E-2</v>
      </c>
      <c r="P6548" s="4">
        <f t="shared" si="620"/>
        <v>2.4587352620064774E-2</v>
      </c>
    </row>
    <row r="6549" spans="1:16" x14ac:dyDescent="0.55000000000000004">
      <c r="A6549" s="3">
        <f t="shared" si="623"/>
        <v>6539.7238582538766</v>
      </c>
      <c r="C6549">
        <f t="shared" si="621"/>
        <v>0.18398744983800086</v>
      </c>
      <c r="D6549">
        <f t="shared" si="622"/>
        <v>0.13158221336534351</v>
      </c>
      <c r="E6549" s="4">
        <f>(M6549-C6549)^2</f>
        <v>2.9214490162603253E-2</v>
      </c>
      <c r="K6549" s="3">
        <f t="shared" si="624"/>
        <v>6539.7238582538766</v>
      </c>
      <c r="L6549" s="4">
        <v>8.7876168590056897E-2</v>
      </c>
      <c r="M6549" s="4">
        <v>1.3064981558949701E-2</v>
      </c>
      <c r="O6549" s="4">
        <f t="shared" si="619"/>
        <v>7.9601999910858881E-3</v>
      </c>
      <c r="P6549" s="4">
        <f t="shared" si="620"/>
        <v>1.1260331434280812E-4</v>
      </c>
    </row>
    <row r="6550" spans="1:16" x14ac:dyDescent="0.55000000000000004">
      <c r="A6550" s="3">
        <f t="shared" si="623"/>
        <v>6540.7238582538766</v>
      </c>
      <c r="C6550">
        <f t="shared" si="621"/>
        <v>4.2589460206839118E-2</v>
      </c>
      <c r="D6550">
        <f t="shared" si="622"/>
        <v>0.10954553292493227</v>
      </c>
      <c r="E6550" s="4">
        <f>(M6550-C6550)^2</f>
        <v>3.2036976671380869E-2</v>
      </c>
      <c r="K6550" s="3">
        <f t="shared" si="624"/>
        <v>6540.7238582538766</v>
      </c>
      <c r="L6550" s="4">
        <v>3.5462431529401803E-2</v>
      </c>
      <c r="M6550" s="4">
        <v>-0.13639930109224599</v>
      </c>
      <c r="O6550" s="4">
        <f t="shared" si="619"/>
        <v>1.3546975226004605E-3</v>
      </c>
      <c r="P6550" s="4">
        <f t="shared" si="620"/>
        <v>1.9280103335383734E-2</v>
      </c>
    </row>
    <row r="6551" spans="1:16" x14ac:dyDescent="0.55000000000000004">
      <c r="A6551" s="3">
        <f t="shared" si="623"/>
        <v>6541.7238582538766</v>
      </c>
      <c r="C6551">
        <f t="shared" si="621"/>
        <v>-0.10951154900758141</v>
      </c>
      <c r="D6551">
        <f t="shared" si="622"/>
        <v>5.997931868794399E-2</v>
      </c>
      <c r="E6551" s="4">
        <f>(M6551-C6551)^2</f>
        <v>2.0217991441137693E-2</v>
      </c>
      <c r="K6551" s="3">
        <f t="shared" si="624"/>
        <v>6541.7238582538766</v>
      </c>
      <c r="L6551" s="4">
        <v>-2.58330915007456E-2</v>
      </c>
      <c r="M6551" s="4">
        <v>-0.25170153262505601</v>
      </c>
      <c r="O6551" s="4">
        <f t="shared" si="619"/>
        <v>5.9972616789110821E-4</v>
      </c>
      <c r="P6551" s="4">
        <f t="shared" si="620"/>
        <v>6.459478603432893E-2</v>
      </c>
    </row>
    <row r="6552" spans="1:16" x14ac:dyDescent="0.55000000000000004">
      <c r="A6552" s="3">
        <f t="shared" si="623"/>
        <v>6542.7238582538766</v>
      </c>
      <c r="C6552">
        <f t="shared" si="621"/>
        <v>-0.23409156481367535</v>
      </c>
      <c r="D6552">
        <f t="shared" si="622"/>
        <v>-4.6601042579148787E-3</v>
      </c>
      <c r="E6552" s="4">
        <f>(M6552-C6552)^2</f>
        <v>4.8820948545436347E-3</v>
      </c>
      <c r="K6552" s="3">
        <f t="shared" si="624"/>
        <v>6542.7238582538766</v>
      </c>
      <c r="L6552" s="4">
        <v>-8.0658556507666304E-2</v>
      </c>
      <c r="M6552" s="4">
        <v>-0.303963553868973</v>
      </c>
      <c r="O6552" s="4">
        <f t="shared" si="619"/>
        <v>6.290833092681419E-3</v>
      </c>
      <c r="P6552" s="4">
        <f t="shared" si="620"/>
        <v>9.3891417443113065E-2</v>
      </c>
    </row>
    <row r="6553" spans="1:16" x14ac:dyDescent="0.55000000000000004">
      <c r="A6553" s="3">
        <f t="shared" si="623"/>
        <v>6543.7238582538766</v>
      </c>
      <c r="C6553">
        <f t="shared" si="621"/>
        <v>-0.2998427861182334</v>
      </c>
      <c r="D6553">
        <f t="shared" si="622"/>
        <v>-6.8128411465626704E-2</v>
      </c>
      <c r="E6553" s="4">
        <f>(M6553-C6553)^2</f>
        <v>3.8993487507146601E-4</v>
      </c>
      <c r="K6553" s="3">
        <f t="shared" si="624"/>
        <v>6543.7238582538766</v>
      </c>
      <c r="L6553" s="4">
        <v>-0.115282585667884</v>
      </c>
      <c r="M6553" s="4">
        <v>-0.280096017393415</v>
      </c>
      <c r="O6553" s="4">
        <f t="shared" si="619"/>
        <v>1.2982050460493562E-2</v>
      </c>
      <c r="P6553" s="4">
        <f t="shared" si="620"/>
        <v>7.9834235811101037E-2</v>
      </c>
    </row>
    <row r="6554" spans="1:16" x14ac:dyDescent="0.55000000000000004">
      <c r="A6554" s="3">
        <f t="shared" si="623"/>
        <v>6544.7238582538766</v>
      </c>
      <c r="C6554">
        <f t="shared" si="621"/>
        <v>-0.29024148602196659</v>
      </c>
      <c r="D6554">
        <f t="shared" si="622"/>
        <v>-0.1144755877985494</v>
      </c>
      <c r="E6554" s="4">
        <f>(M6554-C6554)^2</f>
        <v>1.0850303527791825E-2</v>
      </c>
      <c r="K6554" s="3">
        <f t="shared" si="624"/>
        <v>6544.7238582538766</v>
      </c>
      <c r="L6554" s="4">
        <v>-0.121033376086339</v>
      </c>
      <c r="M6554" s="4">
        <v>-0.18607669577213301</v>
      </c>
      <c r="O6554" s="4">
        <f t="shared" si="619"/>
        <v>1.4325598385492657E-2</v>
      </c>
      <c r="P6554" s="4">
        <f t="shared" si="620"/>
        <v>3.5543638742609573E-2</v>
      </c>
    </row>
    <row r="6555" spans="1:16" x14ac:dyDescent="0.55000000000000004">
      <c r="A6555" s="3">
        <f t="shared" si="623"/>
        <v>6545.7238582538766</v>
      </c>
      <c r="C6555">
        <f t="shared" si="621"/>
        <v>-0.20770053621796161</v>
      </c>
      <c r="D6555">
        <f t="shared" si="622"/>
        <v>-0.13205427418007434</v>
      </c>
      <c r="E6555" s="4">
        <f>(M6555-C6555)^2</f>
        <v>2.6324161974530112E-2</v>
      </c>
      <c r="K6555" s="3">
        <f t="shared" si="624"/>
        <v>6545.7238582538766</v>
      </c>
      <c r="L6555" s="4">
        <v>-9.6470606627416397E-2</v>
      </c>
      <c r="M6555" s="4">
        <v>-4.5453311358705201E-2</v>
      </c>
      <c r="O6555" s="4">
        <f t="shared" si="619"/>
        <v>9.049112328903262E-3</v>
      </c>
      <c r="P6555" s="4">
        <f t="shared" si="620"/>
        <v>2.2950635972702501E-3</v>
      </c>
    </row>
    <row r="6556" spans="1:16" x14ac:dyDescent="0.55000000000000004">
      <c r="A6556" s="3">
        <f t="shared" si="623"/>
        <v>6546.7238582538766</v>
      </c>
      <c r="C6556">
        <f t="shared" si="621"/>
        <v>-7.2963036005082527E-2</v>
      </c>
      <c r="D6556">
        <f t="shared" si="622"/>
        <v>-0.11644682775497855</v>
      </c>
      <c r="E6556" s="4">
        <f>(M6556-C6556)^2</f>
        <v>3.2226415352173292E-2</v>
      </c>
      <c r="K6556" s="3">
        <f t="shared" si="624"/>
        <v>6546.7238582538766</v>
      </c>
      <c r="L6556" s="4">
        <v>-4.7746175278461603E-2</v>
      </c>
      <c r="M6556" s="4">
        <v>0.106554136856383</v>
      </c>
      <c r="O6556" s="4">
        <f t="shared" si="619"/>
        <v>2.1531818898796536E-3</v>
      </c>
      <c r="P6556" s="4">
        <f t="shared" si="620"/>
        <v>1.0836940371570847E-2</v>
      </c>
    </row>
    <row r="6557" spans="1:16" x14ac:dyDescent="0.55000000000000004">
      <c r="A6557" s="3">
        <f t="shared" si="623"/>
        <v>6547.7238582538766</v>
      </c>
      <c r="C6557">
        <f t="shared" si="621"/>
        <v>8.0110568948365948E-2</v>
      </c>
      <c r="D6557">
        <f t="shared" si="622"/>
        <v>-7.1575505436650491E-2</v>
      </c>
      <c r="E6557" s="4">
        <f>(M6557-C6557)^2</f>
        <v>2.3032272702851575E-2</v>
      </c>
      <c r="K6557" s="3">
        <f t="shared" si="624"/>
        <v>6547.7238582538766</v>
      </c>
      <c r="L6557" s="4">
        <v>1.2936581864751599E-2</v>
      </c>
      <c r="M6557" s="4">
        <v>0.231874440481915</v>
      </c>
      <c r="O6557" s="4">
        <f t="shared" si="619"/>
        <v>2.0392885738033709E-4</v>
      </c>
      <c r="P6557" s="4">
        <f t="shared" si="620"/>
        <v>5.2633963033942806E-2</v>
      </c>
    </row>
    <row r="6558" spans="1:16" x14ac:dyDescent="0.55000000000000004">
      <c r="A6558" s="3">
        <f t="shared" si="623"/>
        <v>6548.7238582538766</v>
      </c>
      <c r="C6558">
        <f t="shared" si="621"/>
        <v>0.21305184576016045</v>
      </c>
      <c r="D6558">
        <f t="shared" si="622"/>
        <v>-8.7167741996815717E-3</v>
      </c>
      <c r="E6558" s="4">
        <f>(M6558-C6558)^2</f>
        <v>7.4077877739578352E-3</v>
      </c>
      <c r="K6558" s="3">
        <f t="shared" si="624"/>
        <v>6548.7238582538766</v>
      </c>
      <c r="L6558" s="4">
        <v>7.0379291827210297E-2</v>
      </c>
      <c r="M6558" s="4">
        <v>0.29912035204415399</v>
      </c>
      <c r="O6558" s="4">
        <f t="shared" si="619"/>
        <v>5.1441996470449518E-3</v>
      </c>
      <c r="P6558" s="4">
        <f t="shared" si="620"/>
        <v>8.8011214768562912E-2</v>
      </c>
    </row>
    <row r="6559" spans="1:16" x14ac:dyDescent="0.55000000000000004">
      <c r="A6559" s="3">
        <f t="shared" si="623"/>
        <v>6549.7238582538766</v>
      </c>
      <c r="C6559">
        <f t="shared" si="621"/>
        <v>0.29245175185901162</v>
      </c>
      <c r="D6559">
        <f t="shared" si="622"/>
        <v>5.6332541386223893E-2</v>
      </c>
      <c r="E6559" s="4">
        <f>(M6559-C6559)^2</f>
        <v>1.0040762054695305E-6</v>
      </c>
      <c r="K6559" s="3">
        <f t="shared" si="624"/>
        <v>6549.7238582538766</v>
      </c>
      <c r="L6559" s="4">
        <v>0.110195071550114</v>
      </c>
      <c r="M6559" s="4">
        <v>0.29144971582898599</v>
      </c>
      <c r="O6559" s="4">
        <f t="shared" si="619"/>
        <v>1.2440916361079498E-2</v>
      </c>
      <c r="P6559" s="4">
        <f t="shared" si="620"/>
        <v>8.3518806594001058E-2</v>
      </c>
    </row>
    <row r="6560" spans="1:16" x14ac:dyDescent="0.55000000000000004">
      <c r="A6560" s="3">
        <f t="shared" si="623"/>
        <v>6550.7238582538766</v>
      </c>
      <c r="C6560">
        <f t="shared" si="621"/>
        <v>0.29835655348683848</v>
      </c>
      <c r="D6560">
        <f t="shared" si="622"/>
        <v>0.10722510807938658</v>
      </c>
      <c r="E6560" s="4">
        <f>(M6560-C6560)^2</f>
        <v>7.6690063734533636E-3</v>
      </c>
      <c r="K6560" s="3">
        <f t="shared" si="624"/>
        <v>6550.7238582538766</v>
      </c>
      <c r="L6560" s="4">
        <v>0.122411812002698</v>
      </c>
      <c r="M6560" s="4">
        <v>0.21078369026167401</v>
      </c>
      <c r="O6560" s="4">
        <f t="shared" si="619"/>
        <v>1.5315447612604859E-2</v>
      </c>
      <c r="P6560" s="4">
        <f t="shared" si="620"/>
        <v>4.3401463727045717E-2</v>
      </c>
    </row>
    <row r="6561" spans="1:16" x14ac:dyDescent="0.55000000000000004">
      <c r="A6561" s="3">
        <f t="shared" si="623"/>
        <v>6551.7238582538766</v>
      </c>
      <c r="C6561">
        <f t="shared" si="621"/>
        <v>0.22928233403249695</v>
      </c>
      <c r="D6561">
        <f t="shared" si="622"/>
        <v>0.13117127944373699</v>
      </c>
      <c r="E6561" s="4">
        <f>(M6561-C6561)^2</f>
        <v>2.309085453043553E-2</v>
      </c>
      <c r="K6561" s="3">
        <f t="shared" si="624"/>
        <v>6551.7238582538766</v>
      </c>
      <c r="L6561" s="4">
        <v>0.10396975475145601</v>
      </c>
      <c r="M6561" s="4">
        <v>7.7325581861244205E-2</v>
      </c>
      <c r="O6561" s="4">
        <f t="shared" si="619"/>
        <v>1.1090941504452214E-2</v>
      </c>
      <c r="P6561" s="4">
        <f t="shared" si="620"/>
        <v>5.6058270438725123E-3</v>
      </c>
    </row>
    <row r="6562" spans="1:16" x14ac:dyDescent="0.55000000000000004">
      <c r="A6562" s="3">
        <f t="shared" si="623"/>
        <v>6552.7238582538766</v>
      </c>
      <c r="C6562">
        <f t="shared" si="621"/>
        <v>0.1025879123194173</v>
      </c>
      <c r="D6562">
        <f t="shared" si="622"/>
        <v>0.12215322055457742</v>
      </c>
      <c r="E6562" s="4">
        <f>(M6562-C6562)^2</f>
        <v>3.1715018936509999E-2</v>
      </c>
      <c r="K6562" s="3">
        <f t="shared" si="624"/>
        <v>6552.7238582538766</v>
      </c>
      <c r="L6562" s="4">
        <v>5.9487827441178601E-2</v>
      </c>
      <c r="M6562" s="4">
        <v>-7.5499198209419097E-2</v>
      </c>
      <c r="O6562" s="4">
        <f t="shared" si="619"/>
        <v>3.7004849852444459E-3</v>
      </c>
      <c r="P6562" s="4">
        <f t="shared" si="620"/>
        <v>6.0766248222581427E-3</v>
      </c>
    </row>
    <row r="6563" spans="1:16" x14ac:dyDescent="0.55000000000000004">
      <c r="A6563" s="3">
        <f t="shared" si="623"/>
        <v>6553.7238582538766</v>
      </c>
      <c r="C6563">
        <f t="shared" si="621"/>
        <v>-4.9887546045084455E-2</v>
      </c>
      <c r="D6563">
        <f t="shared" si="622"/>
        <v>8.2437230642340611E-2</v>
      </c>
      <c r="E6563" s="4">
        <f>(M6563-C6563)^2</f>
        <v>2.5448924247334796E-2</v>
      </c>
      <c r="K6563" s="3">
        <f t="shared" si="624"/>
        <v>6553.7238582538766</v>
      </c>
      <c r="L6563" s="4">
        <v>1.06804712568423E-4</v>
      </c>
      <c r="M6563" s="4">
        <v>-0.209414735725511</v>
      </c>
      <c r="O6563" s="4">
        <f t="shared" si="619"/>
        <v>2.1042084408179296E-6</v>
      </c>
      <c r="P6563" s="4">
        <f t="shared" si="620"/>
        <v>4.4888153832390469E-2</v>
      </c>
    </row>
    <row r="6564" spans="1:16" x14ac:dyDescent="0.55000000000000004">
      <c r="A6564" s="3">
        <f t="shared" si="623"/>
        <v>6554.7238582538766</v>
      </c>
      <c r="C6564">
        <f t="shared" si="621"/>
        <v>-0.18982592646384072</v>
      </c>
      <c r="D6564">
        <f t="shared" si="622"/>
        <v>2.2004206758368956E-2</v>
      </c>
      <c r="E6564" s="4">
        <f>(M6564-C6564)^2</f>
        <v>1.0212138713318879E-2</v>
      </c>
      <c r="K6564" s="3">
        <f t="shared" si="624"/>
        <v>6554.7238582538766</v>
      </c>
      <c r="L6564" s="4">
        <v>-5.93009679188728E-2</v>
      </c>
      <c r="M6564" s="4">
        <v>-0.29088105356444299</v>
      </c>
      <c r="O6564" s="4">
        <f t="shared" si="619"/>
        <v>3.3590351347324424E-3</v>
      </c>
      <c r="P6564" s="4">
        <f t="shared" si="620"/>
        <v>8.6045166576938656E-2</v>
      </c>
    </row>
    <row r="6565" spans="1:16" x14ac:dyDescent="0.55000000000000004">
      <c r="A6565" s="3">
        <f t="shared" si="623"/>
        <v>6555.7238582538766</v>
      </c>
      <c r="C6565">
        <f t="shared" si="621"/>
        <v>-0.28205976687531131</v>
      </c>
      <c r="D6565">
        <f t="shared" si="622"/>
        <v>-4.3958623202145539E-2</v>
      </c>
      <c r="E6565" s="4">
        <f>(M6565-C6565)^2</f>
        <v>3.0396667778065351E-4</v>
      </c>
      <c r="K6565" s="3">
        <f t="shared" si="624"/>
        <v>6555.7238582538766</v>
      </c>
      <c r="L6565" s="4">
        <v>-0.103856445258535</v>
      </c>
      <c r="M6565" s="4">
        <v>-0.29949440704311098</v>
      </c>
      <c r="O6565" s="4">
        <f t="shared" si="619"/>
        <v>1.0508845659807694E-2</v>
      </c>
      <c r="P6565" s="4">
        <f t="shared" si="620"/>
        <v>9.1172545013680092E-2</v>
      </c>
    </row>
    <row r="6566" spans="1:16" x14ac:dyDescent="0.55000000000000004">
      <c r="A6566" s="3">
        <f t="shared" si="623"/>
        <v>6556.7238582538766</v>
      </c>
      <c r="C6566">
        <f t="shared" si="621"/>
        <v>-0.30341007897198796</v>
      </c>
      <c r="D6566">
        <f t="shared" si="622"/>
        <v>-9.8874353652612101E-2</v>
      </c>
      <c r="E6566" s="4">
        <f>(M6566-C6566)^2</f>
        <v>4.9438547750518865E-3</v>
      </c>
      <c r="K6566" s="3">
        <f t="shared" si="624"/>
        <v>6556.7238582538766</v>
      </c>
      <c r="L6566" s="4">
        <v>-0.122400431604585</v>
      </c>
      <c r="M6566" s="4">
        <v>-0.233097528349415</v>
      </c>
      <c r="O6566" s="4">
        <f t="shared" si="619"/>
        <v>1.465471186017899E-2</v>
      </c>
      <c r="P6566" s="4">
        <f t="shared" si="620"/>
        <v>5.5484291984995437E-2</v>
      </c>
    </row>
    <row r="6567" spans="1:16" x14ac:dyDescent="0.55000000000000004">
      <c r="A6567" s="3">
        <f t="shared" si="623"/>
        <v>6557.7238582538766</v>
      </c>
      <c r="C6567">
        <f t="shared" si="621"/>
        <v>-0.24851138483138402</v>
      </c>
      <c r="D6567">
        <f t="shared" si="622"/>
        <v>-0.12894228987720122</v>
      </c>
      <c r="E6567" s="4">
        <f>(M6567-C6567)^2</f>
        <v>1.9653644667053674E-2</v>
      </c>
      <c r="K6567" s="3">
        <f t="shared" si="624"/>
        <v>6557.7238582538766</v>
      </c>
      <c r="L6567" s="4">
        <v>-0.110288470538116</v>
      </c>
      <c r="M6567" s="4">
        <v>-0.10831992764852399</v>
      </c>
      <c r="O6567" s="4">
        <f t="shared" si="619"/>
        <v>1.186894466271843E-2</v>
      </c>
      <c r="P6567" s="4">
        <f t="shared" si="620"/>
        <v>1.2270754637787002E-2</v>
      </c>
    </row>
    <row r="6568" spans="1:16" x14ac:dyDescent="0.55000000000000004">
      <c r="A6568" s="3">
        <f t="shared" si="623"/>
        <v>6558.7238582538766</v>
      </c>
      <c r="C6568">
        <f t="shared" si="621"/>
        <v>-0.13116009782946622</v>
      </c>
      <c r="D6568">
        <f t="shared" si="622"/>
        <v>-0.12660615601151978</v>
      </c>
      <c r="E6568" s="4">
        <f>(M6568-C6568)^2</f>
        <v>3.053657297895954E-2</v>
      </c>
      <c r="K6568" s="3">
        <f t="shared" si="624"/>
        <v>6558.7238582538766</v>
      </c>
      <c r="L6568" s="4">
        <v>-7.0554077845375596E-2</v>
      </c>
      <c r="M6568" s="4">
        <v>4.3587070899985703E-2</v>
      </c>
      <c r="O6568" s="4">
        <f t="shared" si="619"/>
        <v>4.7900647346679759E-3</v>
      </c>
      <c r="P6568" s="4">
        <f t="shared" si="620"/>
        <v>1.6919697768674018E-3</v>
      </c>
    </row>
    <row r="6569" spans="1:16" x14ac:dyDescent="0.55000000000000004">
      <c r="A6569" s="3">
        <f t="shared" si="623"/>
        <v>6559.7238582538766</v>
      </c>
      <c r="C6569">
        <f t="shared" si="621"/>
        <v>1.9152609410609204E-2</v>
      </c>
      <c r="D6569">
        <f t="shared" si="622"/>
        <v>-9.2453038306291979E-2</v>
      </c>
      <c r="E6569" s="4">
        <f>(M6569-C6569)^2</f>
        <v>2.7365367014634098E-2</v>
      </c>
      <c r="K6569" s="3">
        <f t="shared" si="624"/>
        <v>6559.7238582538766</v>
      </c>
      <c r="L6569" s="4">
        <v>-1.31489786705377E-2</v>
      </c>
      <c r="M6569" s="4">
        <v>0.18457741714703699</v>
      </c>
      <c r="O6569" s="4">
        <f t="shared" si="619"/>
        <v>1.393626144725884E-4</v>
      </c>
      <c r="P6569" s="4">
        <f t="shared" si="620"/>
        <v>3.3169117309011072E-2</v>
      </c>
    </row>
    <row r="6570" spans="1:16" x14ac:dyDescent="0.55000000000000004">
      <c r="A6570" s="3">
        <f t="shared" si="623"/>
        <v>6560.7238582538766</v>
      </c>
      <c r="C6570">
        <f t="shared" si="621"/>
        <v>0.16465213628659361</v>
      </c>
      <c r="D6570">
        <f t="shared" si="622"/>
        <v>-3.5065846379207767E-2</v>
      </c>
      <c r="E6570" s="4">
        <f>(M6570-C6570)^2</f>
        <v>1.3153123554475316E-2</v>
      </c>
      <c r="K6570" s="3">
        <f t="shared" si="624"/>
        <v>6560.7238582538766</v>
      </c>
      <c r="L6570" s="4">
        <v>4.7549363782678003E-2</v>
      </c>
      <c r="M6570" s="4">
        <v>0.27933920423444603</v>
      </c>
      <c r="O6570" s="4">
        <f t="shared" si="619"/>
        <v>2.3905399279999513E-3</v>
      </c>
      <c r="P6570" s="4">
        <f t="shared" si="620"/>
        <v>7.6665687298466761E-2</v>
      </c>
    </row>
    <row r="6571" spans="1:16" x14ac:dyDescent="0.55000000000000004">
      <c r="A6571" s="3">
        <f t="shared" si="623"/>
        <v>6561.7238582538766</v>
      </c>
      <c r="C6571">
        <f t="shared" si="621"/>
        <v>0.26877346699550886</v>
      </c>
      <c r="D6571">
        <f t="shared" si="622"/>
        <v>3.1133630058377933E-2</v>
      </c>
      <c r="E6571" s="4">
        <f>(M6571-C6571)^2</f>
        <v>1.2507035763116381E-3</v>
      </c>
      <c r="K6571" s="3">
        <f t="shared" si="624"/>
        <v>6561.7238582538766</v>
      </c>
      <c r="L6571" s="4">
        <v>9.6338673101684202E-2</v>
      </c>
      <c r="M6571" s="4">
        <v>0.30413875472672403</v>
      </c>
      <c r="O6571" s="4">
        <f t="shared" si="619"/>
        <v>9.5418624811654407E-3</v>
      </c>
      <c r="P6571" s="4">
        <f t="shared" si="620"/>
        <v>9.1013986479170778E-2</v>
      </c>
    </row>
    <row r="6572" spans="1:16" x14ac:dyDescent="0.55000000000000004">
      <c r="A6572" s="3">
        <f t="shared" si="623"/>
        <v>6562.7238582538766</v>
      </c>
      <c r="C6572">
        <f t="shared" si="621"/>
        <v>0.30535020646746996</v>
      </c>
      <c r="D6572">
        <f t="shared" si="622"/>
        <v>8.9509014558946262E-2</v>
      </c>
      <c r="E6572" s="4">
        <f>(M6572-C6572)^2</f>
        <v>2.7652178892753057E-3</v>
      </c>
      <c r="K6572" s="3">
        <f t="shared" si="624"/>
        <v>6562.7238582538766</v>
      </c>
      <c r="L6572" s="4">
        <v>0.120999364100634</v>
      </c>
      <c r="M6572" s="4">
        <v>0.25276486735783499</v>
      </c>
      <c r="O6572" s="4">
        <f t="shared" si="619"/>
        <v>1.4967845956989499E-2</v>
      </c>
      <c r="P6572" s="4">
        <f t="shared" si="620"/>
        <v>6.2655775284917919E-2</v>
      </c>
    </row>
    <row r="6573" spans="1:16" x14ac:dyDescent="0.55000000000000004">
      <c r="A6573" s="3">
        <f t="shared" si="623"/>
        <v>6563.7238582538766</v>
      </c>
      <c r="C6573">
        <f t="shared" si="621"/>
        <v>0.26519037253219196</v>
      </c>
      <c r="D6573">
        <f t="shared" si="622"/>
        <v>0.12539017792974427</v>
      </c>
      <c r="E6573" s="4">
        <f>(M6573-C6573)^2</f>
        <v>1.6155915308940869E-2</v>
      </c>
      <c r="K6573" s="3">
        <f t="shared" si="624"/>
        <v>6563.7238582538766</v>
      </c>
      <c r="L6573" s="4">
        <v>0.11535501373502099</v>
      </c>
      <c r="M6573" s="4">
        <v>0.138084450919779</v>
      </c>
      <c r="O6573" s="4">
        <f t="shared" si="619"/>
        <v>1.3618609459394193E-2</v>
      </c>
      <c r="P6573" s="4">
        <f t="shared" si="620"/>
        <v>1.8395751951962677E-2</v>
      </c>
    </row>
    <row r="6574" spans="1:16" x14ac:dyDescent="0.55000000000000004">
      <c r="A6574" s="3">
        <f t="shared" si="623"/>
        <v>6564.7238582538766</v>
      </c>
      <c r="C6574">
        <f t="shared" si="621"/>
        <v>0.15838640324794195</v>
      </c>
      <c r="D6574">
        <f t="shared" si="622"/>
        <v>0.12975994098230115</v>
      </c>
      <c r="E6574" s="4">
        <f>(M6574-C6574)^2</f>
        <v>2.8752789821319676E-2</v>
      </c>
      <c r="K6574" s="3">
        <f t="shared" si="624"/>
        <v>6564.7238582538766</v>
      </c>
      <c r="L6574" s="4">
        <v>8.0819284568919902E-2</v>
      </c>
      <c r="M6574" s="4">
        <v>-1.1180072864878401E-2</v>
      </c>
      <c r="O6574" s="4">
        <f t="shared" si="619"/>
        <v>6.7507698835478696E-3</v>
      </c>
      <c r="P6574" s="4">
        <f t="shared" si="620"/>
        <v>1.8587460011071155E-4</v>
      </c>
    </row>
    <row r="6575" spans="1:16" x14ac:dyDescent="0.55000000000000004">
      <c r="A6575" s="3">
        <f t="shared" si="623"/>
        <v>6565.7238582538766</v>
      </c>
      <c r="C6575">
        <f t="shared" si="621"/>
        <v>1.1778858913902112E-2</v>
      </c>
      <c r="D6575">
        <f t="shared" si="622"/>
        <v>0.10152015268823007</v>
      </c>
      <c r="E6575" s="4">
        <f>(M6575-C6575)^2</f>
        <v>2.8704267106082992E-2</v>
      </c>
      <c r="K6575" s="3">
        <f t="shared" si="624"/>
        <v>6565.7238582538766</v>
      </c>
      <c r="L6575" s="4">
        <v>2.6041864216090199E-2</v>
      </c>
      <c r="M6575" s="4">
        <v>-0.15764447804439</v>
      </c>
      <c r="O6575" s="4">
        <f t="shared" si="619"/>
        <v>7.4997374384322478E-4</v>
      </c>
      <c r="P6575" s="4">
        <f t="shared" si="620"/>
        <v>2.5631365991663577E-2</v>
      </c>
    </row>
    <row r="6576" spans="1:16" x14ac:dyDescent="0.55000000000000004">
      <c r="A6576" s="3">
        <f t="shared" si="623"/>
        <v>6566.7238582538766</v>
      </c>
      <c r="C6576">
        <f t="shared" si="621"/>
        <v>-0.13778879238086955</v>
      </c>
      <c r="D6576">
        <f t="shared" si="622"/>
        <v>4.7767662964638538E-2</v>
      </c>
      <c r="E6576" s="4">
        <f>(M6576-C6576)^2</f>
        <v>1.608763810542126E-2</v>
      </c>
      <c r="K6576" s="3">
        <f t="shared" si="624"/>
        <v>6566.7238582538766</v>
      </c>
      <c r="L6576" s="4">
        <v>-3.5257902581656099E-2</v>
      </c>
      <c r="M6576" s="4">
        <v>-0.26462584574234299</v>
      </c>
      <c r="O6576" s="4">
        <f t="shared" si="619"/>
        <v>1.1501674198173416E-3</v>
      </c>
      <c r="P6576" s="4">
        <f t="shared" si="620"/>
        <v>7.133138262375105E-2</v>
      </c>
    </row>
    <row r="6577" spans="1:16" x14ac:dyDescent="0.55000000000000004">
      <c r="A6577" s="3">
        <f t="shared" si="623"/>
        <v>6567.7238582538766</v>
      </c>
      <c r="C6577">
        <f t="shared" si="621"/>
        <v>-0.25272918763576691</v>
      </c>
      <c r="D6577">
        <f t="shared" si="622"/>
        <v>-1.7989163739734387E-2</v>
      </c>
      <c r="E6577" s="4">
        <f>(M6577-C6577)^2</f>
        <v>2.7668484864045145E-3</v>
      </c>
      <c r="K6577" s="3">
        <f t="shared" si="624"/>
        <v>6567.7238582538766</v>
      </c>
      <c r="L6577" s="4">
        <v>-8.7727108953678398E-2</v>
      </c>
      <c r="M6577" s="4">
        <v>-0.30533002875456</v>
      </c>
      <c r="O6577" s="4">
        <f t="shared" si="619"/>
        <v>7.4620787807576465E-3</v>
      </c>
      <c r="P6577" s="4">
        <f t="shared" si="620"/>
        <v>9.4730707143152446E-2</v>
      </c>
    </row>
    <row r="6578" spans="1:16" x14ac:dyDescent="0.55000000000000004">
      <c r="A6578" s="3">
        <f t="shared" si="623"/>
        <v>6568.7238582538766</v>
      </c>
      <c r="C6578">
        <f t="shared" si="621"/>
        <v>-0.30415702763975166</v>
      </c>
      <c r="D6578">
        <f t="shared" si="622"/>
        <v>-7.9225191850902099E-2</v>
      </c>
      <c r="E6578" s="4">
        <f>(M6578-C6578)^2</f>
        <v>1.1967874357447809E-3</v>
      </c>
      <c r="K6578" s="3">
        <f t="shared" si="624"/>
        <v>6568.7238582538766</v>
      </c>
      <c r="L6578" s="4">
        <v>-0.11822451666877801</v>
      </c>
      <c r="M6578" s="4">
        <v>-0.26956241193521202</v>
      </c>
      <c r="O6578" s="4">
        <f t="shared" si="619"/>
        <v>1.3661105602491676E-2</v>
      </c>
      <c r="P6578" s="4">
        <f t="shared" si="620"/>
        <v>7.3992662152923591E-2</v>
      </c>
    </row>
    <row r="6579" spans="1:16" x14ac:dyDescent="0.55000000000000004">
      <c r="A6579" s="3">
        <f t="shared" si="623"/>
        <v>6569.7238582538766</v>
      </c>
      <c r="C6579">
        <f t="shared" si="621"/>
        <v>-0.27914814815103939</v>
      </c>
      <c r="D6579">
        <f t="shared" si="622"/>
        <v>-0.12055139307666626</v>
      </c>
      <c r="E6579" s="4">
        <f>(M6579-C6579)^2</f>
        <v>1.2738944191947413E-2</v>
      </c>
      <c r="K6579" s="3">
        <f t="shared" si="624"/>
        <v>6569.7238582538766</v>
      </c>
      <c r="L6579" s="4">
        <v>-0.119111860772526</v>
      </c>
      <c r="M6579" s="4">
        <v>-0.16628121680289201</v>
      </c>
      <c r="O6579" s="4">
        <f t="shared" si="619"/>
        <v>1.3869319839494536E-2</v>
      </c>
      <c r="P6579" s="4">
        <f t="shared" si="620"/>
        <v>2.8471408256690315E-2</v>
      </c>
    </row>
    <row r="6580" spans="1:16" x14ac:dyDescent="0.55000000000000004">
      <c r="A6580" s="3">
        <f t="shared" si="623"/>
        <v>6570.7238582538766</v>
      </c>
      <c r="C6580">
        <f t="shared" si="621"/>
        <v>-0.18398744983793086</v>
      </c>
      <c r="D6580">
        <f t="shared" si="622"/>
        <v>-0.13158221336534026</v>
      </c>
      <c r="E6580" s="4">
        <f>(M6580-C6580)^2</f>
        <v>2.6449684742470867E-2</v>
      </c>
      <c r="K6580" s="3">
        <f t="shared" si="624"/>
        <v>6570.7238582538766</v>
      </c>
      <c r="L6580" s="4">
        <v>-9.0166900429456895E-2</v>
      </c>
      <c r="M6580" s="4">
        <v>-2.1353859388507201E-2</v>
      </c>
      <c r="O6580" s="4">
        <f t="shared" si="619"/>
        <v>7.8895459615534232E-3</v>
      </c>
      <c r="P6580" s="4">
        <f t="shared" si="620"/>
        <v>5.6679086929165446E-4</v>
      </c>
    </row>
    <row r="6581" spans="1:16" x14ac:dyDescent="0.55000000000000004">
      <c r="A6581" s="3">
        <f t="shared" si="623"/>
        <v>6571.7238582538766</v>
      </c>
      <c r="C6581">
        <f t="shared" si="621"/>
        <v>-4.2589460206752285E-2</v>
      </c>
      <c r="D6581">
        <f t="shared" si="622"/>
        <v>-0.10954553292491108</v>
      </c>
      <c r="E6581" s="4">
        <f>(M6581-C6581)^2</f>
        <v>2.941607964632155E-2</v>
      </c>
      <c r="K6581" s="3">
        <f t="shared" si="624"/>
        <v>6571.7238582538766</v>
      </c>
      <c r="L6581" s="4">
        <v>-3.8639080518988199E-2</v>
      </c>
      <c r="M6581" s="4">
        <v>0.12892170457945501</v>
      </c>
      <c r="O6581" s="4">
        <f t="shared" si="619"/>
        <v>1.3909391211564745E-3</v>
      </c>
      <c r="P6581" s="4">
        <f t="shared" si="620"/>
        <v>1.5994204069715787E-2</v>
      </c>
    </row>
    <row r="6582" spans="1:16" x14ac:dyDescent="0.55000000000000004">
      <c r="A6582" s="3">
        <f t="shared" si="623"/>
        <v>6572.7238582538766</v>
      </c>
      <c r="C6582">
        <f t="shared" si="621"/>
        <v>0.10951154900740401</v>
      </c>
      <c r="D6582">
        <f t="shared" si="622"/>
        <v>-5.9979318688017223E-2</v>
      </c>
      <c r="E6582" s="4">
        <f>(M6582-C6582)^2</f>
        <v>1.8877792401998945E-2</v>
      </c>
      <c r="K6582" s="3">
        <f t="shared" si="624"/>
        <v>6572.7238582538766</v>
      </c>
      <c r="L6582" s="4">
        <v>2.2566136806914199E-2</v>
      </c>
      <c r="M6582" s="4">
        <v>0.24690802786330099</v>
      </c>
      <c r="O6582" s="4">
        <f t="shared" si="619"/>
        <v>5.7168432663724485E-4</v>
      </c>
      <c r="P6582" s="4">
        <f t="shared" si="620"/>
        <v>5.9758010974269755E-2</v>
      </c>
    </row>
    <row r="6583" spans="1:16" x14ac:dyDescent="0.55000000000000004">
      <c r="A6583" s="3">
        <f t="shared" si="623"/>
        <v>6573.7238582538766</v>
      </c>
      <c r="C6583">
        <f t="shared" si="621"/>
        <v>0.23409156481373167</v>
      </c>
      <c r="D6583">
        <f t="shared" si="622"/>
        <v>4.6601042579527798E-3</v>
      </c>
      <c r="E6583" s="4">
        <f>(M6583-C6583)^2</f>
        <v>4.7559145474709262E-3</v>
      </c>
      <c r="K6583" s="3">
        <f t="shared" si="624"/>
        <v>6573.7238582538766</v>
      </c>
      <c r="L6583" s="4">
        <v>7.8119525179375607E-2</v>
      </c>
      <c r="M6583" s="4">
        <v>0.30305470386258099</v>
      </c>
      <c r="O6583" s="4">
        <f t="shared" si="619"/>
        <v>6.3144175510832425E-3</v>
      </c>
      <c r="P6583" s="4">
        <f t="shared" si="620"/>
        <v>9.0361077346417643E-2</v>
      </c>
    </row>
    <row r="6584" spans="1:16" x14ac:dyDescent="0.55000000000000004">
      <c r="A6584" s="3">
        <f t="shared" si="623"/>
        <v>6574.7238582538766</v>
      </c>
      <c r="C6584">
        <f t="shared" si="621"/>
        <v>0.29984278611819737</v>
      </c>
      <c r="D6584">
        <f t="shared" si="622"/>
        <v>6.8128411465556302E-2</v>
      </c>
      <c r="E6584" s="4">
        <f>(M6584-C6584)^2</f>
        <v>2.736819942521883E-4</v>
      </c>
      <c r="K6584" s="3">
        <f t="shared" si="624"/>
        <v>6574.7238582538766</v>
      </c>
      <c r="L6584" s="4">
        <v>0.114107393852311</v>
      </c>
      <c r="M6584" s="4">
        <v>0.283299449264582</v>
      </c>
      <c r="O6584" s="4">
        <f t="shared" si="619"/>
        <v>1.3328974533368837E-2</v>
      </c>
      <c r="P6584" s="4">
        <f t="shared" si="620"/>
        <v>7.8874441222842748E-2</v>
      </c>
    </row>
    <row r="6585" spans="1:16" x14ac:dyDescent="0.55000000000000004">
      <c r="A6585" s="3">
        <f t="shared" si="623"/>
        <v>6575.7238582538766</v>
      </c>
      <c r="C6585">
        <f t="shared" si="621"/>
        <v>0.29024148602193933</v>
      </c>
      <c r="D6585">
        <f t="shared" si="622"/>
        <v>0.11447558779856831</v>
      </c>
      <c r="E6585" s="4">
        <f>(M6585-C6585)^2</f>
        <v>9.5357951184574102E-3</v>
      </c>
      <c r="K6585" s="3">
        <f t="shared" si="624"/>
        <v>6575.7238582538766</v>
      </c>
      <c r="L6585" s="4">
        <v>0.121516357864055</v>
      </c>
      <c r="M6585" s="4">
        <v>0.192590090136077</v>
      </c>
      <c r="O6585" s="4">
        <f t="shared" si="619"/>
        <v>1.509461452896658E-2</v>
      </c>
      <c r="P6585" s="4">
        <f t="shared" si="620"/>
        <v>3.6151918849550782E-2</v>
      </c>
    </row>
    <row r="6586" spans="1:16" x14ac:dyDescent="0.55000000000000004">
      <c r="A6586" s="3">
        <f t="shared" si="623"/>
        <v>6576.7238582538766</v>
      </c>
      <c r="C6586">
        <f t="shared" si="621"/>
        <v>0.20770053621789733</v>
      </c>
      <c r="D6586">
        <f t="shared" si="622"/>
        <v>0.13205427418007493</v>
      </c>
      <c r="E6586" s="4">
        <f>(M6586-C6586)^2</f>
        <v>2.373300095806086E-2</v>
      </c>
      <c r="K6586" s="3">
        <f t="shared" si="624"/>
        <v>6576.7238582538766</v>
      </c>
      <c r="L6586" s="4">
        <v>9.8490796215990994E-2</v>
      </c>
      <c r="M6586" s="4">
        <v>5.3645348190811203E-2</v>
      </c>
      <c r="O6586" s="4">
        <f t="shared" si="619"/>
        <v>9.9669434638743285E-3</v>
      </c>
      <c r="P6586" s="4">
        <f t="shared" si="620"/>
        <v>2.6206042283508455E-3</v>
      </c>
    </row>
    <row r="6587" spans="1:16" x14ac:dyDescent="0.55000000000000004">
      <c r="A6587" s="3">
        <f t="shared" si="623"/>
        <v>6577.7238582538766</v>
      </c>
      <c r="C6587">
        <f t="shared" si="621"/>
        <v>7.2963036004997386E-2</v>
      </c>
      <c r="D6587">
        <f t="shared" si="622"/>
        <v>0.11644682775496067</v>
      </c>
      <c r="E6587" s="4">
        <f>(M6587-C6587)^2</f>
        <v>2.9480285620959112E-2</v>
      </c>
      <c r="K6587" s="3">
        <f t="shared" si="624"/>
        <v>6577.7238582538766</v>
      </c>
      <c r="L6587" s="4">
        <v>5.0797603663089802E-2</v>
      </c>
      <c r="M6587" s="4">
        <v>-9.8735204000423502E-2</v>
      </c>
      <c r="O6587" s="4">
        <f t="shared" si="619"/>
        <v>2.7187243371874009E-3</v>
      </c>
      <c r="P6587" s="4">
        <f t="shared" si="620"/>
        <v>1.0239155977455472E-2</v>
      </c>
    </row>
    <row r="6588" spans="1:16" x14ac:dyDescent="0.55000000000000004">
      <c r="A6588" s="3">
        <f t="shared" si="623"/>
        <v>6578.7238582538766</v>
      </c>
      <c r="C6588">
        <f t="shared" si="621"/>
        <v>-8.0110568948450561E-2</v>
      </c>
      <c r="D6588">
        <f t="shared" si="622"/>
        <v>7.1575505436618614E-2</v>
      </c>
      <c r="E6588" s="4">
        <f>(M6588-C6588)^2</f>
        <v>2.1396768490022797E-2</v>
      </c>
      <c r="K6588" s="3">
        <f t="shared" si="624"/>
        <v>6578.7238582538766</v>
      </c>
      <c r="L6588" s="4">
        <v>-9.6181638526873798E-3</v>
      </c>
      <c r="M6588" s="4">
        <v>-0.226386911841014</v>
      </c>
      <c r="O6588" s="4">
        <f t="shared" si="619"/>
        <v>6.8465357224735635E-5</v>
      </c>
      <c r="P6588" s="4">
        <f t="shared" si="620"/>
        <v>5.2367938976835615E-2</v>
      </c>
    </row>
    <row r="6589" spans="1:16" x14ac:dyDescent="0.55000000000000004">
      <c r="A6589" s="3">
        <f t="shared" si="623"/>
        <v>6579.7238582538766</v>
      </c>
      <c r="C6589">
        <f t="shared" si="621"/>
        <v>-0.21305184576012376</v>
      </c>
      <c r="D6589">
        <f t="shared" si="622"/>
        <v>8.7167741997036582E-3</v>
      </c>
      <c r="E6589" s="4">
        <f>(M6589-C6589)^2</f>
        <v>7.1042591669104819E-3</v>
      </c>
      <c r="K6589" s="3">
        <f t="shared" si="624"/>
        <v>6579.7238582538766</v>
      </c>
      <c r="L6589" s="4">
        <v>-6.7625002564802306E-2</v>
      </c>
      <c r="M6589" s="4">
        <v>-0.29733861320858201</v>
      </c>
      <c r="O6589" s="4">
        <f t="shared" si="619"/>
        <v>4.3931998966113281E-3</v>
      </c>
      <c r="P6589" s="4">
        <f t="shared" si="620"/>
        <v>8.9875317542010405E-2</v>
      </c>
    </row>
    <row r="6590" spans="1:16" x14ac:dyDescent="0.55000000000000004">
      <c r="A6590" s="3">
        <f t="shared" si="623"/>
        <v>6580.7238582538766</v>
      </c>
      <c r="C6590">
        <f t="shared" si="621"/>
        <v>-0.29245175185899686</v>
      </c>
      <c r="D6590">
        <f t="shared" si="622"/>
        <v>-5.6332541386203867E-2</v>
      </c>
      <c r="E6590" s="4">
        <f>(M6590-C6590)^2</f>
        <v>1.8721422257269415E-6</v>
      </c>
      <c r="K6590" s="3">
        <f t="shared" si="624"/>
        <v>6580.7238582538766</v>
      </c>
      <c r="L6590" s="4">
        <v>-0.108694739869503</v>
      </c>
      <c r="M6590" s="4">
        <v>-0.29382001434321797</v>
      </c>
      <c r="O6590" s="4">
        <f t="shared" si="619"/>
        <v>1.1524227664835528E-2</v>
      </c>
      <c r="P6590" s="4">
        <f t="shared" si="620"/>
        <v>8.7778001626109312E-2</v>
      </c>
    </row>
    <row r="6591" spans="1:16" x14ac:dyDescent="0.55000000000000004">
      <c r="A6591" s="3">
        <f t="shared" si="623"/>
        <v>6581.7238582538766</v>
      </c>
      <c r="C6591">
        <f t="shared" si="621"/>
        <v>-0.29835655348681978</v>
      </c>
      <c r="D6591">
        <f t="shared" si="622"/>
        <v>-0.10722510807940872</v>
      </c>
      <c r="E6591" s="4">
        <f>(M6591-C6591)^2</f>
        <v>6.6657726713391461E-3</v>
      </c>
      <c r="K6591" s="3">
        <f t="shared" si="624"/>
        <v>6581.7238582538766</v>
      </c>
      <c r="L6591" s="4">
        <v>-0.122541205280674</v>
      </c>
      <c r="M6591" s="4">
        <v>-0.21671237015855599</v>
      </c>
      <c r="O6591" s="4">
        <f t="shared" si="619"/>
        <v>1.4688814855923151E-2</v>
      </c>
      <c r="P6591" s="4">
        <f t="shared" si="620"/>
        <v>4.8033683321096234E-2</v>
      </c>
    </row>
    <row r="6592" spans="1:16" x14ac:dyDescent="0.55000000000000004">
      <c r="A6592" s="3">
        <f t="shared" si="623"/>
        <v>6582.7238582538766</v>
      </c>
      <c r="C6592">
        <f t="shared" si="621"/>
        <v>-0.229282334032439</v>
      </c>
      <c r="D6592">
        <f t="shared" si="622"/>
        <v>-0.13117127944374141</v>
      </c>
      <c r="E6592" s="4">
        <f>(M6592-C6592)^2</f>
        <v>2.072291694289018E-2</v>
      </c>
      <c r="K6592" s="3">
        <f t="shared" si="624"/>
        <v>6582.7238582538766</v>
      </c>
      <c r="L6592" s="4">
        <v>-0.105696465638853</v>
      </c>
      <c r="M6592" s="4">
        <v>-8.5327768481741104E-2</v>
      </c>
      <c r="O6592" s="4">
        <f t="shared" si="619"/>
        <v>1.0889482105670339E-2</v>
      </c>
      <c r="P6592" s="4">
        <f t="shared" si="620"/>
        <v>7.7055529702125805E-3</v>
      </c>
    </row>
    <row r="6593" spans="1:16" x14ac:dyDescent="0.55000000000000004">
      <c r="A6593" s="3">
        <f t="shared" si="623"/>
        <v>6583.7238582538766</v>
      </c>
      <c r="C6593">
        <f t="shared" si="621"/>
        <v>-0.10258791231933471</v>
      </c>
      <c r="D6593">
        <f t="shared" si="622"/>
        <v>-0.122153220554563</v>
      </c>
      <c r="E6593" s="4">
        <f>(M6593-C6593)^2</f>
        <v>2.8905309162151716E-2</v>
      </c>
      <c r="K6593" s="3">
        <f t="shared" si="624"/>
        <v>6583.7238582538766</v>
      </c>
      <c r="L6593" s="4">
        <v>-6.2379390484511202E-2</v>
      </c>
      <c r="M6593" s="4">
        <v>6.7427702146371699E-2</v>
      </c>
      <c r="O6593" s="4">
        <f t="shared" si="619"/>
        <v>3.7253452241017807E-3</v>
      </c>
      <c r="P6593" s="4">
        <f t="shared" si="620"/>
        <v>4.2216455574925395E-3</v>
      </c>
    </row>
    <row r="6594" spans="1:16" x14ac:dyDescent="0.55000000000000004">
      <c r="A6594" s="3">
        <f t="shared" si="623"/>
        <v>6584.7238582538766</v>
      </c>
      <c r="C6594">
        <f t="shared" si="621"/>
        <v>4.9887546045033968E-2</v>
      </c>
      <c r="D6594">
        <f t="shared" si="622"/>
        <v>-8.2437230642357903E-2</v>
      </c>
      <c r="E6594" s="4">
        <f>(M6594-C6594)^2</f>
        <v>2.3533996188752435E-2</v>
      </c>
      <c r="K6594" s="3">
        <f t="shared" si="624"/>
        <v>6584.7238582538766</v>
      </c>
      <c r="L6594" s="4">
        <v>-3.4390100096791699E-3</v>
      </c>
      <c r="M6594" s="4">
        <v>0.20329548648082901</v>
      </c>
      <c r="O6594" s="4">
        <f t="shared" si="619"/>
        <v>4.3899708359832025E-6</v>
      </c>
      <c r="P6594" s="4">
        <f t="shared" si="620"/>
        <v>4.0337499246003626E-2</v>
      </c>
    </row>
    <row r="6595" spans="1:16" x14ac:dyDescent="0.55000000000000004">
      <c r="A6595" s="3">
        <f t="shared" si="623"/>
        <v>6585.7238582538766</v>
      </c>
      <c r="C6595">
        <f t="shared" si="621"/>
        <v>0.18982592646390942</v>
      </c>
      <c r="D6595">
        <f t="shared" si="622"/>
        <v>-2.2004206758331559E-2</v>
      </c>
      <c r="E6595" s="4">
        <f>(M6595-C6595)^2</f>
        <v>9.6866398198507623E-3</v>
      </c>
      <c r="K6595" s="3">
        <f t="shared" si="624"/>
        <v>6585.7238582538766</v>
      </c>
      <c r="L6595" s="4">
        <v>5.6362691856146202E-2</v>
      </c>
      <c r="M6595" s="4">
        <v>0.288246655072525</v>
      </c>
      <c r="O6595" s="4">
        <f t="shared" si="619"/>
        <v>3.3300373886665222E-3</v>
      </c>
      <c r="P6595" s="4">
        <f t="shared" si="620"/>
        <v>8.1677721385214272E-2</v>
      </c>
    </row>
    <row r="6596" spans="1:16" x14ac:dyDescent="0.55000000000000004">
      <c r="A6596" s="3">
        <f t="shared" si="623"/>
        <v>6586.7238582538766</v>
      </c>
      <c r="C6596">
        <f t="shared" si="621"/>
        <v>0.28205976687523848</v>
      </c>
      <c r="D6596">
        <f t="shared" si="622"/>
        <v>4.3958623202068031E-2</v>
      </c>
      <c r="E6596" s="4">
        <f>(M6596-C6596)^2</f>
        <v>3.5890900388346395E-4</v>
      </c>
      <c r="K6596" s="3">
        <f t="shared" si="624"/>
        <v>6586.7238582538766</v>
      </c>
      <c r="L6596" s="4">
        <v>0.102048007897844</v>
      </c>
      <c r="M6596" s="4">
        <v>0.30100466074887799</v>
      </c>
      <c r="O6596" s="4">
        <f t="shared" si="619"/>
        <v>1.0689862690848213E-2</v>
      </c>
      <c r="P6596" s="4">
        <f t="shared" si="620"/>
        <v>8.9132789211051236E-2</v>
      </c>
    </row>
    <row r="6597" spans="1:16" x14ac:dyDescent="0.55000000000000004">
      <c r="A6597" s="3">
        <f t="shared" si="623"/>
        <v>6587.7238582538766</v>
      </c>
      <c r="C6597">
        <f t="shared" si="621"/>
        <v>0.30341007897197803</v>
      </c>
      <c r="D6597">
        <f t="shared" si="622"/>
        <v>9.8874353652637234E-2</v>
      </c>
      <c r="E6597" s="4">
        <f>(M6597-C6597)^2</f>
        <v>4.2296679153288677E-3</v>
      </c>
      <c r="K6597" s="3">
        <f t="shared" si="624"/>
        <v>6587.7238582538766</v>
      </c>
      <c r="L6597" s="4">
        <v>0.122174767301645</v>
      </c>
      <c r="M6597" s="4">
        <v>0.23837418184332401</v>
      </c>
      <c r="O6597" s="4">
        <f t="shared" si="619"/>
        <v>1.5256832586143694E-2</v>
      </c>
      <c r="P6597" s="4">
        <f t="shared" si="620"/>
        <v>5.5658563084999273E-2</v>
      </c>
    </row>
    <row r="6598" spans="1:16" x14ac:dyDescent="0.55000000000000004">
      <c r="A6598" s="3">
        <f t="shared" si="623"/>
        <v>6588.7238582538766</v>
      </c>
      <c r="C6598">
        <f t="shared" si="621"/>
        <v>0.24851138483141377</v>
      </c>
      <c r="D6598">
        <f t="shared" si="622"/>
        <v>0.12894228987719641</v>
      </c>
      <c r="E6598" s="4">
        <f>(M6598-C6598)^2</f>
        <v>1.7548294144658499E-2</v>
      </c>
      <c r="K6598" s="3">
        <f t="shared" si="624"/>
        <v>6588.7238582538766</v>
      </c>
      <c r="L6598" s="4">
        <v>0.111702098317518</v>
      </c>
      <c r="M6598" s="4">
        <v>0.116041410329044</v>
      </c>
      <c r="O6598" s="4">
        <f t="shared" ref="O6598:O6661" si="625">(L6598-$J$1)^2</f>
        <v>1.2779371573456422E-2</v>
      </c>
      <c r="P6598" s="4">
        <f t="shared" ref="P6598:P6661" si="626">(M6598-$J$2)^2</f>
        <v>1.2902210948051548E-2</v>
      </c>
    </row>
    <row r="6599" spans="1:16" x14ac:dyDescent="0.55000000000000004">
      <c r="A6599" s="3">
        <f t="shared" si="623"/>
        <v>6589.7238582538766</v>
      </c>
      <c r="C6599">
        <f t="shared" ref="C6599:C6662" si="627">$B$2*EXP(-C$4*((PI()/($B$1*$B$3)))^0.5)*SIN(2*PI()*$A6599/$B$3-C$4*SQRT(PI()/($B$1*$B$3)))</f>
        <v>0.13116009782951243</v>
      </c>
      <c r="D6599">
        <f t="shared" ref="D6599:D6662" si="628">$B$2*EXP(-D$4*((PI()/($B$1*$B$3)))^0.5)*SIN(2*PI()*$A6599/$B$3-D$4*SQRT(PI()/($B$1*$B$3)))</f>
        <v>0.12660615601152608</v>
      </c>
      <c r="E6599" s="4">
        <f>(M6599-C6599)^2</f>
        <v>2.7727162000966664E-2</v>
      </c>
      <c r="K6599" s="3">
        <f t="shared" si="624"/>
        <v>6589.7238582538766</v>
      </c>
      <c r="L6599" s="4">
        <v>7.3252945860259197E-2</v>
      </c>
      <c r="M6599" s="4">
        <v>-3.5354652270791501E-2</v>
      </c>
      <c r="O6599" s="4">
        <f t="shared" si="625"/>
        <v>5.5646721484135468E-3</v>
      </c>
      <c r="P6599" s="4">
        <f t="shared" si="626"/>
        <v>1.4294571852575073E-3</v>
      </c>
    </row>
    <row r="6600" spans="1:16" x14ac:dyDescent="0.55000000000000004">
      <c r="A6600" s="3">
        <f t="shared" si="623"/>
        <v>6590.7238582538766</v>
      </c>
      <c r="C6600">
        <f t="shared" si="627"/>
        <v>-1.9152609410696721E-2</v>
      </c>
      <c r="D6600">
        <f t="shared" si="628"/>
        <v>9.2453038306264904E-2</v>
      </c>
      <c r="E6600" s="4">
        <f>(M6600-C6600)^2</f>
        <v>2.5199439572822509E-2</v>
      </c>
      <c r="K6600" s="3">
        <f t="shared" si="624"/>
        <v>6590.7238582538766</v>
      </c>
      <c r="L6600" s="4">
        <v>1.6457138684012999E-2</v>
      </c>
      <c r="M6600" s="4">
        <v>-0.177895922885068</v>
      </c>
      <c r="O6600" s="4">
        <f t="shared" si="625"/>
        <v>3.1687285856040929E-4</v>
      </c>
      <c r="P6600" s="4">
        <f t="shared" si="626"/>
        <v>3.2525918185065249E-2</v>
      </c>
    </row>
    <row r="6601" spans="1:16" x14ac:dyDescent="0.55000000000000004">
      <c r="A6601" s="3">
        <f t="shared" si="623"/>
        <v>6591.7238582538766</v>
      </c>
      <c r="C6601">
        <f t="shared" si="627"/>
        <v>-0.16465213628643355</v>
      </c>
      <c r="D6601">
        <f t="shared" si="628"/>
        <v>3.5065846379287009E-2</v>
      </c>
      <c r="E6601" s="4">
        <f>(M6601-C6601)^2</f>
        <v>1.2372095045402756E-2</v>
      </c>
      <c r="K6601" s="3">
        <f t="shared" si="624"/>
        <v>6591.7238582538766</v>
      </c>
      <c r="L6601" s="4">
        <v>-4.4460460968320598E-2</v>
      </c>
      <c r="M6601" s="4">
        <v>-0.27588205602659499</v>
      </c>
      <c r="O6601" s="4">
        <f t="shared" si="625"/>
        <v>1.8590478081857242E-3</v>
      </c>
      <c r="P6601" s="4">
        <f t="shared" si="626"/>
        <v>7.7470687690523732E-2</v>
      </c>
    </row>
    <row r="6602" spans="1:16" x14ac:dyDescent="0.55000000000000004">
      <c r="A6602" s="3">
        <f t="shared" si="623"/>
        <v>6592.7238582538766</v>
      </c>
      <c r="C6602">
        <f t="shared" si="627"/>
        <v>-0.26877346699555049</v>
      </c>
      <c r="D6602">
        <f t="shared" si="628"/>
        <v>-3.1133630058414786E-2</v>
      </c>
      <c r="E6602" s="4">
        <f>(M6602-C6602)^2</f>
        <v>1.2958811877964692E-3</v>
      </c>
      <c r="K6602" s="3">
        <f t="shared" si="624"/>
        <v>6592.7238582538766</v>
      </c>
      <c r="L6602" s="4">
        <v>-9.4242662358462501E-2</v>
      </c>
      <c r="M6602" s="4">
        <v>-0.30477181678823501</v>
      </c>
      <c r="O6602" s="4">
        <f t="shared" si="625"/>
        <v>8.6302015472471232E-3</v>
      </c>
      <c r="P6602" s="4">
        <f t="shared" si="626"/>
        <v>9.4387401834258061E-2</v>
      </c>
    </row>
    <row r="6603" spans="1:16" x14ac:dyDescent="0.55000000000000004">
      <c r="A6603" s="3">
        <f t="shared" si="623"/>
        <v>6593.7238582538766</v>
      </c>
      <c r="C6603">
        <f t="shared" si="627"/>
        <v>-0.30535020646746891</v>
      </c>
      <c r="D6603">
        <f t="shared" si="628"/>
        <v>-8.9509014558974143E-2</v>
      </c>
      <c r="E6603" s="4">
        <f>(M6603-C6603)^2</f>
        <v>2.3059800507621415E-3</v>
      </c>
      <c r="K6603" s="3">
        <f t="shared" si="624"/>
        <v>6593.7238582538766</v>
      </c>
      <c r="L6603" s="4">
        <v>-0.120421204321895</v>
      </c>
      <c r="M6603" s="4">
        <v>-0.25732958536817302</v>
      </c>
      <c r="O6603" s="4">
        <f t="shared" si="625"/>
        <v>1.4179431962565025E-2</v>
      </c>
      <c r="P6603" s="4">
        <f t="shared" si="626"/>
        <v>6.7487256989240435E-2</v>
      </c>
    </row>
    <row r="6604" spans="1:16" x14ac:dyDescent="0.55000000000000004">
      <c r="A6604" s="3">
        <f t="shared" ref="A6604:A6667" si="629">K6604</f>
        <v>6594.7238582538766</v>
      </c>
      <c r="C6604">
        <f t="shared" si="627"/>
        <v>-0.26519037253228622</v>
      </c>
      <c r="D6604">
        <f t="shared" si="628"/>
        <v>-0.12539017792971846</v>
      </c>
      <c r="E6604" s="4">
        <f>(M6604-C6604)^2</f>
        <v>1.434073540625228E-2</v>
      </c>
      <c r="K6604" s="3">
        <f t="shared" si="624"/>
        <v>6594.7238582538766</v>
      </c>
      <c r="L6604" s="4">
        <v>-0.11643950862399199</v>
      </c>
      <c r="M6604" s="4">
        <v>-0.14543756293580001</v>
      </c>
      <c r="O6604" s="4">
        <f t="shared" si="625"/>
        <v>1.3247025761041748E-2</v>
      </c>
      <c r="P6604" s="4">
        <f t="shared" si="626"/>
        <v>2.1871769653449908E-2</v>
      </c>
    </row>
    <row r="6605" spans="1:16" x14ac:dyDescent="0.55000000000000004">
      <c r="A6605" s="3">
        <f t="shared" si="629"/>
        <v>6595.7238582538766</v>
      </c>
      <c r="C6605">
        <f t="shared" si="627"/>
        <v>-0.15838640324786701</v>
      </c>
      <c r="D6605">
        <f t="shared" si="628"/>
        <v>-0.12975994098229407</v>
      </c>
      <c r="E6605" s="4">
        <f>(M6605-C6605)^2</f>
        <v>2.6006917117645915E-2</v>
      </c>
      <c r="K6605" s="3">
        <f t="shared" ref="K6605:K6668" si="630">K6604+1</f>
        <v>6595.7238582538766</v>
      </c>
      <c r="L6605" s="4">
        <v>-8.3294815652940501E-2</v>
      </c>
      <c r="M6605" s="4">
        <v>2.88019936298331E-3</v>
      </c>
      <c r="O6605" s="4">
        <f t="shared" si="625"/>
        <v>6.7159715422154195E-3</v>
      </c>
      <c r="P6605" s="4">
        <f t="shared" si="626"/>
        <v>1.8206323733335431E-7</v>
      </c>
    </row>
    <row r="6606" spans="1:16" x14ac:dyDescent="0.55000000000000004">
      <c r="A6606" s="3">
        <f t="shared" si="629"/>
        <v>6596.7238582538766</v>
      </c>
      <c r="C6606">
        <f t="shared" si="627"/>
        <v>-1.1778858914092014E-2</v>
      </c>
      <c r="D6606">
        <f t="shared" si="628"/>
        <v>-0.10152015268828264</v>
      </c>
      <c r="E6606" s="4">
        <f>(M6606-C6606)^2</f>
        <v>2.6326833254217634E-2</v>
      </c>
      <c r="K6606" s="3">
        <f t="shared" si="630"/>
        <v>6596.7238582538766</v>
      </c>
      <c r="L6606" s="4">
        <v>-2.9288419378087599E-2</v>
      </c>
      <c r="M6606" s="4">
        <v>0.15047659786384701</v>
      </c>
      <c r="O6606" s="4">
        <f t="shared" si="625"/>
        <v>7.8090263046749547E-4</v>
      </c>
      <c r="P6606" s="4">
        <f t="shared" si="626"/>
        <v>2.191083434122244E-2</v>
      </c>
    </row>
    <row r="6607" spans="1:16" x14ac:dyDescent="0.55000000000000004">
      <c r="A6607" s="3">
        <f t="shared" si="629"/>
        <v>6597.7238582538766</v>
      </c>
      <c r="C6607">
        <f t="shared" si="627"/>
        <v>0.13778879238094782</v>
      </c>
      <c r="D6607">
        <f t="shared" si="628"/>
        <v>-4.7767662964603178E-2</v>
      </c>
      <c r="E6607" s="4">
        <f>(M6607-C6607)^2</f>
        <v>1.5029878901356453E-2</v>
      </c>
      <c r="K6607" s="3">
        <f t="shared" si="630"/>
        <v>6597.7238582538766</v>
      </c>
      <c r="L6607" s="4">
        <v>3.2053443222170103E-2</v>
      </c>
      <c r="M6607" s="4">
        <v>0.26038519894066903</v>
      </c>
      <c r="O6607" s="4">
        <f t="shared" si="625"/>
        <v>1.1153748051875828E-3</v>
      </c>
      <c r="P6607" s="4">
        <f t="shared" si="626"/>
        <v>6.6528755812110471E-2</v>
      </c>
    </row>
    <row r="6608" spans="1:16" x14ac:dyDescent="0.55000000000000004">
      <c r="A6608" s="3">
        <f t="shared" si="629"/>
        <v>6598.7238582538766</v>
      </c>
      <c r="C6608">
        <f t="shared" si="627"/>
        <v>0.25272918763581614</v>
      </c>
      <c r="D6608">
        <f t="shared" si="628"/>
        <v>1.7989163739771961E-2</v>
      </c>
      <c r="E6608" s="4">
        <f>(M6608-C6608)^2</f>
        <v>2.7404726624488296E-3</v>
      </c>
      <c r="K6608" s="3">
        <f t="shared" si="630"/>
        <v>6598.7238582538766</v>
      </c>
      <c r="L6608" s="4">
        <v>8.5367322122309797E-2</v>
      </c>
      <c r="M6608" s="4">
        <v>0.30507871163029798</v>
      </c>
      <c r="O6608" s="4">
        <f t="shared" si="625"/>
        <v>7.5188159744366719E-3</v>
      </c>
      <c r="P6608" s="4">
        <f t="shared" si="626"/>
        <v>9.158201225385891E-2</v>
      </c>
    </row>
    <row r="6609" spans="1:16" x14ac:dyDescent="0.55000000000000004">
      <c r="A6609" s="3">
        <f t="shared" si="629"/>
        <v>6599.7238582538766</v>
      </c>
      <c r="C6609">
        <f t="shared" si="627"/>
        <v>0.30415702763975949</v>
      </c>
      <c r="D6609">
        <f t="shared" si="628"/>
        <v>7.9225191850932436E-2</v>
      </c>
      <c r="E6609" s="4">
        <f>(M6609-C6609)^2</f>
        <v>9.4824944806932694E-4</v>
      </c>
      <c r="K6609" s="3">
        <f t="shared" si="630"/>
        <v>6599.7238582538766</v>
      </c>
      <c r="L6609" s="4">
        <v>0.11730042561649801</v>
      </c>
      <c r="M6609" s="4">
        <v>0.27336336842119102</v>
      </c>
      <c r="O6609" s="4">
        <f t="shared" si="625"/>
        <v>1.4076448543228532E-2</v>
      </c>
      <c r="P6609" s="4">
        <f t="shared" si="626"/>
        <v>7.3392151024620447E-2</v>
      </c>
    </row>
    <row r="6610" spans="1:16" x14ac:dyDescent="0.55000000000000004">
      <c r="A6610" s="3">
        <f t="shared" si="629"/>
        <v>6600.7238582538766</v>
      </c>
      <c r="C6610">
        <f t="shared" si="627"/>
        <v>0.27914814815100381</v>
      </c>
      <c r="D6610">
        <f t="shared" si="628"/>
        <v>0.12055139307668176</v>
      </c>
      <c r="E6610" s="4">
        <f>(M6610-C6610)^2</f>
        <v>1.1228724147492259E-2</v>
      </c>
      <c r="K6610" s="3">
        <f t="shared" si="630"/>
        <v>6600.7238582538766</v>
      </c>
      <c r="L6610" s="4">
        <v>0.119854909836023</v>
      </c>
      <c r="M6610" s="4">
        <v>0.17318247376777601</v>
      </c>
      <c r="O6610" s="4">
        <f t="shared" si="625"/>
        <v>1.4689123456720783E-2</v>
      </c>
      <c r="P6610" s="4">
        <f t="shared" si="626"/>
        <v>2.9148378839086761E-2</v>
      </c>
    </row>
    <row r="6611" spans="1:16" x14ac:dyDescent="0.55000000000000004">
      <c r="A6611" s="3">
        <f t="shared" si="629"/>
        <v>6601.7238582538766</v>
      </c>
      <c r="C6611">
        <f t="shared" si="627"/>
        <v>0.18398744983797172</v>
      </c>
      <c r="D6611">
        <f t="shared" si="628"/>
        <v>0.13158221336534215</v>
      </c>
      <c r="E6611" s="4">
        <f>(M6611-C6611)^2</f>
        <v>2.3827162609540018E-2</v>
      </c>
      <c r="K6611" s="3">
        <f t="shared" si="630"/>
        <v>6601.7238582538766</v>
      </c>
      <c r="L6611" s="4">
        <v>9.2390988361235493E-2</v>
      </c>
      <c r="M6611" s="4">
        <v>2.9626954213151899E-2</v>
      </c>
      <c r="O6611" s="4">
        <f t="shared" si="625"/>
        <v>8.7862076031029347E-3</v>
      </c>
      <c r="P6611" s="4">
        <f t="shared" si="626"/>
        <v>7.3839603377719924E-4</v>
      </c>
    </row>
    <row r="6612" spans="1:16" x14ac:dyDescent="0.55000000000000004">
      <c r="A6612" s="3">
        <f t="shared" si="629"/>
        <v>6602.7238582538766</v>
      </c>
      <c r="C6612">
        <f t="shared" si="627"/>
        <v>4.2589460206802959E-2</v>
      </c>
      <c r="D6612">
        <f t="shared" si="628"/>
        <v>0.10954553292492346</v>
      </c>
      <c r="E6612" s="4">
        <f>(M6612-C6612)^2</f>
        <v>2.6875759656978238E-2</v>
      </c>
      <c r="K6612" s="3">
        <f t="shared" si="630"/>
        <v>6602.7238582538766</v>
      </c>
      <c r="L6612" s="4">
        <v>4.1787170699295398E-2</v>
      </c>
      <c r="M6612" s="4">
        <v>-0.121348819816437</v>
      </c>
      <c r="O6612" s="4">
        <f t="shared" si="625"/>
        <v>1.8602792778856033E-3</v>
      </c>
      <c r="P6612" s="4">
        <f t="shared" si="626"/>
        <v>1.5327017034855535E-2</v>
      </c>
    </row>
    <row r="6613" spans="1:16" x14ac:dyDescent="0.55000000000000004">
      <c r="A6613" s="3">
        <f t="shared" si="629"/>
        <v>6603.7238582538766</v>
      </c>
      <c r="C6613">
        <f t="shared" si="627"/>
        <v>-0.10951154900748587</v>
      </c>
      <c r="D6613">
        <f t="shared" si="628"/>
        <v>5.9979318687983438E-2</v>
      </c>
      <c r="E6613" s="4">
        <f>(M6613-C6613)^2</f>
        <v>1.7535183555764337E-2</v>
      </c>
      <c r="K6613" s="3">
        <f t="shared" si="630"/>
        <v>6603.7238582538766</v>
      </c>
      <c r="L6613" s="4">
        <v>-1.9282503093070301E-2</v>
      </c>
      <c r="M6613" s="4">
        <v>-0.24193202912957401</v>
      </c>
      <c r="O6613" s="4">
        <f t="shared" si="625"/>
        <v>3.2179763246325003E-4</v>
      </c>
      <c r="P6613" s="4">
        <f t="shared" si="626"/>
        <v>5.9724292065068761E-2</v>
      </c>
    </row>
    <row r="6614" spans="1:16" x14ac:dyDescent="0.55000000000000004">
      <c r="A6614" s="3">
        <f t="shared" si="629"/>
        <v>6604.7238582538766</v>
      </c>
      <c r="C6614">
        <f t="shared" si="627"/>
        <v>-0.23409156481378793</v>
      </c>
      <c r="D6614">
        <f t="shared" si="628"/>
        <v>-4.6601042579906809E-3</v>
      </c>
      <c r="E6614" s="4">
        <f>(M6614-C6614)^2</f>
        <v>4.6009490684809466E-3</v>
      </c>
      <c r="K6614" s="3">
        <f t="shared" si="630"/>
        <v>6604.7238582538766</v>
      </c>
      <c r="L6614" s="4">
        <v>-7.5522754365811795E-2</v>
      </c>
      <c r="M6614" s="4">
        <v>-0.30192186090986101</v>
      </c>
      <c r="O6614" s="4">
        <f t="shared" si="625"/>
        <v>5.5025196022013209E-3</v>
      </c>
      <c r="P6614" s="4">
        <f t="shared" si="626"/>
        <v>9.2644366826794181E-2</v>
      </c>
    </row>
    <row r="6615" spans="1:16" x14ac:dyDescent="0.55000000000000004">
      <c r="A6615" s="3">
        <f t="shared" si="629"/>
        <v>6605.7238582538766</v>
      </c>
      <c r="C6615">
        <f t="shared" si="627"/>
        <v>-0.29984278611821397</v>
      </c>
      <c r="D6615">
        <f t="shared" si="628"/>
        <v>-6.812841146558879E-2</v>
      </c>
      <c r="E6615" s="4">
        <f>(M6615-C6615)^2</f>
        <v>1.8358343510800756E-4</v>
      </c>
      <c r="K6615" s="3">
        <f t="shared" si="630"/>
        <v>6605.7238582538766</v>
      </c>
      <c r="L6615" s="4">
        <v>-0.112847863298481</v>
      </c>
      <c r="M6615" s="4">
        <v>-0.28629348963802698</v>
      </c>
      <c r="O6615" s="4">
        <f t="shared" si="625"/>
        <v>1.2433159636571482E-2</v>
      </c>
      <c r="P6615" s="4">
        <f t="shared" si="626"/>
        <v>8.3374830189175408E-2</v>
      </c>
    </row>
    <row r="6616" spans="1:16" x14ac:dyDescent="0.55000000000000004">
      <c r="A6616" s="3">
        <f t="shared" si="629"/>
        <v>6606.7238582538766</v>
      </c>
      <c r="C6616">
        <f t="shared" si="627"/>
        <v>-0.29024148602195526</v>
      </c>
      <c r="D6616">
        <f t="shared" si="628"/>
        <v>-0.11447558779855729</v>
      </c>
      <c r="E6616" s="4">
        <f>(M6616-C6616)^2</f>
        <v>8.3321019623059291E-3</v>
      </c>
      <c r="K6616" s="3">
        <f t="shared" si="630"/>
        <v>6606.7238582538766</v>
      </c>
      <c r="L6616" s="4">
        <v>-0.12190952481072601</v>
      </c>
      <c r="M6616" s="4">
        <v>-0.198961137850479</v>
      </c>
      <c r="O6616" s="4">
        <f t="shared" si="625"/>
        <v>1.4536097788437617E-2</v>
      </c>
      <c r="P6616" s="4">
        <f t="shared" si="626"/>
        <v>4.056786064022664E-2</v>
      </c>
    </row>
    <row r="6617" spans="1:16" x14ac:dyDescent="0.55000000000000004">
      <c r="A6617" s="3">
        <f t="shared" si="629"/>
        <v>6607.7238582538766</v>
      </c>
      <c r="C6617">
        <f t="shared" si="627"/>
        <v>-0.20770053621783308</v>
      </c>
      <c r="D6617">
        <f t="shared" si="628"/>
        <v>-0.13205427418007551</v>
      </c>
      <c r="E6617" s="4">
        <f>(M6617-C6617)^2</f>
        <v>2.1287627454863987E-2</v>
      </c>
      <c r="K6617" s="3">
        <f t="shared" si="630"/>
        <v>6607.7238582538766</v>
      </c>
      <c r="L6617" s="4">
        <v>-0.10043818956233801</v>
      </c>
      <c r="M6617" s="4">
        <v>-6.17977348229867E-2</v>
      </c>
      <c r="O6617" s="4">
        <f t="shared" si="625"/>
        <v>9.8197011572043226E-3</v>
      </c>
      <c r="P6617" s="4">
        <f t="shared" si="626"/>
        <v>4.1282225479099786E-3</v>
      </c>
    </row>
    <row r="6618" spans="1:16" x14ac:dyDescent="0.55000000000000004">
      <c r="A6618" s="3">
        <f t="shared" si="629"/>
        <v>6608.7238582538766</v>
      </c>
      <c r="C6618">
        <f t="shared" si="627"/>
        <v>-7.2963036005181919E-2</v>
      </c>
      <c r="D6618">
        <f t="shared" si="628"/>
        <v>-0.11644682775499945</v>
      </c>
      <c r="E6618" s="4">
        <f>(M6618-C6618)^2</f>
        <v>2.6832513833712983E-2</v>
      </c>
      <c r="K6618" s="3">
        <f t="shared" si="630"/>
        <v>6608.7238582538766</v>
      </c>
      <c r="L6618" s="4">
        <v>-5.3811486664769398E-2</v>
      </c>
      <c r="M6618" s="4">
        <v>9.0843294256236801E-2</v>
      </c>
      <c r="O6618" s="4">
        <f t="shared" si="625"/>
        <v>2.7528597929776487E-3</v>
      </c>
      <c r="P6618" s="4">
        <f t="shared" si="626"/>
        <v>7.8127538417202633E-3</v>
      </c>
    </row>
    <row r="6619" spans="1:16" x14ac:dyDescent="0.55000000000000004">
      <c r="A6619" s="3">
        <f t="shared" si="629"/>
        <v>6609.7238582538766</v>
      </c>
      <c r="C6619">
        <f t="shared" si="627"/>
        <v>8.0110568948535188E-2</v>
      </c>
      <c r="D6619">
        <f t="shared" si="628"/>
        <v>-7.157550543658675E-2</v>
      </c>
      <c r="E6619" s="4">
        <f>(M6619-C6619)^2</f>
        <v>1.9774402828151291E-2</v>
      </c>
      <c r="K6619" s="3">
        <f t="shared" si="630"/>
        <v>6609.7238582538766</v>
      </c>
      <c r="L6619" s="4">
        <v>6.2926368902186001E-3</v>
      </c>
      <c r="M6619" s="4">
        <v>0.22073205673810201</v>
      </c>
      <c r="O6619" s="4">
        <f t="shared" si="625"/>
        <v>5.8314928370335364E-5</v>
      </c>
      <c r="P6619" s="4">
        <f t="shared" si="626"/>
        <v>4.7645523671872143E-2</v>
      </c>
    </row>
    <row r="6620" spans="1:16" x14ac:dyDescent="0.55000000000000004">
      <c r="A6620" s="3">
        <f t="shared" si="629"/>
        <v>6610.7238582538766</v>
      </c>
      <c r="C6620">
        <f t="shared" si="627"/>
        <v>0.21305184576008712</v>
      </c>
      <c r="D6620">
        <f t="shared" si="628"/>
        <v>-8.7167741997257429E-3</v>
      </c>
      <c r="E6620" s="4">
        <f>(M6620-C6620)^2</f>
        <v>6.7708641000875777E-3</v>
      </c>
      <c r="K6620" s="3">
        <f t="shared" si="630"/>
        <v>6610.7238582538766</v>
      </c>
      <c r="L6620" s="4">
        <v>6.4820730499366194E-2</v>
      </c>
      <c r="M6620" s="4">
        <v>0.29533710628764198</v>
      </c>
      <c r="O6620" s="4">
        <f t="shared" si="625"/>
        <v>4.3777430166940072E-3</v>
      </c>
      <c r="P6620" s="4">
        <f t="shared" si="626"/>
        <v>8.5780800579593919E-2</v>
      </c>
    </row>
    <row r="6621" spans="1:16" x14ac:dyDescent="0.55000000000000004">
      <c r="A6621" s="3">
        <f t="shared" si="629"/>
        <v>6611.7238582538766</v>
      </c>
      <c r="C6621">
        <f t="shared" si="627"/>
        <v>0.29245175185898215</v>
      </c>
      <c r="D6621">
        <f t="shared" si="628"/>
        <v>5.6332541386183856E-2</v>
      </c>
      <c r="E6621" s="4">
        <f>(M6621-C6621)^2</f>
        <v>1.2400212675301234E-5</v>
      </c>
      <c r="K6621" s="3">
        <f t="shared" si="630"/>
        <v>6611.7238582538766</v>
      </c>
      <c r="L6621" s="4">
        <v>0.107114070036329</v>
      </c>
      <c r="M6621" s="4">
        <v>0.29597314542904801</v>
      </c>
      <c r="O6621" s="4">
        <f t="shared" si="625"/>
        <v>1.1763106164057758E-2</v>
      </c>
      <c r="P6621" s="4">
        <f t="shared" si="626"/>
        <v>8.6153775986755388E-2</v>
      </c>
    </row>
    <row r="6622" spans="1:16" x14ac:dyDescent="0.55000000000000004">
      <c r="A6622" s="3">
        <f t="shared" si="629"/>
        <v>6612.7238582538766</v>
      </c>
      <c r="C6622">
        <f t="shared" si="627"/>
        <v>0.29835655348680107</v>
      </c>
      <c r="D6622">
        <f t="shared" si="628"/>
        <v>0.10722510807943086</v>
      </c>
      <c r="E6622" s="4">
        <f>(M6622-C6622)^2</f>
        <v>5.757118705161479E-3</v>
      </c>
      <c r="K6622" s="3">
        <f t="shared" si="630"/>
        <v>6612.7238582538766</v>
      </c>
      <c r="L6622" s="4">
        <v>0.122580026245244</v>
      </c>
      <c r="M6622" s="4">
        <v>0.22248087421365401</v>
      </c>
      <c r="O6622" s="4">
        <f t="shared" si="625"/>
        <v>1.535711081641709E-2</v>
      </c>
      <c r="P6622" s="4">
        <f t="shared" si="626"/>
        <v>4.8412040706225019E-2</v>
      </c>
    </row>
    <row r="6623" spans="1:16" x14ac:dyDescent="0.55000000000000004">
      <c r="A6623" s="3">
        <f t="shared" si="629"/>
        <v>6613.7238582538766</v>
      </c>
      <c r="C6623">
        <f t="shared" si="627"/>
        <v>0.22928233403256454</v>
      </c>
      <c r="D6623">
        <f t="shared" si="628"/>
        <v>0.13117127944373186</v>
      </c>
      <c r="E6623" s="4">
        <f>(M6623-C6623)^2</f>
        <v>1.8500201591997757E-2</v>
      </c>
      <c r="K6623" s="3">
        <f t="shared" si="630"/>
        <v>6613.7238582538766</v>
      </c>
      <c r="L6623" s="4">
        <v>0.107345054449763</v>
      </c>
      <c r="M6623" s="4">
        <v>9.3266887880306695E-2</v>
      </c>
      <c r="O6623" s="4">
        <f t="shared" si="625"/>
        <v>1.1813263665582602E-2</v>
      </c>
      <c r="P6623" s="4">
        <f t="shared" si="626"/>
        <v>8.2470694796207035E-3</v>
      </c>
    </row>
    <row r="6624" spans="1:16" x14ac:dyDescent="0.55000000000000004">
      <c r="A6624" s="3">
        <f t="shared" si="629"/>
        <v>6614.7238582538766</v>
      </c>
      <c r="C6624">
        <f t="shared" si="627"/>
        <v>0.1025879123192521</v>
      </c>
      <c r="D6624">
        <f t="shared" si="628"/>
        <v>0.12215322055454858</v>
      </c>
      <c r="E6624" s="4">
        <f>(M6624-C6624)^2</f>
        <v>2.6209758358985726E-2</v>
      </c>
      <c r="K6624" s="3">
        <f t="shared" si="630"/>
        <v>6614.7238582538766</v>
      </c>
      <c r="L6624" s="4">
        <v>6.5224847846966305E-2</v>
      </c>
      <c r="M6624" s="4">
        <v>-5.9306369108430602E-2</v>
      </c>
      <c r="O6624" s="4">
        <f t="shared" si="625"/>
        <v>4.4313827839647163E-3</v>
      </c>
      <c r="P6624" s="4">
        <f t="shared" si="626"/>
        <v>3.8142827507363633E-3</v>
      </c>
    </row>
    <row r="6625" spans="1:16" x14ac:dyDescent="0.55000000000000004">
      <c r="A6625" s="3">
        <f t="shared" si="629"/>
        <v>6615.7238582538766</v>
      </c>
      <c r="C6625">
        <f t="shared" si="627"/>
        <v>-4.9887546045120482E-2</v>
      </c>
      <c r="D6625">
        <f t="shared" si="628"/>
        <v>8.2437230642328274E-2</v>
      </c>
      <c r="E6625" s="4">
        <f>(M6625-C6625)^2</f>
        <v>2.1649718171076242E-2</v>
      </c>
      <c r="K6625" s="3">
        <f t="shared" si="630"/>
        <v>6615.7238582538766</v>
      </c>
      <c r="L6625" s="4">
        <v>6.7686734753163204E-3</v>
      </c>
      <c r="M6625" s="4">
        <v>-0.197025978043957</v>
      </c>
      <c r="O6625" s="4">
        <f t="shared" si="625"/>
        <v>6.5811970918237041E-5</v>
      </c>
      <c r="P6625" s="4">
        <f t="shared" si="626"/>
        <v>3.9792066419164884E-2</v>
      </c>
    </row>
    <row r="6626" spans="1:16" x14ac:dyDescent="0.55000000000000004">
      <c r="A6626" s="3">
        <f t="shared" si="629"/>
        <v>6616.7238582538766</v>
      </c>
      <c r="C6626">
        <f t="shared" si="627"/>
        <v>-0.18982592646386931</v>
      </c>
      <c r="D6626">
        <f t="shared" si="628"/>
        <v>2.2004206758353385E-2</v>
      </c>
      <c r="E6626" s="4">
        <f>(M6626-C6626)^2</f>
        <v>9.1342522425875202E-3</v>
      </c>
      <c r="K6626" s="3">
        <f t="shared" si="630"/>
        <v>6616.7238582538766</v>
      </c>
      <c r="L6626" s="4">
        <v>-5.3382757158028302E-2</v>
      </c>
      <c r="M6626" s="4">
        <v>-0.28539920851794298</v>
      </c>
      <c r="O6626" s="4">
        <f t="shared" si="625"/>
        <v>2.7080546976456462E-3</v>
      </c>
      <c r="P6626" s="4">
        <f t="shared" si="626"/>
        <v>8.2859187946177346E-2</v>
      </c>
    </row>
    <row r="6627" spans="1:16" x14ac:dyDescent="0.55000000000000004">
      <c r="A6627" s="3">
        <f t="shared" si="629"/>
        <v>6617.7238582538766</v>
      </c>
      <c r="C6627">
        <f t="shared" si="627"/>
        <v>-0.28205976687527207</v>
      </c>
      <c r="D6627">
        <f t="shared" si="628"/>
        <v>-4.3958623202103794E-2</v>
      </c>
      <c r="E6627" s="4">
        <f>(M6627-C6627)^2</f>
        <v>4.0936092946895059E-4</v>
      </c>
      <c r="K6627" s="3">
        <f t="shared" si="630"/>
        <v>6617.7238582538766</v>
      </c>
      <c r="L6627" s="4">
        <v>-0.100164145098561</v>
      </c>
      <c r="M6627" s="4">
        <v>-0.30229243673045803</v>
      </c>
      <c r="O6627" s="4">
        <f t="shared" si="625"/>
        <v>9.7654637112575705E-3</v>
      </c>
      <c r="P6627" s="4">
        <f t="shared" si="626"/>
        <v>9.2870092459421391E-2</v>
      </c>
    </row>
    <row r="6628" spans="1:16" x14ac:dyDescent="0.55000000000000004">
      <c r="A6628" s="3">
        <f t="shared" si="629"/>
        <v>6618.7238582538766</v>
      </c>
      <c r="C6628">
        <f t="shared" si="627"/>
        <v>-0.30341007897199951</v>
      </c>
      <c r="D6628">
        <f t="shared" si="628"/>
        <v>-9.887435365258275E-2</v>
      </c>
      <c r="E6628" s="4">
        <f>(M6628-C6628)^2</f>
        <v>3.5922557805890243E-3</v>
      </c>
      <c r="K6628" s="3">
        <f t="shared" si="630"/>
        <v>6618.7238582538766</v>
      </c>
      <c r="L6628" s="4">
        <v>-0.12185880152591499</v>
      </c>
      <c r="M6628" s="4">
        <v>-0.24347464887769699</v>
      </c>
      <c r="O6628" s="4">
        <f t="shared" si="625"/>
        <v>1.4523869380498999E-2</v>
      </c>
      <c r="P6628" s="4">
        <f t="shared" si="626"/>
        <v>6.0480659660469331E-2</v>
      </c>
    </row>
    <row r="6629" spans="1:16" x14ac:dyDescent="0.55000000000000004">
      <c r="A6629" s="3">
        <f t="shared" si="629"/>
        <v>6619.7238582538766</v>
      </c>
      <c r="C6629">
        <f t="shared" si="627"/>
        <v>-0.24851138483136281</v>
      </c>
      <c r="D6629">
        <f t="shared" si="628"/>
        <v>-0.12894228987720463</v>
      </c>
      <c r="E6629" s="4">
        <f>(M6629-C6629)^2</f>
        <v>1.5583592475967295E-2</v>
      </c>
      <c r="K6629" s="3">
        <f t="shared" si="630"/>
        <v>6619.7238582538766</v>
      </c>
      <c r="L6629" s="4">
        <v>-0.113033165153982</v>
      </c>
      <c r="M6629" s="4">
        <v>-0.123677124806451</v>
      </c>
      <c r="O6629" s="4">
        <f t="shared" si="625"/>
        <v>1.2474517798823271E-2</v>
      </c>
      <c r="P6629" s="4">
        <f t="shared" si="626"/>
        <v>1.590893720669441E-2</v>
      </c>
    </row>
    <row r="6630" spans="1:16" x14ac:dyDescent="0.55000000000000004">
      <c r="A6630" s="3">
        <f t="shared" si="629"/>
        <v>6620.7238582538766</v>
      </c>
      <c r="C6630">
        <f t="shared" si="627"/>
        <v>-0.13116009782943325</v>
      </c>
      <c r="D6630">
        <f t="shared" si="628"/>
        <v>-0.12660615601151529</v>
      </c>
      <c r="E6630" s="4">
        <f>(M6630-C6630)^2</f>
        <v>2.5045024914145068E-2</v>
      </c>
      <c r="K6630" s="3">
        <f t="shared" si="630"/>
        <v>6620.7238582538766</v>
      </c>
      <c r="L6630" s="4">
        <v>-7.5897671362384206E-2</v>
      </c>
      <c r="M6630" s="4">
        <v>2.7096102409751899E-2</v>
      </c>
      <c r="O6630" s="4">
        <f t="shared" si="625"/>
        <v>5.5582820782984592E-3</v>
      </c>
      <c r="P6630" s="4">
        <f t="shared" si="626"/>
        <v>6.0725732745651052E-4</v>
      </c>
    </row>
    <row r="6631" spans="1:16" x14ac:dyDescent="0.55000000000000004">
      <c r="A6631" s="3">
        <f t="shared" si="629"/>
        <v>6621.7238582538766</v>
      </c>
      <c r="C6631">
        <f t="shared" si="627"/>
        <v>1.9152609410645647E-2</v>
      </c>
      <c r="D6631">
        <f t="shared" si="628"/>
        <v>-9.245303830628071E-2</v>
      </c>
      <c r="E6631" s="4">
        <f>(M6631-C6631)^2</f>
        <v>2.308282616898279E-2</v>
      </c>
      <c r="K6631" s="3">
        <f t="shared" si="630"/>
        <v>6621.7238582538766</v>
      </c>
      <c r="L6631" s="4">
        <v>-1.9753134943106699E-2</v>
      </c>
      <c r="M6631" s="4">
        <v>0.17108294268541599</v>
      </c>
      <c r="O6631" s="4">
        <f t="shared" si="625"/>
        <v>3.389041916410598E-4</v>
      </c>
      <c r="P6631" s="4">
        <f t="shared" si="626"/>
        <v>2.8435885340503463E-2</v>
      </c>
    </row>
    <row r="6632" spans="1:16" x14ac:dyDescent="0.55000000000000004">
      <c r="A6632" s="3">
        <f t="shared" si="629"/>
        <v>6622.7238582538766</v>
      </c>
      <c r="C6632">
        <f t="shared" si="627"/>
        <v>0.16465213628650743</v>
      </c>
      <c r="D6632">
        <f t="shared" si="628"/>
        <v>-3.5065846379250441E-2</v>
      </c>
      <c r="E6632" s="4">
        <f>(M6632-C6632)^2</f>
        <v>1.1571060148883894E-2</v>
      </c>
      <c r="K6632" s="3">
        <f t="shared" si="630"/>
        <v>6622.7238582538766</v>
      </c>
      <c r="L6632" s="4">
        <v>4.13386966622247E-2</v>
      </c>
      <c r="M6632" s="4">
        <v>0.27222099864399402</v>
      </c>
      <c r="O6632" s="4">
        <f t="shared" si="625"/>
        <v>1.8217941798381926E-3</v>
      </c>
      <c r="P6632" s="4">
        <f t="shared" si="626"/>
        <v>7.2774497565657958E-2</v>
      </c>
    </row>
    <row r="6633" spans="1:16" x14ac:dyDescent="0.55000000000000004">
      <c r="A6633" s="3">
        <f t="shared" si="629"/>
        <v>6623.7238582538766</v>
      </c>
      <c r="C6633">
        <f t="shared" si="627"/>
        <v>0.26877346699552618</v>
      </c>
      <c r="D6633">
        <f t="shared" si="628"/>
        <v>3.1133630058393282E-2</v>
      </c>
      <c r="E6633" s="4">
        <f>(M6633-C6633)^2</f>
        <v>1.3254077403609312E-3</v>
      </c>
      <c r="K6633" s="3">
        <f t="shared" si="630"/>
        <v>6623.7238582538766</v>
      </c>
      <c r="L6633" s="4">
        <v>9.2076995241845802E-2</v>
      </c>
      <c r="M6633" s="4">
        <v>0.30517961675570998</v>
      </c>
      <c r="O6633" s="4">
        <f t="shared" si="625"/>
        <v>8.7274420474648031E-3</v>
      </c>
      <c r="P6633" s="4">
        <f t="shared" si="626"/>
        <v>9.1643095303413913E-2</v>
      </c>
    </row>
    <row r="6634" spans="1:16" x14ac:dyDescent="0.55000000000000004">
      <c r="A6634" s="3">
        <f t="shared" si="629"/>
        <v>6624.7238582538766</v>
      </c>
      <c r="C6634">
        <f t="shared" si="627"/>
        <v>0.30535020646746952</v>
      </c>
      <c r="D6634">
        <f t="shared" si="628"/>
        <v>8.9509014558957878E-2</v>
      </c>
      <c r="E6634" s="4">
        <f>(M6634-C6634)^2</f>
        <v>1.9049820289220175E-3</v>
      </c>
      <c r="K6634" s="3">
        <f t="shared" si="630"/>
        <v>6624.7238582538766</v>
      </c>
      <c r="L6634" s="4">
        <v>0.119754039158937</v>
      </c>
      <c r="M6634" s="4">
        <v>0.26170410665406102</v>
      </c>
      <c r="O6634" s="4">
        <f t="shared" si="625"/>
        <v>1.466468284293836E-2</v>
      </c>
      <c r="P6634" s="4">
        <f t="shared" si="626"/>
        <v>6.7210871516033263E-2</v>
      </c>
    </row>
    <row r="6635" spans="1:16" x14ac:dyDescent="0.55000000000000004">
      <c r="A6635" s="3">
        <f t="shared" si="629"/>
        <v>6625.7238582538766</v>
      </c>
      <c r="C6635">
        <f t="shared" si="627"/>
        <v>0.2651903725322427</v>
      </c>
      <c r="D6635">
        <f t="shared" si="628"/>
        <v>0.12539017792973037</v>
      </c>
      <c r="E6635" s="4">
        <f>(M6635-C6635)^2</f>
        <v>1.2657868473533403E-2</v>
      </c>
      <c r="K6635" s="3">
        <f t="shared" si="630"/>
        <v>6625.7238582538766</v>
      </c>
      <c r="L6635" s="4">
        <v>0.117437941068548</v>
      </c>
      <c r="M6635" s="4">
        <v>0.15268317954648999</v>
      </c>
      <c r="O6635" s="4">
        <f t="shared" si="625"/>
        <v>1.4109098278043613E-2</v>
      </c>
      <c r="P6635" s="4">
        <f t="shared" si="626"/>
        <v>2.2568953409547517E-2</v>
      </c>
    </row>
    <row r="6636" spans="1:16" x14ac:dyDescent="0.55000000000000004">
      <c r="A6636" s="3">
        <f t="shared" si="629"/>
        <v>6626.7238582538766</v>
      </c>
      <c r="C6636">
        <f t="shared" si="627"/>
        <v>0.15838640324779202</v>
      </c>
      <c r="D6636">
        <f t="shared" si="628"/>
        <v>0.12975994098228702</v>
      </c>
      <c r="E6636" s="4">
        <f>(M6636-C6636)^2</f>
        <v>2.3398168946153663E-2</v>
      </c>
      <c r="K6636" s="3">
        <f t="shared" si="630"/>
        <v>6626.7238582538766</v>
      </c>
      <c r="L6636" s="4">
        <v>8.5708782105446898E-2</v>
      </c>
      <c r="M6636" s="4">
        <v>5.4218029438208304E-3</v>
      </c>
      <c r="O6636" s="4">
        <f t="shared" si="625"/>
        <v>7.5781493152202589E-3</v>
      </c>
      <c r="P6636" s="4">
        <f t="shared" si="626"/>
        <v>8.8107589992663322E-6</v>
      </c>
    </row>
    <row r="6637" spans="1:16" x14ac:dyDescent="0.55000000000000004">
      <c r="A6637" s="3">
        <f t="shared" si="629"/>
        <v>6627.7238582538766</v>
      </c>
      <c r="C6637">
        <f t="shared" si="627"/>
        <v>1.1778858914004389E-2</v>
      </c>
      <c r="D6637">
        <f t="shared" si="628"/>
        <v>0.10152015268825838</v>
      </c>
      <c r="E6637" s="4">
        <f>(M6637-C6637)^2</f>
        <v>2.4017671152915539E-2</v>
      </c>
      <c r="K6637" s="3">
        <f t="shared" si="630"/>
        <v>6627.7238582538766</v>
      </c>
      <c r="L6637" s="4">
        <v>3.2513326965353001E-2</v>
      </c>
      <c r="M6637" s="4">
        <v>-0.143197497840552</v>
      </c>
      <c r="O6637" s="4">
        <f t="shared" si="625"/>
        <v>1.1463039822409847E-3</v>
      </c>
      <c r="P6637" s="4">
        <f t="shared" si="626"/>
        <v>2.1214216281296862E-2</v>
      </c>
    </row>
    <row r="6638" spans="1:16" x14ac:dyDescent="0.55000000000000004">
      <c r="A6638" s="3">
        <f t="shared" si="629"/>
        <v>6628.7238582538766</v>
      </c>
      <c r="C6638">
        <f t="shared" si="627"/>
        <v>-0.13778879238090214</v>
      </c>
      <c r="D6638">
        <f t="shared" si="628"/>
        <v>4.7767662964623814E-2</v>
      </c>
      <c r="E6638" s="4">
        <f>(M6638-C6638)^2</f>
        <v>1.3962566548574324E-2</v>
      </c>
      <c r="K6638" s="3">
        <f t="shared" si="630"/>
        <v>6628.7238582538766</v>
      </c>
      <c r="L6638" s="4">
        <v>-2.8825292611250799E-2</v>
      </c>
      <c r="M6638" s="4">
        <v>-0.25595209695797599</v>
      </c>
      <c r="O6638" s="4">
        <f t="shared" si="625"/>
        <v>7.5523329986776821E-4</v>
      </c>
      <c r="P6638" s="4">
        <f t="shared" si="626"/>
        <v>6.6773458055634352E-2</v>
      </c>
    </row>
    <row r="6639" spans="1:16" x14ac:dyDescent="0.55000000000000004">
      <c r="A6639" s="3">
        <f t="shared" si="629"/>
        <v>6629.7238582538766</v>
      </c>
      <c r="C6639">
        <f t="shared" si="627"/>
        <v>-0.25272918763578739</v>
      </c>
      <c r="D6639">
        <f t="shared" si="628"/>
        <v>-1.7989163739750031E-2</v>
      </c>
      <c r="E6639" s="4">
        <f>(M6639-C6639)^2</f>
        <v>2.6907788669965067E-3</v>
      </c>
      <c r="K6639" s="3">
        <f t="shared" si="630"/>
        <v>6629.7238582538766</v>
      </c>
      <c r="L6639" s="4">
        <v>-8.2944438834233802E-2</v>
      </c>
      <c r="M6639" s="4">
        <v>-0.30460190558073902</v>
      </c>
      <c r="O6639" s="4">
        <f t="shared" si="625"/>
        <v>6.6586668228098729E-3</v>
      </c>
      <c r="P6639" s="4">
        <f t="shared" si="626"/>
        <v>9.4283028651351589E-2</v>
      </c>
    </row>
    <row r="6640" spans="1:16" x14ac:dyDescent="0.55000000000000004">
      <c r="A6640" s="3">
        <f t="shared" si="629"/>
        <v>6630.7238582538766</v>
      </c>
      <c r="C6640">
        <f t="shared" si="627"/>
        <v>-0.30415702763974256</v>
      </c>
      <c r="D6640">
        <f t="shared" si="628"/>
        <v>-7.9225191850866669E-2</v>
      </c>
      <c r="E6640" s="4">
        <f>(M6640-C6640)^2</f>
        <v>7.3955444398663599E-4</v>
      </c>
      <c r="K6640" s="3">
        <f t="shared" si="630"/>
        <v>6630.7238582538766</v>
      </c>
      <c r="L6640" s="4">
        <v>-0.11628963580123999</v>
      </c>
      <c r="M6640" s="4">
        <v>-0.27696227733777001</v>
      </c>
      <c r="O6640" s="4">
        <f t="shared" si="625"/>
        <v>1.3212548780718104E-2</v>
      </c>
      <c r="P6640" s="4">
        <f t="shared" si="626"/>
        <v>7.8073182590220697E-2</v>
      </c>
    </row>
    <row r="6641" spans="1:16" x14ac:dyDescent="0.55000000000000004">
      <c r="A6641" s="3">
        <f t="shared" si="629"/>
        <v>6631.7238582538766</v>
      </c>
      <c r="C6641">
        <f t="shared" si="627"/>
        <v>-0.27914814815096828</v>
      </c>
      <c r="D6641">
        <f t="shared" si="628"/>
        <v>-0.12055139307669724</v>
      </c>
      <c r="E6641" s="4">
        <f>(M6641-C6641)^2</f>
        <v>9.8391360990882273E-3</v>
      </c>
      <c r="K6641" s="3">
        <f t="shared" si="630"/>
        <v>6631.7238582538766</v>
      </c>
      <c r="L6641" s="4">
        <v>-0.12050937207329999</v>
      </c>
      <c r="M6641" s="4">
        <v>-0.179955728586325</v>
      </c>
      <c r="O6641" s="4">
        <f t="shared" si="625"/>
        <v>1.4200437312852877E-2</v>
      </c>
      <c r="P6641" s="4">
        <f t="shared" si="626"/>
        <v>3.3273130567518919E-2</v>
      </c>
    </row>
    <row r="6642" spans="1:16" x14ac:dyDescent="0.55000000000000004">
      <c r="A6642" s="3">
        <f t="shared" si="629"/>
        <v>6632.7238582538766</v>
      </c>
      <c r="C6642">
        <f t="shared" si="627"/>
        <v>-0.18398744983801255</v>
      </c>
      <c r="D6642">
        <f t="shared" si="628"/>
        <v>-0.13158221336534406</v>
      </c>
      <c r="E6642" s="4">
        <f>(M6642-C6642)^2</f>
        <v>2.1347927135008118E-2</v>
      </c>
      <c r="K6642" s="3">
        <f t="shared" si="630"/>
        <v>6632.7238582538766</v>
      </c>
      <c r="L6642" s="4">
        <v>-9.45467885237323E-2</v>
      </c>
      <c r="M6642" s="4">
        <v>-3.7878151246142903E-2</v>
      </c>
      <c r="O6642" s="4">
        <f t="shared" si="625"/>
        <v>8.6867999990640227E-3</v>
      </c>
      <c r="P6642" s="4">
        <f t="shared" si="626"/>
        <v>1.6266429532381472E-3</v>
      </c>
    </row>
    <row r="6643" spans="1:16" x14ac:dyDescent="0.55000000000000004">
      <c r="A6643" s="3">
        <f t="shared" si="629"/>
        <v>6633.7238582538766</v>
      </c>
      <c r="C6643">
        <f t="shared" si="627"/>
        <v>-4.2589460206853634E-2</v>
      </c>
      <c r="D6643">
        <f t="shared" si="628"/>
        <v>-0.10954553292493582</v>
      </c>
      <c r="E6643" s="4">
        <f>(M6643-C6643)^2</f>
        <v>2.4422095741796657E-2</v>
      </c>
      <c r="K6643" s="3">
        <f t="shared" si="630"/>
        <v>6633.7238582538766</v>
      </c>
      <c r="L6643" s="4">
        <v>-4.4904375262701197E-2</v>
      </c>
      <c r="M6643" s="4">
        <v>0.11368624405262701</v>
      </c>
      <c r="O6643" s="4">
        <f t="shared" si="625"/>
        <v>1.897525086298014E-3</v>
      </c>
      <c r="P6643" s="4">
        <f t="shared" si="626"/>
        <v>1.2372720974887777E-2</v>
      </c>
    </row>
    <row r="6644" spans="1:16" x14ac:dyDescent="0.55000000000000004">
      <c r="A6644" s="3">
        <f t="shared" si="629"/>
        <v>6634.7238582538766</v>
      </c>
      <c r="C6644">
        <f t="shared" si="627"/>
        <v>0.10951154900756774</v>
      </c>
      <c r="D6644">
        <f t="shared" si="628"/>
        <v>-5.9979318687949645E-2</v>
      </c>
      <c r="E6644" s="4">
        <f>(M6644-C6644)^2</f>
        <v>1.619654955473018E-2</v>
      </c>
      <c r="K6644" s="3">
        <f t="shared" si="630"/>
        <v>6634.7238582538766</v>
      </c>
      <c r="L6644" s="4">
        <v>1.5984617349393701E-2</v>
      </c>
      <c r="M6644" s="4">
        <v>0.23677721427015999</v>
      </c>
      <c r="O6644" s="4">
        <f t="shared" si="625"/>
        <v>3.002735032142231E-4</v>
      </c>
      <c r="P6644" s="4">
        <f t="shared" si="626"/>
        <v>5.4907598067035907E-2</v>
      </c>
    </row>
    <row r="6645" spans="1:16" x14ac:dyDescent="0.55000000000000004">
      <c r="A6645" s="3">
        <f t="shared" si="629"/>
        <v>6635.7238582538766</v>
      </c>
      <c r="C6645">
        <f t="shared" si="627"/>
        <v>0.23409156481366591</v>
      </c>
      <c r="D6645">
        <f t="shared" si="628"/>
        <v>4.6601042579085391E-3</v>
      </c>
      <c r="E6645" s="4">
        <f>(M6645-C6645)^2</f>
        <v>4.4188322282337879E-3</v>
      </c>
      <c r="K6645" s="3">
        <f t="shared" si="630"/>
        <v>6635.7238582538766</v>
      </c>
      <c r="L6645" s="4">
        <v>7.2870163384966102E-2</v>
      </c>
      <c r="M6645" s="4">
        <v>0.30056586231453303</v>
      </c>
      <c r="O6645" s="4">
        <f t="shared" si="625"/>
        <v>5.5077100288091407E-3</v>
      </c>
      <c r="P6645" s="4">
        <f t="shared" si="626"/>
        <v>8.887097420066771E-2</v>
      </c>
    </row>
    <row r="6646" spans="1:16" x14ac:dyDescent="0.55000000000000004">
      <c r="A6646" s="3">
        <f t="shared" si="629"/>
        <v>6636.7238582538766</v>
      </c>
      <c r="C6646">
        <f t="shared" si="627"/>
        <v>0.29984278611823062</v>
      </c>
      <c r="D6646">
        <f t="shared" si="628"/>
        <v>6.8128411465621277E-2</v>
      </c>
      <c r="E6646" s="4">
        <f>(M6646-C6646)^2</f>
        <v>1.1592528612988251E-4</v>
      </c>
      <c r="K6646" s="3">
        <f t="shared" si="630"/>
        <v>6636.7238582538766</v>
      </c>
      <c r="L6646" s="4">
        <v>0.111504924947099</v>
      </c>
      <c r="M6646" s="4">
        <v>0.28907592556698902</v>
      </c>
      <c r="O6646" s="4">
        <f t="shared" si="625"/>
        <v>1.273483117542484E-2</v>
      </c>
      <c r="P6646" s="4">
        <f t="shared" si="626"/>
        <v>8.2152408719106895E-2</v>
      </c>
    </row>
    <row r="6647" spans="1:16" x14ac:dyDescent="0.55000000000000004">
      <c r="A6647" s="3">
        <f t="shared" si="629"/>
        <v>6637.7238582538766</v>
      </c>
      <c r="C6647">
        <f t="shared" si="627"/>
        <v>0.29024148602197114</v>
      </c>
      <c r="D6647">
        <f t="shared" si="628"/>
        <v>0.11447558779854625</v>
      </c>
      <c r="E6647" s="4">
        <f>(M6647-C6647)^2</f>
        <v>7.2345837058018468E-3</v>
      </c>
      <c r="K6647" s="3">
        <f t="shared" si="630"/>
        <v>6637.7238582538766</v>
      </c>
      <c r="L6647" s="4">
        <v>0.122212586329895</v>
      </c>
      <c r="M6647" s="4">
        <v>0.20518512996434399</v>
      </c>
      <c r="O6647" s="4">
        <f t="shared" si="625"/>
        <v>1.5266176719606324E-2</v>
      </c>
      <c r="P6647" s="4">
        <f t="shared" si="626"/>
        <v>4.1100109460097831E-2</v>
      </c>
    </row>
    <row r="6648" spans="1:16" x14ac:dyDescent="0.55000000000000004">
      <c r="A6648" s="3">
        <f t="shared" si="629"/>
        <v>6638.7238582538766</v>
      </c>
      <c r="C6648">
        <f t="shared" si="627"/>
        <v>0.20770053621787057</v>
      </c>
      <c r="D6648">
        <f t="shared" si="628"/>
        <v>0.13205427418007518</v>
      </c>
      <c r="E6648" s="4">
        <f>(M6648-C6648)^2</f>
        <v>1.8987762565869433E-2</v>
      </c>
      <c r="K6648" s="3">
        <f t="shared" si="630"/>
        <v>6638.7238582538766</v>
      </c>
      <c r="L6648" s="4">
        <v>0.102311347314526</v>
      </c>
      <c r="M6648" s="4">
        <v>6.9904445685992897E-2</v>
      </c>
      <c r="O6648" s="4">
        <f t="shared" si="625"/>
        <v>1.0744386306983036E-2</v>
      </c>
      <c r="P6648" s="4">
        <f t="shared" si="626"/>
        <v>4.5496286339963667E-3</v>
      </c>
    </row>
    <row r="6649" spans="1:16" x14ac:dyDescent="0.55000000000000004">
      <c r="A6649" s="3">
        <f t="shared" si="629"/>
        <v>6639.7238582538766</v>
      </c>
      <c r="C6649">
        <f t="shared" si="627"/>
        <v>7.2963036005096765E-2</v>
      </c>
      <c r="D6649">
        <f t="shared" si="628"/>
        <v>0.11644682775498154</v>
      </c>
      <c r="E6649" s="4">
        <f>(M6649-C6649)^2</f>
        <v>2.4288373647079343E-2</v>
      </c>
      <c r="K6649" s="3">
        <f t="shared" si="630"/>
        <v>6639.7238582538766</v>
      </c>
      <c r="L6649" s="4">
        <v>5.6785596670713603E-2</v>
      </c>
      <c r="M6649" s="4">
        <v>-8.2884240670112894E-2</v>
      </c>
      <c r="O6649" s="4">
        <f t="shared" si="625"/>
        <v>3.3790249303326031E-3</v>
      </c>
      <c r="P6649" s="4">
        <f t="shared" si="626"/>
        <v>7.2825318044642297E-3</v>
      </c>
    </row>
    <row r="6650" spans="1:16" x14ac:dyDescent="0.55000000000000004">
      <c r="A6650" s="3">
        <f t="shared" si="629"/>
        <v>6640.7238582538766</v>
      </c>
      <c r="C6650">
        <f t="shared" si="627"/>
        <v>-8.0110568948351793E-2</v>
      </c>
      <c r="D6650">
        <f t="shared" si="628"/>
        <v>7.157550543665582E-2</v>
      </c>
      <c r="E6650" s="4">
        <f>(M6650-C6650)^2</f>
        <v>1.8171979790715539E-2</v>
      </c>
      <c r="K6650" s="3">
        <f t="shared" si="630"/>
        <v>6640.7238582538766</v>
      </c>
      <c r="L6650" s="4">
        <v>-2.9624589315460702E-3</v>
      </c>
      <c r="M6650" s="4">
        <v>-0.214914054773888</v>
      </c>
      <c r="O6650" s="4">
        <f t="shared" si="625"/>
        <v>2.6201076103094389E-6</v>
      </c>
      <c r="P6650" s="4">
        <f t="shared" si="626"/>
        <v>4.7248658508728086E-2</v>
      </c>
    </row>
    <row r="6651" spans="1:16" x14ac:dyDescent="0.55000000000000004">
      <c r="A6651" s="3">
        <f t="shared" si="629"/>
        <v>6641.7238582538766</v>
      </c>
      <c r="C6651">
        <f t="shared" si="627"/>
        <v>-0.21305184576014993</v>
      </c>
      <c r="D6651">
        <f t="shared" si="628"/>
        <v>8.7167741996878999E-3</v>
      </c>
      <c r="E6651" s="4">
        <f>(M6651-C6651)^2</f>
        <v>6.410478664751534E-3</v>
      </c>
      <c r="K6651" s="3">
        <f t="shared" si="630"/>
        <v>6641.7238582538766</v>
      </c>
      <c r="L6651" s="4">
        <v>-6.1968548316639199E-2</v>
      </c>
      <c r="M6651" s="4">
        <v>-0.29311731062954</v>
      </c>
      <c r="O6651" s="4">
        <f t="shared" si="625"/>
        <v>3.6753620138521735E-3</v>
      </c>
      <c r="P6651" s="4">
        <f t="shared" si="626"/>
        <v>8.7362110406030438E-2</v>
      </c>
    </row>
    <row r="6652" spans="1:16" x14ac:dyDescent="0.55000000000000004">
      <c r="A6652" s="3">
        <f t="shared" si="629"/>
        <v>6642.7238582538766</v>
      </c>
      <c r="C6652">
        <f t="shared" si="627"/>
        <v>-0.2924517518590074</v>
      </c>
      <c r="D6652">
        <f t="shared" si="628"/>
        <v>-5.6332541386218148E-2</v>
      </c>
      <c r="E6652" s="4">
        <f>(M6652-C6652)^2</f>
        <v>2.9765380587036123E-5</v>
      </c>
      <c r="K6652" s="3">
        <f t="shared" si="630"/>
        <v>6642.7238582538766</v>
      </c>
      <c r="L6652" s="4">
        <v>-0.105454230350865</v>
      </c>
      <c r="M6652" s="4">
        <v>-0.29790751767024198</v>
      </c>
      <c r="O6652" s="4">
        <f t="shared" si="625"/>
        <v>1.0838984979965103E-2</v>
      </c>
      <c r="P6652" s="4">
        <f t="shared" si="626"/>
        <v>9.0216747347991511E-2</v>
      </c>
    </row>
    <row r="6653" spans="1:16" x14ac:dyDescent="0.55000000000000004">
      <c r="A6653" s="3">
        <f t="shared" si="629"/>
        <v>6643.7238582538766</v>
      </c>
      <c r="C6653">
        <f t="shared" si="627"/>
        <v>-0.298356553486812</v>
      </c>
      <c r="D6653">
        <f t="shared" si="628"/>
        <v>-0.10722510807941794</v>
      </c>
      <c r="E6653" s="4">
        <f>(M6653-C6653)^2</f>
        <v>4.9380998269867729E-3</v>
      </c>
      <c r="K6653" s="3">
        <f t="shared" si="630"/>
        <v>6643.7238582538766</v>
      </c>
      <c r="L6653" s="4">
        <v>-0.12252824620316601</v>
      </c>
      <c r="M6653" s="4">
        <v>-0.22808493882636199</v>
      </c>
      <c r="O6653" s="4">
        <f t="shared" si="625"/>
        <v>1.4685673810315948E-2</v>
      </c>
      <c r="P6653" s="4">
        <f t="shared" si="626"/>
        <v>5.3147976698016339E-2</v>
      </c>
    </row>
    <row r="6654" spans="1:16" x14ac:dyDescent="0.55000000000000004">
      <c r="A6654" s="3">
        <f t="shared" si="629"/>
        <v>6644.7238582538766</v>
      </c>
      <c r="C6654">
        <f t="shared" si="627"/>
        <v>-0.22928233403250661</v>
      </c>
      <c r="D6654">
        <f t="shared" si="628"/>
        <v>-0.13117127944373627</v>
      </c>
      <c r="E6654" s="4">
        <f>(M6654-C6654)^2</f>
        <v>1.6421208151346629E-2</v>
      </c>
      <c r="K6654" s="3">
        <f t="shared" si="630"/>
        <v>6644.7238582538766</v>
      </c>
      <c r="L6654" s="4">
        <v>-0.108914302683828</v>
      </c>
      <c r="M6654" s="4">
        <v>-0.10113707211718399</v>
      </c>
      <c r="O6654" s="4">
        <f t="shared" si="625"/>
        <v>1.1571416428522042E-2</v>
      </c>
      <c r="P6654" s="4">
        <f t="shared" si="626"/>
        <v>1.0731008843010575E-2</v>
      </c>
    </row>
    <row r="6655" spans="1:16" x14ac:dyDescent="0.55000000000000004">
      <c r="A6655" s="3">
        <f t="shared" si="629"/>
        <v>6645.7238582538766</v>
      </c>
      <c r="C6655">
        <f t="shared" si="627"/>
        <v>-0.10258791231943111</v>
      </c>
      <c r="D6655">
        <f t="shared" si="628"/>
        <v>-0.12215322055457982</v>
      </c>
      <c r="E6655" s="4">
        <f>(M6655-C6655)^2</f>
        <v>2.3632640501069783E-2</v>
      </c>
      <c r="K6655" s="3">
        <f t="shared" si="630"/>
        <v>6645.7238582538766</v>
      </c>
      <c r="L6655" s="4">
        <v>-6.8022096402044804E-2</v>
      </c>
      <c r="M6655" s="4">
        <v>5.1141201712588798E-2</v>
      </c>
      <c r="O6655" s="4">
        <f t="shared" si="625"/>
        <v>4.4459973067343126E-3</v>
      </c>
      <c r="P6655" s="4">
        <f t="shared" si="626"/>
        <v>2.3704912586721676E-3</v>
      </c>
    </row>
    <row r="6656" spans="1:16" x14ac:dyDescent="0.55000000000000004">
      <c r="A6656" s="3">
        <f t="shared" si="629"/>
        <v>6646.7238582538766</v>
      </c>
      <c r="C6656">
        <f t="shared" si="627"/>
        <v>4.9887546045069987E-2</v>
      </c>
      <c r="D6656">
        <f t="shared" si="628"/>
        <v>-8.2437230642345566E-2</v>
      </c>
      <c r="E6656" s="4">
        <f>(M6656-C6656)^2</f>
        <v>1.9803046676378881E-2</v>
      </c>
      <c r="K6656" s="3">
        <f t="shared" si="630"/>
        <v>6646.7238582538766</v>
      </c>
      <c r="L6656" s="4">
        <v>-1.00933340979184E-2</v>
      </c>
      <c r="M6656" s="4">
        <v>0.190610844316461</v>
      </c>
      <c r="O6656" s="4">
        <f t="shared" si="625"/>
        <v>7.6554621923002016E-5</v>
      </c>
      <c r="P6656" s="4">
        <f t="shared" si="626"/>
        <v>3.5403182203452316E-2</v>
      </c>
    </row>
    <row r="6657" spans="1:16" x14ac:dyDescent="0.55000000000000004">
      <c r="A6657" s="3">
        <f t="shared" si="629"/>
        <v>6647.7238582538766</v>
      </c>
      <c r="C6657">
        <f t="shared" si="627"/>
        <v>0.18982592646382923</v>
      </c>
      <c r="D6657">
        <f t="shared" si="628"/>
        <v>-2.2004206758375212E-2</v>
      </c>
      <c r="E6657" s="4">
        <f>(M6657-C6657)^2</f>
        <v>8.5590052479914015E-3</v>
      </c>
      <c r="K6657" s="3">
        <f t="shared" si="630"/>
        <v>6647.7238582538766</v>
      </c>
      <c r="L6657" s="4">
        <v>5.0363366345530798E-2</v>
      </c>
      <c r="M6657" s="4">
        <v>0.28234081849744402</v>
      </c>
      <c r="O6657" s="4">
        <f t="shared" si="625"/>
        <v>2.6736294263623134E-3</v>
      </c>
      <c r="P6657" s="4">
        <f t="shared" si="626"/>
        <v>7.833690508067305E-2</v>
      </c>
    </row>
    <row r="6658" spans="1:16" x14ac:dyDescent="0.55000000000000004">
      <c r="A6658" s="3">
        <f t="shared" si="629"/>
        <v>6648.7238582538766</v>
      </c>
      <c r="C6658">
        <f t="shared" si="627"/>
        <v>0.28205976687530565</v>
      </c>
      <c r="D6658">
        <f t="shared" si="628"/>
        <v>4.3958623202139557E-2</v>
      </c>
      <c r="E6658" s="4">
        <f>(M6658-C6658)^2</f>
        <v>4.5356290307624006E-4</v>
      </c>
      <c r="K6658" s="3">
        <f t="shared" si="630"/>
        <v>6648.7238582538766</v>
      </c>
      <c r="L6658" s="4">
        <v>9.8206249256099401E-2</v>
      </c>
      <c r="M6658" s="4">
        <v>0.30335678317046399</v>
      </c>
      <c r="O6658" s="4">
        <f t="shared" si="625"/>
        <v>9.9102091780993058E-3</v>
      </c>
      <c r="P6658" s="4">
        <f t="shared" si="626"/>
        <v>9.0542779399100326E-2</v>
      </c>
    </row>
    <row r="6659" spans="1:16" x14ac:dyDescent="0.55000000000000004">
      <c r="A6659" s="3">
        <f t="shared" si="629"/>
        <v>6649.7238582538766</v>
      </c>
      <c r="C6659">
        <f t="shared" si="627"/>
        <v>0.30341007897198957</v>
      </c>
      <c r="D6659">
        <f t="shared" si="628"/>
        <v>9.8874353652607896E-2</v>
      </c>
      <c r="E6659" s="4">
        <f>(M6659-C6659)^2</f>
        <v>3.0266413524520975E-3</v>
      </c>
      <c r="K6659" s="3">
        <f t="shared" si="630"/>
        <v>6649.7238582538766</v>
      </c>
      <c r="L6659" s="4">
        <v>0.12145276781313701</v>
      </c>
      <c r="M6659" s="4">
        <v>0.248395159609583</v>
      </c>
      <c r="O6659" s="4">
        <f t="shared" si="625"/>
        <v>1.5078993207271013E-2</v>
      </c>
      <c r="P6659" s="4">
        <f t="shared" si="626"/>
        <v>6.0487294681169153E-2</v>
      </c>
    </row>
    <row r="6660" spans="1:16" x14ac:dyDescent="0.55000000000000004">
      <c r="A6660" s="3">
        <f t="shared" si="629"/>
        <v>6650.7238582538766</v>
      </c>
      <c r="C6660">
        <f t="shared" si="627"/>
        <v>0.24851138483139254</v>
      </c>
      <c r="D6660">
        <f t="shared" si="628"/>
        <v>0.12894228987719986</v>
      </c>
      <c r="E6660" s="4">
        <f>(M6660-C6660)^2</f>
        <v>1.3756934115950602E-2</v>
      </c>
      <c r="K6660" s="3">
        <f t="shared" si="630"/>
        <v>6650.7238582538766</v>
      </c>
      <c r="L6660" s="4">
        <v>0.114280687233103</v>
      </c>
      <c r="M6660" s="4">
        <v>0.131221427392784</v>
      </c>
      <c r="O6660" s="4">
        <f t="shared" si="625"/>
        <v>1.3369018413916444E-2</v>
      </c>
      <c r="P6660" s="4">
        <f t="shared" si="626"/>
        <v>1.6581176376103859E-2</v>
      </c>
    </row>
    <row r="6661" spans="1:16" x14ac:dyDescent="0.55000000000000004">
      <c r="A6661" s="3">
        <f t="shared" si="629"/>
        <v>6651.7238582538766</v>
      </c>
      <c r="C6661">
        <f t="shared" si="627"/>
        <v>0.13116009782947946</v>
      </c>
      <c r="D6661">
        <f t="shared" si="628"/>
        <v>0.12660615601152159</v>
      </c>
      <c r="E6661" s="4">
        <f>(M6661-C6661)^2</f>
        <v>2.2493287455518322E-2</v>
      </c>
      <c r="K6661" s="3">
        <f t="shared" si="630"/>
        <v>6651.7238582538766</v>
      </c>
      <c r="L6661" s="4">
        <v>7.8486299589623804E-2</v>
      </c>
      <c r="M6661" s="4">
        <v>-1.8817525353175098E-2</v>
      </c>
      <c r="O6661" s="4">
        <f t="shared" si="625"/>
        <v>6.3728422914818283E-3</v>
      </c>
      <c r="P6661" s="4">
        <f t="shared" si="626"/>
        <v>4.5245697366803211E-4</v>
      </c>
    </row>
    <row r="6662" spans="1:16" x14ac:dyDescent="0.55000000000000004">
      <c r="A6662" s="3">
        <f t="shared" si="629"/>
        <v>6652.7238582538766</v>
      </c>
      <c r="C6662">
        <f t="shared" si="627"/>
        <v>-1.915260941059457E-2</v>
      </c>
      <c r="D6662">
        <f t="shared" si="628"/>
        <v>9.2453038306296517E-2</v>
      </c>
      <c r="E6662" s="4">
        <f>(M6662-C6662)^2</f>
        <v>2.1022361873991542E-2</v>
      </c>
      <c r="K6662" s="3">
        <f t="shared" si="630"/>
        <v>6652.7238582538766</v>
      </c>
      <c r="L6662" s="4">
        <v>2.30345313202692E-2</v>
      </c>
      <c r="M6662" s="4">
        <v>-0.16414351213897799</v>
      </c>
      <c r="O6662" s="4">
        <f t="shared" ref="O6662:O6725" si="631">(L6662-$J$1)^2</f>
        <v>5.943022717661004E-4</v>
      </c>
      <c r="P6662" s="4">
        <f t="shared" ref="P6662:P6725" si="632">(M6662-$J$2)^2</f>
        <v>2.7754568010137343E-2</v>
      </c>
    </row>
    <row r="6663" spans="1:16" x14ac:dyDescent="0.55000000000000004">
      <c r="A6663" s="3">
        <f t="shared" si="629"/>
        <v>6653.7238582538766</v>
      </c>
      <c r="C6663">
        <f t="shared" ref="C6663:C6726" si="633">$B$2*EXP(-C$4*((PI()/($B$1*$B$3)))^0.5)*SIN(2*PI()*$A6663/$B$3-C$4*SQRT(PI()/($B$1*$B$3)))</f>
        <v>-0.16465213628658126</v>
      </c>
      <c r="D6663">
        <f t="shared" ref="D6663:D6726" si="634">$B$2*EXP(-D$4*((PI()/($B$1*$B$3)))^0.5)*SIN(2*PI()*$A6663/$B$3-D$4*SQRT(PI()/($B$1*$B$3)))</f>
        <v>3.506584637921388E-2</v>
      </c>
      <c r="E6663" s="4">
        <f>(M6663-C6663)^2</f>
        <v>1.0755059246651686E-2</v>
      </c>
      <c r="K6663" s="3">
        <f t="shared" si="630"/>
        <v>6653.7238582538766</v>
      </c>
      <c r="L6663" s="4">
        <v>-3.8186378214105102E-2</v>
      </c>
      <c r="M6663" s="4">
        <v>-0.26835873803715299</v>
      </c>
      <c r="O6663" s="4">
        <f t="shared" si="631"/>
        <v>1.3573767274007692E-3</v>
      </c>
      <c r="P6663" s="4">
        <f t="shared" si="632"/>
        <v>7.3339274051974226E-2</v>
      </c>
    </row>
    <row r="6664" spans="1:16" x14ac:dyDescent="0.55000000000000004">
      <c r="A6664" s="3">
        <f t="shared" si="629"/>
        <v>6654.7238582538766</v>
      </c>
      <c r="C6664">
        <f t="shared" si="633"/>
        <v>-0.26877346699550186</v>
      </c>
      <c r="D6664">
        <f t="shared" si="634"/>
        <v>-3.1133630058371772E-2</v>
      </c>
      <c r="E6664" s="4">
        <f>(M6664-C6664)^2</f>
        <v>1.3387100063061755E-3</v>
      </c>
      <c r="K6664" s="3">
        <f t="shared" si="630"/>
        <v>6654.7238582538766</v>
      </c>
      <c r="L6664" s="4">
        <v>-8.9843272433664495E-2</v>
      </c>
      <c r="M6664" s="4">
        <v>-0.30536185321717302</v>
      </c>
      <c r="O6664" s="4">
        <f t="shared" si="631"/>
        <v>7.8321594025175644E-3</v>
      </c>
      <c r="P6664" s="4">
        <f t="shared" si="632"/>
        <v>9.4750298247435763E-2</v>
      </c>
    </row>
    <row r="6665" spans="1:16" x14ac:dyDescent="0.55000000000000004">
      <c r="A6665" s="3">
        <f t="shared" si="629"/>
        <v>6655.7238582538766</v>
      </c>
      <c r="C6665">
        <f t="shared" si="633"/>
        <v>-0.30535020646747019</v>
      </c>
      <c r="D6665">
        <f t="shared" si="634"/>
        <v>-8.9509014558941599E-2</v>
      </c>
      <c r="E6665" s="4">
        <f>(M6665-C6665)^2</f>
        <v>1.5574868987408036E-3</v>
      </c>
      <c r="K6665" s="3">
        <f t="shared" si="630"/>
        <v>6655.7238582538766</v>
      </c>
      <c r="L6665" s="4">
        <v>-0.118998361725013</v>
      </c>
      <c r="M6665" s="4">
        <v>-0.26588519793154303</v>
      </c>
      <c r="O6665" s="4">
        <f t="shared" si="631"/>
        <v>1.3842599592510852E-2</v>
      </c>
      <c r="P6665" s="4">
        <f t="shared" si="632"/>
        <v>7.2005662536073531E-2</v>
      </c>
    </row>
    <row r="6666" spans="1:16" x14ac:dyDescent="0.55000000000000004">
      <c r="A6666" s="3">
        <f t="shared" si="629"/>
        <v>6656.7238582538766</v>
      </c>
      <c r="C6666">
        <f t="shared" si="633"/>
        <v>-0.26519037253219924</v>
      </c>
      <c r="D6666">
        <f t="shared" si="634"/>
        <v>-0.12539017792974227</v>
      </c>
      <c r="E6666" s="4">
        <f>(M6666-C6666)^2</f>
        <v>1.1103769895138014E-2</v>
      </c>
      <c r="K6666" s="3">
        <f t="shared" si="630"/>
        <v>6656.7238582538766</v>
      </c>
      <c r="L6666" s="4">
        <v>-0.11834957311009101</v>
      </c>
      <c r="M6666" s="4">
        <v>-0.159815945391939</v>
      </c>
      <c r="O6666" s="4">
        <f t="shared" si="631"/>
        <v>1.3690354618505053E-2</v>
      </c>
      <c r="P6666" s="4">
        <f t="shared" si="632"/>
        <v>2.6331376371925414E-2</v>
      </c>
    </row>
    <row r="6667" spans="1:16" x14ac:dyDescent="0.55000000000000004">
      <c r="A6667" s="3">
        <f t="shared" si="629"/>
        <v>6657.7238582538766</v>
      </c>
      <c r="C6667">
        <f t="shared" si="633"/>
        <v>-0.1583864032479545</v>
      </c>
      <c r="D6667">
        <f t="shared" si="634"/>
        <v>-0.12975994098230231</v>
      </c>
      <c r="E6667" s="4">
        <f>(M6667-C6667)^2</f>
        <v>2.0928426702097717E-2</v>
      </c>
      <c r="K6667" s="3">
        <f t="shared" si="630"/>
        <v>6657.7238582538766</v>
      </c>
      <c r="L6667" s="4">
        <v>-8.8059399722296899E-2</v>
      </c>
      <c r="M6667" s="4">
        <v>-1.37197979027757E-2</v>
      </c>
      <c r="O6667" s="4">
        <f t="shared" si="631"/>
        <v>7.5195979606122914E-3</v>
      </c>
      <c r="P6667" s="4">
        <f t="shared" si="632"/>
        <v>2.6157591031858083E-4</v>
      </c>
    </row>
    <row r="6668" spans="1:16" x14ac:dyDescent="0.55000000000000004">
      <c r="A6668" s="3">
        <f t="shared" ref="A6668:A6731" si="635">K6668</f>
        <v>6658.7238582538766</v>
      </c>
      <c r="C6668">
        <f t="shared" si="633"/>
        <v>-1.1778858913916765E-2</v>
      </c>
      <c r="D6668">
        <f t="shared" si="634"/>
        <v>-0.10152015268823412</v>
      </c>
      <c r="E6668" s="4">
        <f>(M6668-C6668)^2</f>
        <v>2.1783226371035264E-2</v>
      </c>
      <c r="K6668" s="3">
        <f t="shared" si="630"/>
        <v>6658.7238582538766</v>
      </c>
      <c r="L6668" s="4">
        <v>-3.57142033931971E-2</v>
      </c>
      <c r="M6668" s="4">
        <v>0.13581255808258499</v>
      </c>
      <c r="O6668" s="4">
        <f t="shared" si="631"/>
        <v>1.1813257096505787E-3</v>
      </c>
      <c r="P6668" s="4">
        <f t="shared" si="632"/>
        <v>1.7784635525733679E-2</v>
      </c>
    </row>
    <row r="6669" spans="1:16" x14ac:dyDescent="0.55000000000000004">
      <c r="A6669" s="3">
        <f t="shared" si="635"/>
        <v>6659.7238582538766</v>
      </c>
      <c r="C6669">
        <f t="shared" si="633"/>
        <v>0.13778879238085648</v>
      </c>
      <c r="D6669">
        <f t="shared" si="634"/>
        <v>-4.776766296464445E-2</v>
      </c>
      <c r="E6669" s="4">
        <f>(M6669-C6669)^2</f>
        <v>1.2891564129915484E-2</v>
      </c>
      <c r="K6669" s="3">
        <f t="shared" ref="K6669:K6732" si="636">K6668+1</f>
        <v>6659.7238582538766</v>
      </c>
      <c r="L6669" s="4">
        <v>2.55758367305619E-2</v>
      </c>
      <c r="M6669" s="4">
        <v>0.25132981637621898</v>
      </c>
      <c r="O6669" s="4">
        <f t="shared" si="631"/>
        <v>7.246659956391372E-4</v>
      </c>
      <c r="P6669" s="4">
        <f t="shared" si="632"/>
        <v>6.1939415540000139E-2</v>
      </c>
    </row>
    <row r="6670" spans="1:16" x14ac:dyDescent="0.55000000000000004">
      <c r="A6670" s="3">
        <f t="shared" si="635"/>
        <v>6660.7238582538766</v>
      </c>
      <c r="C6670">
        <f t="shared" si="633"/>
        <v>0.25272918763583663</v>
      </c>
      <c r="D6670">
        <f t="shared" si="634"/>
        <v>1.7989163739787605E-2</v>
      </c>
      <c r="E6670" s="4">
        <f>(M6670-C6670)^2</f>
        <v>2.6184482535639756E-3</v>
      </c>
      <c r="K6670" s="3">
        <f t="shared" si="636"/>
        <v>6660.7238582538766</v>
      </c>
      <c r="L6670" s="4">
        <v>8.0460249884179297E-2</v>
      </c>
      <c r="M6670" s="4">
        <v>0.30389996302144101</v>
      </c>
      <c r="O6670" s="4">
        <f t="shared" si="631"/>
        <v>6.6919000064059059E-3</v>
      </c>
      <c r="P6670" s="4">
        <f t="shared" si="632"/>
        <v>9.0869963632877124E-2</v>
      </c>
    </row>
    <row r="6671" spans="1:16" x14ac:dyDescent="0.55000000000000004">
      <c r="A6671" s="3">
        <f t="shared" si="635"/>
        <v>6661.7238582538766</v>
      </c>
      <c r="C6671">
        <f t="shared" si="633"/>
        <v>0.30415702763975039</v>
      </c>
      <c r="D6671">
        <f t="shared" si="634"/>
        <v>7.9225191850897034E-2</v>
      </c>
      <c r="E6671" s="4">
        <f>(M6671-C6671)^2</f>
        <v>5.6646613128804658E-4</v>
      </c>
      <c r="K6671" s="3">
        <f t="shared" si="636"/>
        <v>6661.7238582538766</v>
      </c>
      <c r="L6671" s="4">
        <v>0.11519289431515101</v>
      </c>
      <c r="M6671" s="4">
        <v>0.28035647866944202</v>
      </c>
      <c r="O6671" s="4">
        <f t="shared" si="631"/>
        <v>1.3580797459231325E-2</v>
      </c>
      <c r="P6671" s="4">
        <f t="shared" si="632"/>
        <v>7.7230059620693278E-2</v>
      </c>
    </row>
    <row r="6672" spans="1:16" x14ac:dyDescent="0.55000000000000004">
      <c r="A6672" s="3">
        <f t="shared" si="635"/>
        <v>6662.7238582538766</v>
      </c>
      <c r="C6672">
        <f t="shared" si="633"/>
        <v>0.27914814815104533</v>
      </c>
      <c r="D6672">
        <f t="shared" si="634"/>
        <v>0.12055139307666368</v>
      </c>
      <c r="E6672" s="4">
        <f>(M6672-C6672)^2</f>
        <v>8.5659047495477095E-3</v>
      </c>
      <c r="K6672" s="3">
        <f t="shared" si="636"/>
        <v>6662.7238582538766</v>
      </c>
      <c r="L6672" s="4">
        <v>0.12107476376005701</v>
      </c>
      <c r="M6672" s="4">
        <v>0.18659597502935299</v>
      </c>
      <c r="O6672" s="4">
        <f t="shared" si="631"/>
        <v>1.498630090554022E-2</v>
      </c>
      <c r="P6672" s="4">
        <f t="shared" si="632"/>
        <v>3.3908447178874125E-2</v>
      </c>
    </row>
    <row r="6673" spans="1:16" x14ac:dyDescent="0.55000000000000004">
      <c r="A6673" s="3">
        <f t="shared" si="635"/>
        <v>6663.7238582538766</v>
      </c>
      <c r="C6673">
        <f t="shared" si="633"/>
        <v>0.18398744983794257</v>
      </c>
      <c r="D6673">
        <f t="shared" si="634"/>
        <v>0.13158221336534082</v>
      </c>
      <c r="E6673" s="4">
        <f>(M6673-C6673)^2</f>
        <v>1.9012576008475272E-2</v>
      </c>
      <c r="K6673" s="3">
        <f t="shared" si="636"/>
        <v>6663.7238582538766</v>
      </c>
      <c r="L6673" s="4">
        <v>9.6632707527951903E-2</v>
      </c>
      <c r="M6673" s="4">
        <v>4.6101351885773099E-2</v>
      </c>
      <c r="O6673" s="4">
        <f t="shared" si="631"/>
        <v>9.59939294803769E-3</v>
      </c>
      <c r="P6673" s="4">
        <f t="shared" si="632"/>
        <v>1.9051340424509264E-3</v>
      </c>
    </row>
    <row r="6674" spans="1:16" x14ac:dyDescent="0.55000000000000004">
      <c r="A6674" s="3">
        <f t="shared" si="635"/>
        <v>6664.7238582538766</v>
      </c>
      <c r="C6674">
        <f t="shared" si="633"/>
        <v>4.2589460206766801E-2</v>
      </c>
      <c r="D6674">
        <f t="shared" si="634"/>
        <v>0.10954553292491463</v>
      </c>
      <c r="E6674" s="4">
        <f>(M6674-C6674)^2</f>
        <v>2.206089385467809E-2</v>
      </c>
      <c r="K6674" s="3">
        <f t="shared" si="636"/>
        <v>6664.7238582538766</v>
      </c>
      <c r="L6674" s="4">
        <v>4.7988390229674598E-2</v>
      </c>
      <c r="M6674" s="4">
        <v>-0.105939640829623</v>
      </c>
      <c r="O6674" s="4">
        <f t="shared" si="631"/>
        <v>2.4336634423786641E-3</v>
      </c>
      <c r="P6674" s="4">
        <f t="shared" si="632"/>
        <v>1.1749075292880494E-2</v>
      </c>
    </row>
    <row r="6675" spans="1:16" x14ac:dyDescent="0.55000000000000004">
      <c r="A6675" s="3">
        <f t="shared" si="635"/>
        <v>6665.7238582538766</v>
      </c>
      <c r="C6675">
        <f t="shared" si="633"/>
        <v>-0.10951154900751996</v>
      </c>
      <c r="D6675">
        <f t="shared" si="634"/>
        <v>5.9979318687969366E-2</v>
      </c>
      <c r="E6675" s="4">
        <f>(M6675-C6675)^2</f>
        <v>1.4868350122690993E-2</v>
      </c>
      <c r="K6675" s="3">
        <f t="shared" si="636"/>
        <v>6665.7238582538766</v>
      </c>
      <c r="L6675" s="4">
        <v>-1.2674917099984801E-2</v>
      </c>
      <c r="M6675" s="4">
        <v>-0.23144739329742101</v>
      </c>
      <c r="O6675" s="4">
        <f t="shared" si="631"/>
        <v>1.2839457086339385E-4</v>
      </c>
      <c r="P6675" s="4">
        <f t="shared" si="632"/>
        <v>5.4709632878633077E-2</v>
      </c>
    </row>
    <row r="6676" spans="1:16" x14ac:dyDescent="0.55000000000000004">
      <c r="A6676" s="3">
        <f t="shared" si="635"/>
        <v>6666.7238582538766</v>
      </c>
      <c r="C6676">
        <f t="shared" si="633"/>
        <v>-0.23409156481372223</v>
      </c>
      <c r="D6676">
        <f t="shared" si="634"/>
        <v>-4.6601042579464411E-3</v>
      </c>
      <c r="E6676" s="4">
        <f>(M6676-C6676)^2</f>
        <v>4.2115097013761165E-3</v>
      </c>
      <c r="K6676" s="3">
        <f t="shared" si="636"/>
        <v>6666.7238582538766</v>
      </c>
      <c r="L6676" s="4">
        <v>-7.0163712812475798E-2</v>
      </c>
      <c r="M6676" s="4">
        <v>-0.29898771031849097</v>
      </c>
      <c r="O6676" s="4">
        <f t="shared" si="631"/>
        <v>4.7361825624817411E-3</v>
      </c>
      <c r="P6676" s="4">
        <f t="shared" si="632"/>
        <v>9.0866809713424673E-2</v>
      </c>
    </row>
    <row r="6677" spans="1:16" x14ac:dyDescent="0.55000000000000004">
      <c r="A6677" s="3">
        <f t="shared" si="635"/>
        <v>6667.7238582538766</v>
      </c>
      <c r="C6677">
        <f t="shared" si="633"/>
        <v>-0.29984278611819459</v>
      </c>
      <c r="D6677">
        <f t="shared" si="634"/>
        <v>-6.8128411465550875E-2</v>
      </c>
      <c r="E6677" s="4">
        <f>(M6677-C6677)^2</f>
        <v>6.7208607718038542E-5</v>
      </c>
      <c r="K6677" s="3">
        <f t="shared" si="636"/>
        <v>6667.7238582538766</v>
      </c>
      <c r="L6677" s="4">
        <v>-0.110079571387008</v>
      </c>
      <c r="M6677" s="4">
        <v>-0.29164470050519697</v>
      </c>
      <c r="O6677" s="4">
        <f t="shared" si="631"/>
        <v>1.1823471396621894E-2</v>
      </c>
      <c r="P6677" s="4">
        <f t="shared" si="632"/>
        <v>8.6493757818784905E-2</v>
      </c>
    </row>
    <row r="6678" spans="1:16" x14ac:dyDescent="0.55000000000000004">
      <c r="A6678" s="3">
        <f t="shared" si="635"/>
        <v>6668.7238582538766</v>
      </c>
      <c r="C6678">
        <f t="shared" si="633"/>
        <v>-0.29024148602194388</v>
      </c>
      <c r="D6678">
        <f t="shared" si="634"/>
        <v>-0.11447558779856516</v>
      </c>
      <c r="E6678" s="4">
        <f>(M6678-C6678)^2</f>
        <v>6.2384753843891666E-3</v>
      </c>
      <c r="K6678" s="3">
        <f t="shared" si="636"/>
        <v>6668.7238582538766</v>
      </c>
      <c r="L6678" s="4">
        <v>-0.12242531842358</v>
      </c>
      <c r="M6678" s="4">
        <v>-0.21125746621800401</v>
      </c>
      <c r="O6678" s="4">
        <f t="shared" si="631"/>
        <v>1.4660737909272701E-2</v>
      </c>
      <c r="P6678" s="4">
        <f t="shared" si="632"/>
        <v>4.5672381644121116E-2</v>
      </c>
    </row>
    <row r="6679" spans="1:16" x14ac:dyDescent="0.55000000000000004">
      <c r="A6679" s="3">
        <f t="shared" si="635"/>
        <v>6669.7238582538766</v>
      </c>
      <c r="C6679">
        <f t="shared" si="633"/>
        <v>-0.2077005362179081</v>
      </c>
      <c r="D6679">
        <f t="shared" si="634"/>
        <v>-0.13205427418007484</v>
      </c>
      <c r="E6679" s="4">
        <f>(M6679-C6679)^2</f>
        <v>1.6832739340896397E-2</v>
      </c>
      <c r="K6679" s="3">
        <f t="shared" si="636"/>
        <v>6669.7238582538766</v>
      </c>
      <c r="L6679" s="4">
        <v>-0.104108884989429</v>
      </c>
      <c r="M6679" s="4">
        <v>-7.7959488970337304E-2</v>
      </c>
      <c r="O6679" s="4">
        <f t="shared" si="631"/>
        <v>1.0560665922724033E-2</v>
      </c>
      <c r="P6679" s="4">
        <f t="shared" si="632"/>
        <v>6.4662505117950913E-3</v>
      </c>
    </row>
    <row r="6680" spans="1:16" x14ac:dyDescent="0.55000000000000004">
      <c r="A6680" s="3">
        <f t="shared" si="635"/>
        <v>6670.7238582538766</v>
      </c>
      <c r="C6680">
        <f t="shared" si="633"/>
        <v>-7.2963036005011625E-2</v>
      </c>
      <c r="D6680">
        <f t="shared" si="634"/>
        <v>-0.11644682775496365</v>
      </c>
      <c r="E6680" s="4">
        <f>(M6680-C6680)^2</f>
        <v>2.1852810670651108E-2</v>
      </c>
      <c r="K6680" s="3">
        <f t="shared" si="636"/>
        <v>6670.7238582538766</v>
      </c>
      <c r="L6680" s="4">
        <v>-5.9717735465041298E-2</v>
      </c>
      <c r="M6680" s="4">
        <v>7.4863925915509194E-2</v>
      </c>
      <c r="O6680" s="4">
        <f t="shared" si="631"/>
        <v>3.4075181763315609E-3</v>
      </c>
      <c r="P6680" s="4">
        <f t="shared" si="632"/>
        <v>5.2432682354523795E-3</v>
      </c>
    </row>
    <row r="6681" spans="1:16" x14ac:dyDescent="0.55000000000000004">
      <c r="A6681" s="3">
        <f t="shared" si="635"/>
        <v>6671.7238582538766</v>
      </c>
      <c r="C6681">
        <f t="shared" si="633"/>
        <v>8.011056894843642E-2</v>
      </c>
      <c r="D6681">
        <f t="shared" si="634"/>
        <v>-7.1575505436623957E-2</v>
      </c>
      <c r="E6681" s="4">
        <f>(M6681-C6681)^2</f>
        <v>1.6596302448473068E-2</v>
      </c>
      <c r="K6681" s="3">
        <f t="shared" si="636"/>
        <v>6671.7238582538766</v>
      </c>
      <c r="L6681" s="4">
        <v>-3.69908631498204E-4</v>
      </c>
      <c r="M6681" s="4">
        <v>0.20893720613373701</v>
      </c>
      <c r="O6681" s="4">
        <f t="shared" si="631"/>
        <v>9.4843378912226567E-7</v>
      </c>
      <c r="P6681" s="4">
        <f t="shared" si="632"/>
        <v>4.263551649072251E-2</v>
      </c>
    </row>
    <row r="6682" spans="1:16" x14ac:dyDescent="0.55000000000000004">
      <c r="A6682" s="3">
        <f t="shared" si="635"/>
        <v>6672.7238582538766</v>
      </c>
      <c r="C6682">
        <f t="shared" si="633"/>
        <v>0.21305184576011324</v>
      </c>
      <c r="D6682">
        <f t="shared" si="634"/>
        <v>-8.7167741997099864E-3</v>
      </c>
      <c r="E6682" s="4">
        <f>(M6682-C6682)^2</f>
        <v>6.0262649267767039E-3</v>
      </c>
      <c r="K6682" s="3">
        <f t="shared" si="636"/>
        <v>6672.7238582538766</v>
      </c>
      <c r="L6682" s="4">
        <v>5.9070564113550099E-2</v>
      </c>
      <c r="M6682" s="4">
        <v>0.29068086692344303</v>
      </c>
      <c r="O6682" s="4">
        <f t="shared" si="631"/>
        <v>3.6498934924610151E-3</v>
      </c>
      <c r="P6682" s="4">
        <f t="shared" si="632"/>
        <v>8.3075008890561602E-2</v>
      </c>
    </row>
    <row r="6683" spans="1:16" x14ac:dyDescent="0.55000000000000004">
      <c r="A6683" s="3">
        <f t="shared" si="635"/>
        <v>6673.7238582538766</v>
      </c>
      <c r="C6683">
        <f t="shared" si="633"/>
        <v>0.29245175185899269</v>
      </c>
      <c r="D6683">
        <f t="shared" si="634"/>
        <v>5.6332541386198136E-2</v>
      </c>
      <c r="E6683" s="4">
        <f>(M6683-C6683)^2</f>
        <v>5.140817554572829E-5</v>
      </c>
      <c r="K6683" s="3">
        <f t="shared" si="636"/>
        <v>6673.7238582538766</v>
      </c>
      <c r="L6683" s="4">
        <v>0.103716447629184</v>
      </c>
      <c r="M6683" s="4">
        <v>0.29962170133899102</v>
      </c>
      <c r="O6683" s="4">
        <f t="shared" si="631"/>
        <v>1.1037652329931031E-2</v>
      </c>
      <c r="P6683" s="4">
        <f t="shared" si="632"/>
        <v>8.8308933543123289E-2</v>
      </c>
    </row>
    <row r="6684" spans="1:16" x14ac:dyDescent="0.55000000000000004">
      <c r="A6684" s="3">
        <f t="shared" si="635"/>
        <v>6674.7238582538766</v>
      </c>
      <c r="C6684">
        <f t="shared" si="633"/>
        <v>0.29835655348682294</v>
      </c>
      <c r="D6684">
        <f t="shared" si="634"/>
        <v>0.10722510807940501</v>
      </c>
      <c r="E6684" s="4">
        <f>(M6684-C6684)^2</f>
        <v>4.2037239544631677E-3</v>
      </c>
      <c r="K6684" s="3">
        <f t="shared" si="636"/>
        <v>6674.7238582538766</v>
      </c>
      <c r="L6684" s="4">
        <v>0.12238590342595899</v>
      </c>
      <c r="M6684" s="4">
        <v>0.23352042193609601</v>
      </c>
      <c r="O6684" s="4">
        <f t="shared" si="631"/>
        <v>1.5309035621132587E-2</v>
      </c>
      <c r="P6684" s="4">
        <f t="shared" si="632"/>
        <v>5.3391917480220007E-2</v>
      </c>
    </row>
    <row r="6685" spans="1:16" x14ac:dyDescent="0.55000000000000004">
      <c r="A6685" s="3">
        <f t="shared" si="635"/>
        <v>6675.7238582538766</v>
      </c>
      <c r="C6685">
        <f t="shared" si="633"/>
        <v>0.22928233403244871</v>
      </c>
      <c r="D6685">
        <f t="shared" si="634"/>
        <v>0.13117127944374068</v>
      </c>
      <c r="E6685" s="4">
        <f>(M6685-C6685)^2</f>
        <v>1.4484081539789516E-2</v>
      </c>
      <c r="K6685" s="3">
        <f t="shared" si="636"/>
        <v>6675.7238582538766</v>
      </c>
      <c r="L6685" s="4">
        <v>0.110403050482677</v>
      </c>
      <c r="M6685" s="4">
        <v>0.10893250420378001</v>
      </c>
      <c r="O6685" s="4">
        <f t="shared" si="631"/>
        <v>1.2487355080667794E-2</v>
      </c>
      <c r="P6685" s="4">
        <f t="shared" si="632"/>
        <v>1.1337776063121686E-2</v>
      </c>
    </row>
    <row r="6686" spans="1:16" x14ac:dyDescent="0.55000000000000004">
      <c r="A6686" s="3">
        <f t="shared" si="635"/>
        <v>6676.7238582538766</v>
      </c>
      <c r="C6686">
        <f t="shared" si="633"/>
        <v>0.10258791231934851</v>
      </c>
      <c r="D6686">
        <f t="shared" si="634"/>
        <v>0.12215322055456541</v>
      </c>
      <c r="E6686" s="4">
        <f>(M6686-C6686)^2</f>
        <v>2.1177859546210535E-2</v>
      </c>
      <c r="K6686" s="3">
        <f t="shared" si="636"/>
        <v>6676.7238582538766</v>
      </c>
      <c r="L6686" s="4">
        <v>7.0769068655207504E-2</v>
      </c>
      <c r="M6686" s="4">
        <v>-4.2938234974567502E-2</v>
      </c>
      <c r="O6686" s="4">
        <f t="shared" si="631"/>
        <v>5.2002635592232902E-3</v>
      </c>
      <c r="P6686" s="4">
        <f t="shared" si="632"/>
        <v>2.0604105730213681E-3</v>
      </c>
    </row>
    <row r="6687" spans="1:16" x14ac:dyDescent="0.55000000000000004">
      <c r="A6687" s="3">
        <f t="shared" si="635"/>
        <v>6677.7238582538766</v>
      </c>
      <c r="C6687">
        <f t="shared" si="633"/>
        <v>-4.98875460450195E-2</v>
      </c>
      <c r="D6687">
        <f t="shared" si="634"/>
        <v>8.2437230642362858E-2</v>
      </c>
      <c r="E6687" s="4">
        <f>(M6687-C6687)^2</f>
        <v>1.8000859234326309E-2</v>
      </c>
      <c r="K6687" s="3">
        <f t="shared" si="636"/>
        <v>6677.7238582538766</v>
      </c>
      <c r="L6687" s="4">
        <v>1.34105345636113E-2</v>
      </c>
      <c r="M6687" s="4">
        <v>-0.18405482683406399</v>
      </c>
      <c r="O6687" s="4">
        <f t="shared" si="631"/>
        <v>2.176899246961633E-4</v>
      </c>
      <c r="P6687" s="4">
        <f t="shared" si="632"/>
        <v>3.478535996001008E-2</v>
      </c>
    </row>
    <row r="6688" spans="1:16" x14ac:dyDescent="0.55000000000000004">
      <c r="A6688" s="3">
        <f t="shared" si="635"/>
        <v>6678.7238582538766</v>
      </c>
      <c r="C6688">
        <f t="shared" si="633"/>
        <v>-0.18982592646389793</v>
      </c>
      <c r="D6688">
        <f t="shared" si="634"/>
        <v>2.2004206758337815E-2</v>
      </c>
      <c r="E6688" s="4">
        <f>(M6688-C6688)^2</f>
        <v>7.9651732062202187E-3</v>
      </c>
      <c r="K6688" s="3">
        <f t="shared" si="636"/>
        <v>6678.7238582538766</v>
      </c>
      <c r="L6688" s="4">
        <v>-4.7306751102357901E-2</v>
      </c>
      <c r="M6688" s="4">
        <v>-0.27907374551971698</v>
      </c>
      <c r="O6688" s="4">
        <f t="shared" si="631"/>
        <v>2.1125943186233991E-3</v>
      </c>
      <c r="P6688" s="4">
        <f t="shared" si="632"/>
        <v>7.9257595979944917E-2</v>
      </c>
    </row>
    <row r="6689" spans="1:16" x14ac:dyDescent="0.55000000000000004">
      <c r="A6689" s="3">
        <f t="shared" si="635"/>
        <v>6679.7238582538766</v>
      </c>
      <c r="C6689">
        <f t="shared" si="633"/>
        <v>-0.28205976687523282</v>
      </c>
      <c r="D6689">
        <f t="shared" si="634"/>
        <v>-4.395862320206205E-2</v>
      </c>
      <c r="E6689" s="4">
        <f>(M6689-C6689)^2</f>
        <v>4.9005325591048481E-4</v>
      </c>
      <c r="K6689" s="3">
        <f t="shared" si="636"/>
        <v>6679.7238582538766</v>
      </c>
      <c r="L6689" s="4">
        <v>-9.6175767484963801E-2</v>
      </c>
      <c r="M6689" s="4">
        <v>-0.30419691339212801</v>
      </c>
      <c r="O6689" s="4">
        <f t="shared" si="631"/>
        <v>8.9931050375760199E-3</v>
      </c>
      <c r="P6689" s="4">
        <f t="shared" si="632"/>
        <v>9.4034482579916714E-2</v>
      </c>
    </row>
    <row r="6690" spans="1:16" x14ac:dyDescent="0.55000000000000004">
      <c r="A6690" s="3">
        <f t="shared" si="635"/>
        <v>6680.7238582538766</v>
      </c>
      <c r="C6690">
        <f t="shared" si="633"/>
        <v>-0.30341007897197969</v>
      </c>
      <c r="D6690">
        <f t="shared" si="634"/>
        <v>-9.8874353652633043E-2</v>
      </c>
      <c r="E6690" s="4">
        <f>(M6690-C6690)^2</f>
        <v>2.5278774616971059E-3</v>
      </c>
      <c r="K6690" s="3">
        <f t="shared" si="636"/>
        <v>6680.7238582538766</v>
      </c>
      <c r="L6690" s="4">
        <v>-0.120956966269814</v>
      </c>
      <c r="M6690" s="4">
        <v>-0.25313207720483399</v>
      </c>
      <c r="O6690" s="4">
        <f t="shared" si="631"/>
        <v>1.4307313304453784E-2</v>
      </c>
      <c r="P6690" s="4">
        <f t="shared" si="632"/>
        <v>6.5323992731352976E-2</v>
      </c>
    </row>
    <row r="6691" spans="1:16" x14ac:dyDescent="0.55000000000000004">
      <c r="A6691" s="3">
        <f t="shared" si="635"/>
        <v>6681.7238582538766</v>
      </c>
      <c r="C6691">
        <f t="shared" si="633"/>
        <v>-0.24851138483142229</v>
      </c>
      <c r="D6691">
        <f t="shared" si="634"/>
        <v>-0.12894228987719505</v>
      </c>
      <c r="E6691" s="4">
        <f>(M6691-C6691)^2</f>
        <v>1.2065406192059218E-2</v>
      </c>
      <c r="K6691" s="3">
        <f t="shared" si="636"/>
        <v>6681.7238582538766</v>
      </c>
      <c r="L6691" s="4">
        <v>-0.115443742489847</v>
      </c>
      <c r="M6691" s="4">
        <v>-0.13866874196418599</v>
      </c>
      <c r="O6691" s="4">
        <f t="shared" si="631"/>
        <v>1.3018800462272998E-2</v>
      </c>
      <c r="P6691" s="4">
        <f t="shared" si="632"/>
        <v>1.9915490189667043E-2</v>
      </c>
    </row>
    <row r="6692" spans="1:16" x14ac:dyDescent="0.55000000000000004">
      <c r="A6692" s="3">
        <f t="shared" si="635"/>
        <v>6682.7238582538766</v>
      </c>
      <c r="C6692">
        <f t="shared" si="633"/>
        <v>-0.13116009782940027</v>
      </c>
      <c r="D6692">
        <f t="shared" si="634"/>
        <v>-0.12660615601151079</v>
      </c>
      <c r="E6692" s="4">
        <f>(M6692-C6692)^2</f>
        <v>2.0074678264681171E-2</v>
      </c>
      <c r="K6692" s="3">
        <f t="shared" si="636"/>
        <v>6682.7238582538766</v>
      </c>
      <c r="L6692" s="4">
        <v>-8.1016917242312594E-2</v>
      </c>
      <c r="M6692" s="4">
        <v>1.05250399398138E-2</v>
      </c>
      <c r="O6692" s="4">
        <f t="shared" si="631"/>
        <v>6.3478081151813557E-3</v>
      </c>
      <c r="P6692" s="4">
        <f t="shared" si="632"/>
        <v>6.5149584689400502E-5</v>
      </c>
    </row>
    <row r="6693" spans="1:16" x14ac:dyDescent="0.55000000000000004">
      <c r="A6693" s="3">
        <f t="shared" si="635"/>
        <v>6683.7238582538766</v>
      </c>
      <c r="C6693">
        <f t="shared" si="633"/>
        <v>1.9152609410682087E-2</v>
      </c>
      <c r="D6693">
        <f t="shared" si="634"/>
        <v>-9.2453038306269428E-2</v>
      </c>
      <c r="E6693" s="4">
        <f>(M6693-C6693)^2</f>
        <v>1.9024726523875529E-2</v>
      </c>
      <c r="K6693" s="3">
        <f t="shared" si="636"/>
        <v>6683.7238582538766</v>
      </c>
      <c r="L6693" s="4">
        <v>-2.6298902478974501E-2</v>
      </c>
      <c r="M6693" s="4">
        <v>0.15708276029828</v>
      </c>
      <c r="O6693" s="4">
        <f t="shared" si="631"/>
        <v>6.2275792405887037E-4</v>
      </c>
      <c r="P6693" s="4">
        <f t="shared" si="632"/>
        <v>2.3910204839377704E-2</v>
      </c>
    </row>
    <row r="6694" spans="1:16" x14ac:dyDescent="0.55000000000000004">
      <c r="A6694" s="3">
        <f t="shared" si="635"/>
        <v>6684.7238582538766</v>
      </c>
      <c r="C6694">
        <f t="shared" si="633"/>
        <v>0.16465213628642122</v>
      </c>
      <c r="D6694">
        <f t="shared" si="634"/>
        <v>-3.5065846379293129E-2</v>
      </c>
      <c r="E6694" s="4">
        <f>(M6694-C6694)^2</f>
        <v>9.9293238378357022E-3</v>
      </c>
      <c r="K6694" s="3">
        <f t="shared" si="636"/>
        <v>6684.7238582538766</v>
      </c>
      <c r="L6694" s="4">
        <v>3.5005835556769303E-2</v>
      </c>
      <c r="M6694" s="4">
        <v>0.26429812886934301</v>
      </c>
      <c r="O6694" s="4">
        <f t="shared" si="631"/>
        <v>1.3212948626649883E-3</v>
      </c>
      <c r="P6694" s="4">
        <f t="shared" si="632"/>
        <v>6.8562604077881548E-2</v>
      </c>
    </row>
    <row r="6695" spans="1:16" x14ac:dyDescent="0.55000000000000004">
      <c r="A6695" s="3">
        <f t="shared" si="635"/>
        <v>6685.7238582538766</v>
      </c>
      <c r="C6695">
        <f t="shared" si="633"/>
        <v>0.2687734669955435</v>
      </c>
      <c r="D6695">
        <f t="shared" si="634"/>
        <v>3.1133630058408624E-2</v>
      </c>
      <c r="E6695" s="4">
        <f>(M6695-C6695)^2</f>
        <v>1.3355315054666033E-3</v>
      </c>
      <c r="K6695" s="3">
        <f t="shared" si="636"/>
        <v>6685.7238582538766</v>
      </c>
      <c r="L6695" s="4">
        <v>8.7543144916882407E-2</v>
      </c>
      <c r="M6695" s="4">
        <v>0.30531839147852202</v>
      </c>
      <c r="O6695" s="4">
        <f t="shared" si="631"/>
        <v>7.9008861829987526E-3</v>
      </c>
      <c r="P6695" s="4">
        <f t="shared" si="632"/>
        <v>9.1727136024756517E-2</v>
      </c>
    </row>
    <row r="6696" spans="1:16" x14ac:dyDescent="0.55000000000000004">
      <c r="A6696" s="3">
        <f t="shared" si="635"/>
        <v>6686.7238582538766</v>
      </c>
      <c r="C6696">
        <f t="shared" si="633"/>
        <v>0.30535020646746908</v>
      </c>
      <c r="D6696">
        <f t="shared" si="634"/>
        <v>8.950901455896948E-2</v>
      </c>
      <c r="E6696" s="4">
        <f>(M6696-C6696)^2</f>
        <v>1.2588614511064961E-3</v>
      </c>
      <c r="K6696" s="3">
        <f t="shared" si="636"/>
        <v>6686.7238582538766</v>
      </c>
      <c r="L6696" s="4">
        <v>0.11815473055431799</v>
      </c>
      <c r="M6696" s="4">
        <v>0.26986976888411202</v>
      </c>
      <c r="O6696" s="4">
        <f t="shared" si="631"/>
        <v>1.4279895048881077E-2</v>
      </c>
      <c r="P6696" s="4">
        <f t="shared" si="632"/>
        <v>7.1511455155114242E-2</v>
      </c>
    </row>
    <row r="6697" spans="1:16" x14ac:dyDescent="0.55000000000000004">
      <c r="A6697" s="3">
        <f t="shared" si="635"/>
        <v>6687.7238582538766</v>
      </c>
      <c r="C6697">
        <f t="shared" si="633"/>
        <v>0.26519037253222461</v>
      </c>
      <c r="D6697">
        <f t="shared" si="634"/>
        <v>0.12539017792973534</v>
      </c>
      <c r="E6697" s="4">
        <f>(M6697-C6697)^2</f>
        <v>9.6746471105040033E-3</v>
      </c>
      <c r="K6697" s="3">
        <f t="shared" si="636"/>
        <v>6687.7238582538766</v>
      </c>
      <c r="L6697" s="4">
        <v>0.119173730945691</v>
      </c>
      <c r="M6697" s="4">
        <v>0.166830588522173</v>
      </c>
      <c r="O6697" s="4">
        <f t="shared" si="631"/>
        <v>1.452447147745888E-2</v>
      </c>
      <c r="P6697" s="4">
        <f t="shared" si="632"/>
        <v>2.7019823721914752E-2</v>
      </c>
    </row>
    <row r="6698" spans="1:16" x14ac:dyDescent="0.55000000000000004">
      <c r="A6698" s="3">
        <f t="shared" si="635"/>
        <v>6688.7238582538766</v>
      </c>
      <c r="C6698">
        <f t="shared" si="633"/>
        <v>0.1583864032478795</v>
      </c>
      <c r="D6698">
        <f t="shared" si="634"/>
        <v>0.12975994098229526</v>
      </c>
      <c r="E6698" s="4">
        <f>(M6698-C6698)^2</f>
        <v>1.8599163703824324E-2</v>
      </c>
      <c r="K6698" s="3">
        <f t="shared" si="636"/>
        <v>6688.7238582538766</v>
      </c>
      <c r="L6698" s="4">
        <v>9.0344931121562097E-2</v>
      </c>
      <c r="M6698" s="4">
        <v>2.2007652323022001E-2</v>
      </c>
      <c r="O6698" s="4">
        <f t="shared" si="631"/>
        <v>8.4068205329656722E-3</v>
      </c>
      <c r="P6698" s="4">
        <f t="shared" si="632"/>
        <v>3.8236445563125685E-4</v>
      </c>
    </row>
    <row r="6699" spans="1:16" x14ac:dyDescent="0.55000000000000004">
      <c r="A6699" s="3">
        <f t="shared" si="635"/>
        <v>6689.7238582538766</v>
      </c>
      <c r="C6699">
        <f t="shared" si="633"/>
        <v>1.1778858914106669E-2</v>
      </c>
      <c r="D6699">
        <f t="shared" si="634"/>
        <v>0.10152015268828669</v>
      </c>
      <c r="E6699" s="4">
        <f>(M6699-C6699)^2</f>
        <v>1.9629718091555188E-2</v>
      </c>
      <c r="K6699" s="3">
        <f t="shared" si="636"/>
        <v>6689.7238582538766</v>
      </c>
      <c r="L6699" s="4">
        <v>3.88886828387741E-2</v>
      </c>
      <c r="M6699" s="4">
        <v>-0.12832723692599299</v>
      </c>
      <c r="O6699" s="4">
        <f t="shared" si="631"/>
        <v>1.6186514108919501E-3</v>
      </c>
      <c r="P6699" s="4">
        <f t="shared" si="632"/>
        <v>1.7103603942804777E-2</v>
      </c>
    </row>
    <row r="6700" spans="1:16" x14ac:dyDescent="0.55000000000000004">
      <c r="A6700" s="3">
        <f t="shared" si="635"/>
        <v>6690.7238582538766</v>
      </c>
      <c r="C6700">
        <f t="shared" si="633"/>
        <v>-0.13778879238093472</v>
      </c>
      <c r="D6700">
        <f t="shared" si="634"/>
        <v>4.7767662964609089E-2</v>
      </c>
      <c r="E6700" s="4">
        <f>(M6700-C6700)^2</f>
        <v>1.182286120533188E-2</v>
      </c>
      <c r="K6700" s="3">
        <f t="shared" si="636"/>
        <v>6690.7238582538766</v>
      </c>
      <c r="L6700" s="4">
        <v>-2.23074773088585E-2</v>
      </c>
      <c r="M6700" s="4">
        <v>-0.24652177360251201</v>
      </c>
      <c r="O6700" s="4">
        <f t="shared" si="631"/>
        <v>4.3947642518482453E-4</v>
      </c>
      <c r="P6700" s="4">
        <f t="shared" si="632"/>
        <v>6.1988692180554181E-2</v>
      </c>
    </row>
    <row r="6701" spans="1:16" x14ac:dyDescent="0.55000000000000004">
      <c r="A6701" s="3">
        <f t="shared" si="635"/>
        <v>6691.7238582538766</v>
      </c>
      <c r="C6701">
        <f t="shared" si="633"/>
        <v>-0.25272918763580787</v>
      </c>
      <c r="D6701">
        <f t="shared" si="634"/>
        <v>-1.7989163739765678E-2</v>
      </c>
      <c r="E6701" s="4">
        <f>(M6701-C6701)^2</f>
        <v>2.5244811544735909E-3</v>
      </c>
      <c r="K6701" s="3">
        <f t="shared" si="636"/>
        <v>6691.7238582538766</v>
      </c>
      <c r="L6701" s="4">
        <v>-7.7916591378945105E-2</v>
      </c>
      <c r="M6701" s="4">
        <v>-0.302973402770225</v>
      </c>
      <c r="O6701" s="4">
        <f t="shared" si="631"/>
        <v>5.8633947861963086E-3</v>
      </c>
      <c r="P6701" s="4">
        <f t="shared" si="632"/>
        <v>9.3285599456046753E-2</v>
      </c>
    </row>
    <row r="6702" spans="1:16" x14ac:dyDescent="0.55000000000000004">
      <c r="A6702" s="3">
        <f t="shared" si="635"/>
        <v>6692.7238582538766</v>
      </c>
      <c r="C6702">
        <f t="shared" si="633"/>
        <v>-0.30415702763975822</v>
      </c>
      <c r="D6702">
        <f t="shared" si="634"/>
        <v>-7.9225191850927371E-2</v>
      </c>
      <c r="E6702" s="4">
        <f>(M6702-C6702)^2</f>
        <v>4.2491901815020584E-4</v>
      </c>
      <c r="K6702" s="3">
        <f t="shared" si="636"/>
        <v>6692.7238582538766</v>
      </c>
      <c r="L6702" s="4">
        <v>-0.114011011778733</v>
      </c>
      <c r="M6702" s="4">
        <v>-0.28354346370359701</v>
      </c>
      <c r="O6702" s="4">
        <f t="shared" si="631"/>
        <v>1.2693904151050692E-2</v>
      </c>
      <c r="P6702" s="4">
        <f t="shared" si="632"/>
        <v>8.1794269353121757E-2</v>
      </c>
    </row>
    <row r="6703" spans="1:16" x14ac:dyDescent="0.55000000000000004">
      <c r="A6703" s="3">
        <f t="shared" si="635"/>
        <v>6693.7238582538766</v>
      </c>
      <c r="C6703">
        <f t="shared" si="633"/>
        <v>-0.2791481481510098</v>
      </c>
      <c r="D6703">
        <f t="shared" si="634"/>
        <v>-0.12055139307667917</v>
      </c>
      <c r="E6703" s="4">
        <f>(M6703-C6703)^2</f>
        <v>7.40457547594554E-3</v>
      </c>
      <c r="K6703" s="3">
        <f t="shared" si="636"/>
        <v>6693.7238582538766</v>
      </c>
      <c r="L6703" s="4">
        <v>-0.121550667005569</v>
      </c>
      <c r="M6703" s="4">
        <v>-0.19309830517645499</v>
      </c>
      <c r="O6703" s="4">
        <f t="shared" si="631"/>
        <v>1.4449694653317793E-2</v>
      </c>
      <c r="P6703" s="4">
        <f t="shared" si="632"/>
        <v>3.8240512682397858E-2</v>
      </c>
    </row>
    <row r="6704" spans="1:16" x14ac:dyDescent="0.55000000000000004">
      <c r="A6704" s="3">
        <f t="shared" si="635"/>
        <v>6694.7238582538766</v>
      </c>
      <c r="C6704">
        <f t="shared" si="633"/>
        <v>-0.1839874498379834</v>
      </c>
      <c r="D6704">
        <f t="shared" si="634"/>
        <v>-0.1315822133653427</v>
      </c>
      <c r="E6704" s="4">
        <f>(M6704-C6704)^2</f>
        <v>1.6821304446110134E-2</v>
      </c>
      <c r="K6704" s="3">
        <f t="shared" si="636"/>
        <v>6694.7238582538766</v>
      </c>
      <c r="L6704" s="4">
        <v>-9.8647203635265704E-2</v>
      </c>
      <c r="M6704" s="4">
        <v>-5.42904782229525E-2</v>
      </c>
      <c r="O6704" s="4">
        <f t="shared" si="631"/>
        <v>9.4679554171898453E-3</v>
      </c>
      <c r="P6704" s="4">
        <f t="shared" si="632"/>
        <v>3.21988027593387E-3</v>
      </c>
    </row>
    <row r="6705" spans="1:16" x14ac:dyDescent="0.55000000000000004">
      <c r="A6705" s="3">
        <f t="shared" si="635"/>
        <v>6695.7238582538766</v>
      </c>
      <c r="C6705">
        <f t="shared" si="633"/>
        <v>-4.2589460206817482E-2</v>
      </c>
      <c r="D6705">
        <f t="shared" si="634"/>
        <v>-0.109545532924927</v>
      </c>
      <c r="E6705" s="4">
        <f>(M6705-C6705)^2</f>
        <v>1.9797670772564301E-2</v>
      </c>
      <c r="K6705" s="3">
        <f t="shared" si="636"/>
        <v>6695.7238582538766</v>
      </c>
      <c r="L6705" s="4">
        <v>-5.10369361516868E-2</v>
      </c>
      <c r="M6705" s="4">
        <v>9.8114735795164998E-2</v>
      </c>
      <c r="O6705" s="4">
        <f t="shared" si="631"/>
        <v>2.4694093424130069E-3</v>
      </c>
      <c r="P6705" s="4">
        <f t="shared" si="632"/>
        <v>9.1510699916882762E-3</v>
      </c>
    </row>
    <row r="6706" spans="1:16" x14ac:dyDescent="0.55000000000000004">
      <c r="A6706" s="3">
        <f t="shared" si="635"/>
        <v>6696.7238582538766</v>
      </c>
      <c r="C6706">
        <f t="shared" si="633"/>
        <v>0.10951154900747218</v>
      </c>
      <c r="D6706">
        <f t="shared" si="634"/>
        <v>-5.9979318687989086E-2</v>
      </c>
      <c r="E6706" s="4">
        <f>(M6706-C6706)^2</f>
        <v>1.3557099110591239E-2</v>
      </c>
      <c r="K6706" s="3">
        <f t="shared" si="636"/>
        <v>6696.7238582538766</v>
      </c>
      <c r="L6706" s="4">
        <v>9.3558486012482404E-3</v>
      </c>
      <c r="M6706" s="4">
        <v>0.22594650557375101</v>
      </c>
      <c r="O6706" s="4">
        <f t="shared" si="631"/>
        <v>1.1448214390750221E-4</v>
      </c>
      <c r="P6706" s="4">
        <f t="shared" si="632"/>
        <v>4.9949118769274305E-2</v>
      </c>
    </row>
    <row r="6707" spans="1:16" x14ac:dyDescent="0.55000000000000004">
      <c r="A6707" s="3">
        <f t="shared" si="635"/>
        <v>6697.7238582538766</v>
      </c>
      <c r="C6707">
        <f t="shared" si="633"/>
        <v>0.23409156481377855</v>
      </c>
      <c r="D6707">
        <f t="shared" si="634"/>
        <v>4.6601042579843422E-3</v>
      </c>
      <c r="E6707" s="4">
        <f>(M6707-C6707)^2</f>
        <v>3.9812322352240186E-3</v>
      </c>
      <c r="K6707" s="3">
        <f t="shared" si="636"/>
        <v>6697.7238582538766</v>
      </c>
      <c r="L6707" s="4">
        <v>6.7405403032529496E-2</v>
      </c>
      <c r="M6707" s="4">
        <v>0.297188571361031</v>
      </c>
      <c r="O6707" s="4">
        <f t="shared" si="631"/>
        <v>4.7264507568658479E-3</v>
      </c>
      <c r="P6707" s="4">
        <f t="shared" si="632"/>
        <v>8.6868755998206523E-2</v>
      </c>
    </row>
    <row r="6708" spans="1:16" x14ac:dyDescent="0.55000000000000004">
      <c r="A6708" s="3">
        <f t="shared" si="635"/>
        <v>6698.7238582538766</v>
      </c>
      <c r="C6708">
        <f t="shared" si="633"/>
        <v>0.29984278611821119</v>
      </c>
      <c r="D6708">
        <f t="shared" si="634"/>
        <v>6.8128411465583349E-2</v>
      </c>
      <c r="E6708" s="4">
        <f>(M6708-C6708)^2</f>
        <v>3.4162508722345705E-5</v>
      </c>
      <c r="K6708" s="3">
        <f t="shared" si="636"/>
        <v>6698.7238582538766</v>
      </c>
      <c r="L6708" s="4">
        <v>0.108572856121551</v>
      </c>
      <c r="M6708" s="4">
        <v>0.293997915826892</v>
      </c>
      <c r="O6708" s="4">
        <f t="shared" si="631"/>
        <v>1.208166783833513E-2</v>
      </c>
      <c r="P6708" s="4">
        <f t="shared" si="632"/>
        <v>8.4998140175972112E-2</v>
      </c>
    </row>
    <row r="6709" spans="1:16" x14ac:dyDescent="0.55000000000000004">
      <c r="A6709" s="3">
        <f t="shared" si="635"/>
        <v>6699.7238582538766</v>
      </c>
      <c r="C6709">
        <f t="shared" si="633"/>
        <v>0.29024148602195982</v>
      </c>
      <c r="D6709">
        <f t="shared" si="634"/>
        <v>0.11447558779855412</v>
      </c>
      <c r="E6709" s="4">
        <f>(M6709-C6709)^2</f>
        <v>5.3389074270725071E-3</v>
      </c>
      <c r="K6709" s="3">
        <f t="shared" si="636"/>
        <v>6699.7238582538766</v>
      </c>
      <c r="L6709" s="4">
        <v>0.122547563857829</v>
      </c>
      <c r="M6709" s="4">
        <v>0.21717365844324699</v>
      </c>
      <c r="O6709" s="4">
        <f t="shared" si="631"/>
        <v>1.5349066144728914E-2</v>
      </c>
      <c r="P6709" s="4">
        <f t="shared" si="632"/>
        <v>4.6104741858060877E-2</v>
      </c>
    </row>
    <row r="6710" spans="1:16" x14ac:dyDescent="0.55000000000000004">
      <c r="A6710" s="3">
        <f t="shared" si="635"/>
        <v>6700.7238582538766</v>
      </c>
      <c r="C6710">
        <f t="shared" si="633"/>
        <v>0.20770053621784382</v>
      </c>
      <c r="D6710">
        <f t="shared" si="634"/>
        <v>0.1320542741800754</v>
      </c>
      <c r="E6710" s="4">
        <f>(M6710-C6710)^2</f>
        <v>1.4821510267809474E-2</v>
      </c>
      <c r="K6710" s="3">
        <f t="shared" si="636"/>
        <v>6700.7238582538766</v>
      </c>
      <c r="L6710" s="4">
        <v>0.105829473996021</v>
      </c>
      <c r="M6710" s="4">
        <v>8.5956911054924201E-2</v>
      </c>
      <c r="O6710" s="4">
        <f t="shared" si="631"/>
        <v>1.1486107290640726E-2</v>
      </c>
      <c r="P6710" s="4">
        <f t="shared" si="632"/>
        <v>6.972817875182228E-3</v>
      </c>
    </row>
    <row r="6711" spans="1:16" x14ac:dyDescent="0.55000000000000004">
      <c r="A6711" s="3">
        <f t="shared" si="635"/>
        <v>6701.7238582538766</v>
      </c>
      <c r="C6711">
        <f t="shared" si="633"/>
        <v>7.2963036005196158E-2</v>
      </c>
      <c r="D6711">
        <f t="shared" si="634"/>
        <v>0.11644682775500244</v>
      </c>
      <c r="E6711" s="4">
        <f>(M6711-C6711)^2</f>
        <v>1.9530429750825244E-2</v>
      </c>
      <c r="K6711" s="3">
        <f t="shared" si="636"/>
        <v>6701.7238582538766</v>
      </c>
      <c r="L6711" s="4">
        <v>6.2605735853515504E-2</v>
      </c>
      <c r="M6711" s="4">
        <v>-6.6788277945067795E-2</v>
      </c>
      <c r="O6711" s="4">
        <f t="shared" si="631"/>
        <v>4.0895411259883416E-3</v>
      </c>
      <c r="P6711" s="4">
        <f t="shared" si="632"/>
        <v>4.7944252911632755E-3</v>
      </c>
    </row>
    <row r="6712" spans="1:16" x14ac:dyDescent="0.55000000000000004">
      <c r="A6712" s="3">
        <f t="shared" si="635"/>
        <v>6702.7238582538766</v>
      </c>
      <c r="C6712">
        <f t="shared" si="633"/>
        <v>-8.0110568948521033E-2</v>
      </c>
      <c r="D6712">
        <f t="shared" si="634"/>
        <v>7.157550543659208E-2</v>
      </c>
      <c r="E6712" s="4">
        <f>(M6712-C6712)^2</f>
        <v>1.5054151233214914E-2</v>
      </c>
      <c r="K6712" s="3">
        <f t="shared" si="636"/>
        <v>6702.7238582538766</v>
      </c>
      <c r="L6712" s="4">
        <v>3.70200278870791E-3</v>
      </c>
      <c r="M6712" s="4">
        <v>-0.20280592840932099</v>
      </c>
      <c r="O6712" s="4">
        <f t="shared" si="631"/>
        <v>2.5459967196507107E-5</v>
      </c>
      <c r="P6712" s="4">
        <f t="shared" si="632"/>
        <v>4.2131437332786542E-2</v>
      </c>
    </row>
    <row r="6713" spans="1:16" x14ac:dyDescent="0.55000000000000004">
      <c r="A6713" s="3">
        <f t="shared" si="635"/>
        <v>6703.7238582538766</v>
      </c>
      <c r="C6713">
        <f t="shared" si="633"/>
        <v>-0.2130518457600766</v>
      </c>
      <c r="D6713">
        <f t="shared" si="634"/>
        <v>8.7167741997320712E-3</v>
      </c>
      <c r="E6713" s="4">
        <f>(M6713-C6713)^2</f>
        <v>5.6216600299541604E-3</v>
      </c>
      <c r="K6713" s="3">
        <f t="shared" si="636"/>
        <v>6703.7238582538766</v>
      </c>
      <c r="L6713" s="4">
        <v>-5.6128919840089601E-2</v>
      </c>
      <c r="M6713" s="4">
        <v>-0.288029575986819</v>
      </c>
      <c r="O6713" s="4">
        <f t="shared" si="631"/>
        <v>3.0014110777536124E-3</v>
      </c>
      <c r="P6713" s="4">
        <f t="shared" si="632"/>
        <v>8.4380423635978474E-2</v>
      </c>
    </row>
    <row r="6714" spans="1:16" x14ac:dyDescent="0.55000000000000004">
      <c r="A6714" s="3">
        <f t="shared" si="635"/>
        <v>6704.7238582538766</v>
      </c>
      <c r="C6714">
        <f t="shared" si="633"/>
        <v>-0.29245175185901789</v>
      </c>
      <c r="D6714">
        <f t="shared" si="634"/>
        <v>-5.6332541386232442E-2</v>
      </c>
      <c r="E6714" s="4">
        <f>(M6714-C6714)^2</f>
        <v>7.5041983091215546E-5</v>
      </c>
      <c r="K6714" s="3">
        <f t="shared" si="636"/>
        <v>6704.7238582538766</v>
      </c>
      <c r="L6714" s="4">
        <v>-0.10190200629639699</v>
      </c>
      <c r="M6714" s="4">
        <v>-0.30111442945264999</v>
      </c>
      <c r="O6714" s="4">
        <f t="shared" si="631"/>
        <v>1.0111956014027455E-2</v>
      </c>
      <c r="P6714" s="4">
        <f t="shared" si="632"/>
        <v>9.2153494272718114E-2</v>
      </c>
    </row>
    <row r="6715" spans="1:16" x14ac:dyDescent="0.55000000000000004">
      <c r="A6715" s="3">
        <f t="shared" si="635"/>
        <v>6705.7238582538766</v>
      </c>
      <c r="C6715">
        <f t="shared" si="633"/>
        <v>-0.29835655348680423</v>
      </c>
      <c r="D6715">
        <f t="shared" si="634"/>
        <v>-0.10722510807942714</v>
      </c>
      <c r="E6715" s="4">
        <f>(M6715-C6715)^2</f>
        <v>3.5489718061443164E-3</v>
      </c>
      <c r="K6715" s="3">
        <f t="shared" si="636"/>
        <v>6705.7238582538766</v>
      </c>
      <c r="L6715" s="4">
        <v>-0.12215310312161901</v>
      </c>
      <c r="M6715" s="4">
        <v>-0.23878330608376</v>
      </c>
      <c r="O6715" s="4">
        <f t="shared" si="631"/>
        <v>1.4594891517688634E-2</v>
      </c>
      <c r="P6715" s="4">
        <f t="shared" si="632"/>
        <v>5.819520175940178E-2</v>
      </c>
    </row>
    <row r="6716" spans="1:16" x14ac:dyDescent="0.55000000000000004">
      <c r="A6716" s="3">
        <f t="shared" si="635"/>
        <v>6706.7238582538766</v>
      </c>
      <c r="C6716">
        <f t="shared" si="633"/>
        <v>-0.2292823340325742</v>
      </c>
      <c r="D6716">
        <f t="shared" si="634"/>
        <v>-0.13117127944373111</v>
      </c>
      <c r="E6716" s="4">
        <f>(M6716-C6716)^2</f>
        <v>1.2686623318003829E-2</v>
      </c>
      <c r="K6716" s="3">
        <f t="shared" si="636"/>
        <v>6706.7238582538766</v>
      </c>
      <c r="L6716" s="4">
        <v>-0.11181019748719501</v>
      </c>
      <c r="M6716" s="4">
        <v>-0.116647422402104</v>
      </c>
      <c r="O6716" s="4">
        <f t="shared" si="631"/>
        <v>1.2202828445685633E-2</v>
      </c>
      <c r="P6716" s="4">
        <f t="shared" si="632"/>
        <v>1.4185032259591052E-2</v>
      </c>
    </row>
    <row r="6717" spans="1:16" x14ac:dyDescent="0.55000000000000004">
      <c r="A6717" s="3">
        <f t="shared" si="635"/>
        <v>6707.7238582538766</v>
      </c>
      <c r="C6717">
        <f t="shared" si="633"/>
        <v>-0.10258791231926592</v>
      </c>
      <c r="D6717">
        <f t="shared" si="634"/>
        <v>-0.122153220554551</v>
      </c>
      <c r="E6717" s="4">
        <f>(M6717-C6717)^2</f>
        <v>1.8848940641597419E-2</v>
      </c>
      <c r="K6717" s="3">
        <f t="shared" si="636"/>
        <v>6707.7238582538766</v>
      </c>
      <c r="L6717" s="4">
        <v>-7.3463734271994194E-2</v>
      </c>
      <c r="M6717" s="4">
        <v>3.4703531848232799E-2</v>
      </c>
      <c r="O6717" s="4">
        <f t="shared" si="631"/>
        <v>5.2012871860792438E-3</v>
      </c>
      <c r="P6717" s="4">
        <f t="shared" si="632"/>
        <v>1.0400638657405092E-3</v>
      </c>
    </row>
    <row r="6718" spans="1:16" x14ac:dyDescent="0.55000000000000004">
      <c r="A6718" s="3">
        <f t="shared" si="635"/>
        <v>6708.7238582538766</v>
      </c>
      <c r="C6718">
        <f t="shared" si="633"/>
        <v>4.9887546045106014E-2</v>
      </c>
      <c r="D6718">
        <f t="shared" si="634"/>
        <v>-8.2437230642333229E-2</v>
      </c>
      <c r="E6718" s="4">
        <f>(M6718-C6718)^2</f>
        <v>1.6249933044122578E-2</v>
      </c>
      <c r="K6718" s="3">
        <f t="shared" si="636"/>
        <v>6708.7238582538766</v>
      </c>
      <c r="L6718" s="4">
        <v>-1.6717823072451399E-2</v>
      </c>
      <c r="M6718" s="4">
        <v>0.17736277126209701</v>
      </c>
      <c r="O6718" s="4">
        <f t="shared" si="631"/>
        <v>2.3636106862797701E-4</v>
      </c>
      <c r="P6718" s="4">
        <f t="shared" si="632"/>
        <v>3.0593249439485919E-2</v>
      </c>
    </row>
    <row r="6719" spans="1:16" x14ac:dyDescent="0.55000000000000004">
      <c r="A6719" s="3">
        <f t="shared" si="635"/>
        <v>6709.7238582538766</v>
      </c>
      <c r="C6719">
        <f t="shared" si="633"/>
        <v>0.18982592646385785</v>
      </c>
      <c r="D6719">
        <f t="shared" si="634"/>
        <v>-2.2004206758359637E-2</v>
      </c>
      <c r="E6719" s="4">
        <f>(M6719-C6719)^2</f>
        <v>7.357261054001355E-3</v>
      </c>
      <c r="K6719" s="3">
        <f t="shared" si="636"/>
        <v>6709.7238582538766</v>
      </c>
      <c r="L6719" s="4">
        <v>4.4215170625431899E-2</v>
      </c>
      <c r="M6719" s="4">
        <v>0.27560040433461702</v>
      </c>
      <c r="O6719" s="4">
        <f t="shared" si="631"/>
        <v>2.0756183725606464E-3</v>
      </c>
      <c r="P6719" s="4">
        <f t="shared" si="632"/>
        <v>7.4609225516461736E-2</v>
      </c>
    </row>
    <row r="6720" spans="1:16" x14ac:dyDescent="0.55000000000000004">
      <c r="A6720" s="3">
        <f t="shared" si="635"/>
        <v>6710.7238582538766</v>
      </c>
      <c r="C6720">
        <f t="shared" si="633"/>
        <v>0.28205976687526646</v>
      </c>
      <c r="D6720">
        <f t="shared" si="634"/>
        <v>4.3958623202097813E-2</v>
      </c>
      <c r="E6720" s="4">
        <f>(M6720-C6720)^2</f>
        <v>5.1767350618089089E-4</v>
      </c>
      <c r="K6720" s="3">
        <f t="shared" si="636"/>
        <v>6710.7238582538766</v>
      </c>
      <c r="L6720" s="4">
        <v>9.4074200549170706E-2</v>
      </c>
      <c r="M6720" s="4">
        <v>0.30481220644074802</v>
      </c>
      <c r="O6720" s="4">
        <f t="shared" si="631"/>
        <v>9.1045918298766106E-3</v>
      </c>
      <c r="P6720" s="4">
        <f t="shared" si="632"/>
        <v>9.1420780905788049E-2</v>
      </c>
    </row>
    <row r="6721" spans="1:16" x14ac:dyDescent="0.55000000000000004">
      <c r="A6721" s="3">
        <f t="shared" si="635"/>
        <v>6711.7238582538766</v>
      </c>
      <c r="C6721">
        <f t="shared" si="633"/>
        <v>0.30341007897200117</v>
      </c>
      <c r="D6721">
        <f t="shared" si="634"/>
        <v>9.8874353652578545E-2</v>
      </c>
      <c r="E6721" s="4">
        <f>(M6721-C6721)^2</f>
        <v>2.0910663039761584E-3</v>
      </c>
      <c r="K6721" s="3">
        <f t="shared" si="636"/>
        <v>6711.7238582538766</v>
      </c>
      <c r="L6721" s="4">
        <v>0.120371763351398</v>
      </c>
      <c r="M6721" s="4">
        <v>0.25768190052614398</v>
      </c>
      <c r="O6721" s="4">
        <f t="shared" si="631"/>
        <v>1.4814674536508098E-2</v>
      </c>
      <c r="P6721" s="4">
        <f t="shared" si="632"/>
        <v>6.5141530986534163E-2</v>
      </c>
    </row>
    <row r="6722" spans="1:16" x14ac:dyDescent="0.55000000000000004">
      <c r="A6722" s="3">
        <f t="shared" si="635"/>
        <v>6712.7238582538766</v>
      </c>
      <c r="C6722">
        <f t="shared" si="633"/>
        <v>0.24851138483137136</v>
      </c>
      <c r="D6722">
        <f t="shared" si="634"/>
        <v>0.12894228987720327</v>
      </c>
      <c r="E6722" s="4">
        <f>(M6722-C6722)^2</f>
        <v>1.0505803258306507E-2</v>
      </c>
      <c r="K6722" s="3">
        <f t="shared" si="636"/>
        <v>6712.7238582538766</v>
      </c>
      <c r="L6722" s="4">
        <v>0.116521471290061</v>
      </c>
      <c r="M6722" s="4">
        <v>0.146013564082311</v>
      </c>
      <c r="O6722" s="4">
        <f t="shared" si="631"/>
        <v>1.3892218471851752E-2</v>
      </c>
      <c r="P6722" s="4">
        <f t="shared" si="632"/>
        <v>2.0609488934606214E-2</v>
      </c>
    </row>
    <row r="6723" spans="1:16" x14ac:dyDescent="0.55000000000000004">
      <c r="A6723" s="3">
        <f t="shared" si="635"/>
        <v>6713.7238582538766</v>
      </c>
      <c r="C6723">
        <f t="shared" si="633"/>
        <v>0.13116009782944649</v>
      </c>
      <c r="D6723">
        <f t="shared" si="634"/>
        <v>0.12660615601151709</v>
      </c>
      <c r="E6723" s="4">
        <f>(M6723-C6723)^2</f>
        <v>1.7791524376644611E-2</v>
      </c>
      <c r="K6723" s="3">
        <f t="shared" si="636"/>
        <v>6713.7238582538766</v>
      </c>
      <c r="L6723" s="4">
        <v>8.3487653897398706E-2</v>
      </c>
      <c r="M6723" s="4">
        <v>-2.2247752883273E-3</v>
      </c>
      <c r="O6723" s="4">
        <f t="shared" si="631"/>
        <v>7.1963729041497702E-3</v>
      </c>
      <c r="P6723" s="4">
        <f t="shared" si="632"/>
        <v>2.1886359545012002E-5</v>
      </c>
    </row>
    <row r="6724" spans="1:16" x14ac:dyDescent="0.55000000000000004">
      <c r="A6724" s="3">
        <f t="shared" si="635"/>
        <v>6714.7238582538766</v>
      </c>
      <c r="C6724">
        <f t="shared" si="633"/>
        <v>-1.9152609410769603E-2</v>
      </c>
      <c r="D6724">
        <f t="shared" si="634"/>
        <v>9.2453038306242352E-2</v>
      </c>
      <c r="E6724" s="4">
        <f>(M6724-C6724)^2</f>
        <v>1.7096424539270249E-2</v>
      </c>
      <c r="K6724" s="3">
        <f t="shared" si="636"/>
        <v>6714.7238582538766</v>
      </c>
      <c r="L6724" s="4">
        <v>2.9543835666328899E-2</v>
      </c>
      <c r="M6724" s="4">
        <v>-0.14990590588649999</v>
      </c>
      <c r="O6724" s="4">
        <f t="shared" si="631"/>
        <v>9.5404506627798868E-4</v>
      </c>
      <c r="P6724" s="4">
        <f t="shared" si="632"/>
        <v>2.3213391814646295E-2</v>
      </c>
    </row>
    <row r="6725" spans="1:16" x14ac:dyDescent="0.55000000000000004">
      <c r="A6725" s="3">
        <f t="shared" si="635"/>
        <v>6715.7238582538766</v>
      </c>
      <c r="C6725">
        <f t="shared" si="633"/>
        <v>-0.16465213628649505</v>
      </c>
      <c r="D6725">
        <f t="shared" si="634"/>
        <v>3.5065846379256554E-2</v>
      </c>
      <c r="E6725" s="4">
        <f>(M6725-C6725)^2</f>
        <v>9.0992589910088503E-3</v>
      </c>
      <c r="K6725" s="3">
        <f t="shared" si="636"/>
        <v>6715.7238582538766</v>
      </c>
      <c r="L6725" s="4">
        <v>-3.1799419484023497E-2</v>
      </c>
      <c r="M6725" s="4">
        <v>-0.26004217240667299</v>
      </c>
      <c r="O6725" s="4">
        <f t="shared" si="631"/>
        <v>9.2754571535602463E-4</v>
      </c>
      <c r="P6725" s="4">
        <f t="shared" si="632"/>
        <v>6.8903983635972485E-2</v>
      </c>
    </row>
    <row r="6726" spans="1:16" x14ac:dyDescent="0.55000000000000004">
      <c r="A6726" s="3">
        <f t="shared" si="635"/>
        <v>6716.7238582538766</v>
      </c>
      <c r="C6726">
        <f t="shared" si="633"/>
        <v>-0.26877346699551924</v>
      </c>
      <c r="D6726">
        <f t="shared" si="634"/>
        <v>-3.1133630058387117E-2</v>
      </c>
      <c r="E6726" s="4">
        <f>(M6726-C6726)^2</f>
        <v>1.3159334238657771E-3</v>
      </c>
      <c r="K6726" s="3">
        <f t="shared" si="636"/>
        <v>6716.7238582538766</v>
      </c>
      <c r="L6726" s="4">
        <v>-8.5178312755325503E-2</v>
      </c>
      <c r="M6726" s="4">
        <v>-0.305049263663074</v>
      </c>
      <c r="O6726" s="4">
        <f t="shared" ref="O6726:O6789" si="637">(L6726-$J$1)^2</f>
        <v>7.028228163786834E-3</v>
      </c>
      <c r="P6726" s="4">
        <f t="shared" ref="P6726:P6789" si="638">(M6726-$J$2)^2</f>
        <v>9.4557956224977965E-2</v>
      </c>
    </row>
    <row r="6727" spans="1:16" x14ac:dyDescent="0.55000000000000004">
      <c r="A6727" s="3">
        <f t="shared" si="635"/>
        <v>6717.7238582538766</v>
      </c>
      <c r="C6727">
        <f t="shared" ref="C6727:C6790" si="639">$B$2*EXP(-C$4*((PI()/($B$1*$B$3)))^0.5)*SIN(2*PI()*$A6727/$B$3-C$4*SQRT(PI()/($B$1*$B$3)))</f>
        <v>-0.30535020646746974</v>
      </c>
      <c r="D6727">
        <f t="shared" ref="D6727:D6790" si="640">$B$2*EXP(-D$4*((PI()/($B$1*$B$3)))^0.5)*SIN(2*PI()*$A6727/$B$3-D$4*SQRT(PI()/($B$1*$B$3)))</f>
        <v>-8.9509014558953215E-2</v>
      </c>
      <c r="E6727" s="4">
        <f>(M6727-C6727)^2</f>
        <v>1.0045940718996671E-3</v>
      </c>
      <c r="K6727" s="3">
        <f t="shared" si="636"/>
        <v>6717.7238582538766</v>
      </c>
      <c r="L6727" s="4">
        <v>-0.11722376918916599</v>
      </c>
      <c r="M6727" s="4">
        <v>-0.27365487444681302</v>
      </c>
      <c r="O6727" s="4">
        <f t="shared" si="637"/>
        <v>1.3428170901313739E-2</v>
      </c>
      <c r="P6727" s="4">
        <f t="shared" si="638"/>
        <v>7.6235840334005711E-2</v>
      </c>
    </row>
    <row r="6728" spans="1:16" x14ac:dyDescent="0.55000000000000004">
      <c r="A6728" s="3">
        <f t="shared" si="635"/>
        <v>6718.7238582538766</v>
      </c>
      <c r="C6728">
        <f t="shared" si="639"/>
        <v>-0.26519037253224997</v>
      </c>
      <c r="D6728">
        <f t="shared" si="640"/>
        <v>-0.1253901779297284</v>
      </c>
      <c r="E6728" s="4">
        <f>(M6728-C6728)^2</f>
        <v>8.3664770231582364E-3</v>
      </c>
      <c r="K6728" s="3">
        <f t="shared" si="636"/>
        <v>6718.7238582538766</v>
      </c>
      <c r="L6728" s="4">
        <v>-0.119909805426111</v>
      </c>
      <c r="M6728" s="4">
        <v>-0.17372192429375499</v>
      </c>
      <c r="O6728" s="4">
        <f t="shared" si="637"/>
        <v>1.4057901369156618E-2</v>
      </c>
      <c r="P6728" s="4">
        <f t="shared" si="638"/>
        <v>3.1037783886066494E-2</v>
      </c>
    </row>
    <row r="6729" spans="1:16" x14ac:dyDescent="0.55000000000000004">
      <c r="A6729" s="3">
        <f t="shared" si="635"/>
        <v>6719.7238582538766</v>
      </c>
      <c r="C6729">
        <f t="shared" si="639"/>
        <v>-0.15838640324780456</v>
      </c>
      <c r="D6729">
        <f t="shared" si="640"/>
        <v>-0.12975994098228819</v>
      </c>
      <c r="E6729" s="4">
        <f>(M6729-C6729)^2</f>
        <v>1.6411445145051152E-2</v>
      </c>
      <c r="K6729" s="3">
        <f t="shared" si="636"/>
        <v>6719.7238582538766</v>
      </c>
      <c r="L6729" s="4">
        <v>-9.2563687027658104E-2</v>
      </c>
      <c r="M6729" s="4">
        <v>-3.02792405087479E-2</v>
      </c>
      <c r="O6729" s="4">
        <f t="shared" si="637"/>
        <v>8.3210706563201769E-3</v>
      </c>
      <c r="P6729" s="4">
        <f t="shared" si="638"/>
        <v>1.0714329999896085E-3</v>
      </c>
    </row>
    <row r="6730" spans="1:16" x14ac:dyDescent="0.55000000000000004">
      <c r="A6730" s="3">
        <f t="shared" si="635"/>
        <v>6720.7238582538766</v>
      </c>
      <c r="C6730">
        <f t="shared" si="639"/>
        <v>-1.1778858914019044E-2</v>
      </c>
      <c r="D6730">
        <f t="shared" si="640"/>
        <v>-0.10152015268826244</v>
      </c>
      <c r="E6730" s="4">
        <f>(M6730-C6730)^2</f>
        <v>1.7563121012981093E-2</v>
      </c>
      <c r="K6730" s="3">
        <f t="shared" si="636"/>
        <v>6720.7238582538766</v>
      </c>
      <c r="L6730" s="4">
        <v>-4.20344189897024E-2</v>
      </c>
      <c r="M6730" s="4">
        <v>0.120747066900446</v>
      </c>
      <c r="O6730" s="4">
        <f t="shared" si="637"/>
        <v>1.6557277526448447E-3</v>
      </c>
      <c r="P6730" s="4">
        <f t="shared" si="638"/>
        <v>1.3993365444706843E-2</v>
      </c>
    </row>
    <row r="6731" spans="1:16" x14ac:dyDescent="0.55000000000000004">
      <c r="A6731" s="3">
        <f t="shared" si="635"/>
        <v>6721.7238582538766</v>
      </c>
      <c r="C6731">
        <f t="shared" si="639"/>
        <v>0.13778879238088906</v>
      </c>
      <c r="D6731">
        <f t="shared" si="640"/>
        <v>-4.7767662964629733E-2</v>
      </c>
      <c r="E6731" s="4">
        <f>(M6731-C6731)^2</f>
        <v>1.0762554020199369E-2</v>
      </c>
      <c r="K6731" s="3">
        <f t="shared" si="636"/>
        <v>6721.7238582538766</v>
      </c>
      <c r="L6731" s="4">
        <v>1.9022630046828401E-2</v>
      </c>
      <c r="M6731" s="4">
        <v>0.24153152234400199</v>
      </c>
      <c r="O6731" s="4">
        <f t="shared" si="637"/>
        <v>4.1479083274906264E-4</v>
      </c>
      <c r="P6731" s="4">
        <f t="shared" si="638"/>
        <v>5.7158295664096768E-2</v>
      </c>
    </row>
    <row r="6732" spans="1:16" x14ac:dyDescent="0.55000000000000004">
      <c r="A6732" s="3">
        <f t="shared" ref="A6732:A6795" si="641">K6732</f>
        <v>6722.7238582538766</v>
      </c>
      <c r="C6732">
        <f t="shared" si="639"/>
        <v>0.25272918763585711</v>
      </c>
      <c r="D6732">
        <f t="shared" si="640"/>
        <v>1.7989163739803245E-2</v>
      </c>
      <c r="E6732" s="4">
        <f>(M6732-C6732)^2</f>
        <v>2.4101935425489712E-3</v>
      </c>
      <c r="K6732" s="3">
        <f t="shared" si="636"/>
        <v>6722.7238582538766</v>
      </c>
      <c r="L6732" s="4">
        <v>7.5315343380301505E-2</v>
      </c>
      <c r="M6732" s="4">
        <v>0.301822909663719</v>
      </c>
      <c r="O6732" s="4">
        <f t="shared" si="637"/>
        <v>5.8766218544552724E-3</v>
      </c>
      <c r="P6732" s="4">
        <f t="shared" si="638"/>
        <v>8.962203705148454E-2</v>
      </c>
    </row>
    <row r="6733" spans="1:16" x14ac:dyDescent="0.55000000000000004">
      <c r="A6733" s="3">
        <f t="shared" si="641"/>
        <v>6723.7238582538766</v>
      </c>
      <c r="C6733">
        <f t="shared" si="639"/>
        <v>0.30415702763974123</v>
      </c>
      <c r="D6733">
        <f t="shared" si="640"/>
        <v>7.9225191850861604E-2</v>
      </c>
      <c r="E6733" s="4">
        <f>(M6733-C6733)^2</f>
        <v>3.1103381345245942E-4</v>
      </c>
      <c r="K6733" s="3">
        <f t="shared" ref="K6733:K6796" si="642">K6732+1</f>
        <v>6723.7238582538766</v>
      </c>
      <c r="L6733" s="4">
        <v>0.112744861741708</v>
      </c>
      <c r="M6733" s="4">
        <v>0.28652087688475902</v>
      </c>
      <c r="O6733" s="4">
        <f t="shared" si="637"/>
        <v>1.3016219152282302E-2</v>
      </c>
      <c r="P6733" s="4">
        <f t="shared" si="638"/>
        <v>8.0694268545935477E-2</v>
      </c>
    </row>
    <row r="6734" spans="1:16" x14ac:dyDescent="0.55000000000000004">
      <c r="A6734" s="3">
        <f t="shared" si="641"/>
        <v>6724.7238582538766</v>
      </c>
      <c r="C6734">
        <f t="shared" si="639"/>
        <v>0.27914814815097422</v>
      </c>
      <c r="D6734">
        <f t="shared" si="640"/>
        <v>0.12055139307669464</v>
      </c>
      <c r="E6734" s="4">
        <f>(M6734-C6734)^2</f>
        <v>6.3505335714792574E-3</v>
      </c>
      <c r="K6734" s="3">
        <f t="shared" si="642"/>
        <v>6724.7238582538766</v>
      </c>
      <c r="L6734" s="4">
        <v>0.121936730061559</v>
      </c>
      <c r="M6734" s="4">
        <v>0.199457913043533</v>
      </c>
      <c r="O6734" s="4">
        <f t="shared" si="637"/>
        <v>1.5198085217632993E-2</v>
      </c>
      <c r="P6734" s="4">
        <f t="shared" si="638"/>
        <v>3.8810734552989355E-2</v>
      </c>
    </row>
    <row r="6735" spans="1:16" x14ac:dyDescent="0.55000000000000004">
      <c r="A6735" s="3">
        <f t="shared" si="641"/>
        <v>6725.7238582538766</v>
      </c>
      <c r="C6735">
        <f t="shared" si="639"/>
        <v>0.18398744983802426</v>
      </c>
      <c r="D6735">
        <f t="shared" si="640"/>
        <v>0.13158221336534462</v>
      </c>
      <c r="E6735" s="4">
        <f>(M6735-C6735)^2</f>
        <v>1.4773909571342928E-2</v>
      </c>
      <c r="K6735" s="3">
        <f t="shared" si="642"/>
        <v>6725.7238582538766</v>
      </c>
      <c r="L6735" s="4">
        <v>0.100588787896937</v>
      </c>
      <c r="M6735" s="4">
        <v>6.2439477533493701E-2</v>
      </c>
      <c r="O6735" s="4">
        <f t="shared" si="637"/>
        <v>1.0390249271692648E-2</v>
      </c>
      <c r="P6735" s="4">
        <f t="shared" si="638"/>
        <v>3.5983162200720811E-3</v>
      </c>
    </row>
    <row r="6736" spans="1:16" x14ac:dyDescent="0.55000000000000004">
      <c r="A6736" s="3">
        <f t="shared" si="641"/>
        <v>6726.7238582538766</v>
      </c>
      <c r="C6736">
        <f t="shared" si="639"/>
        <v>4.2589460206730656E-2</v>
      </c>
      <c r="D6736">
        <f t="shared" si="640"/>
        <v>0.10954553292490581</v>
      </c>
      <c r="E6736" s="4">
        <f>(M6736-C6736)^2</f>
        <v>1.7637638869129411E-2</v>
      </c>
      <c r="K6736" s="3">
        <f t="shared" si="642"/>
        <v>6726.7238582538766</v>
      </c>
      <c r="L6736" s="4">
        <v>5.4047759795989699E-2</v>
      </c>
      <c r="M6736" s="4">
        <v>-9.0217312471206998E-2</v>
      </c>
      <c r="O6736" s="4">
        <f t="shared" si="637"/>
        <v>3.0682231557125532E-3</v>
      </c>
      <c r="P6736" s="4">
        <f t="shared" si="638"/>
        <v>8.5878814624043565E-3</v>
      </c>
    </row>
    <row r="6737" spans="1:16" x14ac:dyDescent="0.55000000000000004">
      <c r="A6737" s="3">
        <f t="shared" si="641"/>
        <v>6727.7238582538766</v>
      </c>
      <c r="C6737">
        <f t="shared" si="639"/>
        <v>-0.10951154900755404</v>
      </c>
      <c r="D6737">
        <f t="shared" si="640"/>
        <v>5.9979318687955301E-2</v>
      </c>
      <c r="E6737" s="4">
        <f>(M6737-C6737)^2</f>
        <v>1.226934332947179E-2</v>
      </c>
      <c r="K6737" s="3">
        <f t="shared" si="642"/>
        <v>6727.7238582538766</v>
      </c>
      <c r="L6737" s="4">
        <v>-6.0298650338231697E-3</v>
      </c>
      <c r="M6737" s="4">
        <v>-0.22027861689991901</v>
      </c>
      <c r="O6737" s="4">
        <f t="shared" si="637"/>
        <v>2.1959352781417761E-5</v>
      </c>
      <c r="P6737" s="4">
        <f t="shared" si="638"/>
        <v>4.9609600653590408E-2</v>
      </c>
    </row>
    <row r="6738" spans="1:16" x14ac:dyDescent="0.55000000000000004">
      <c r="A6738" s="3">
        <f t="shared" si="641"/>
        <v>6728.7238582538766</v>
      </c>
      <c r="C6738">
        <f t="shared" si="639"/>
        <v>-0.23409156481365651</v>
      </c>
      <c r="D6738">
        <f t="shared" si="640"/>
        <v>-4.6601042579022013E-3</v>
      </c>
      <c r="E6738" s="4">
        <f>(M6738-C6738)^2</f>
        <v>3.7305477860402831E-3</v>
      </c>
      <c r="K6738" s="3">
        <f t="shared" si="642"/>
        <v>6728.7238582538766</v>
      </c>
      <c r="L6738" s="4">
        <v>-6.4597272759347998E-2</v>
      </c>
      <c r="M6738" s="4">
        <v>-0.295169775216715</v>
      </c>
      <c r="O6738" s="4">
        <f t="shared" si="637"/>
        <v>4.0010038041329897E-3</v>
      </c>
      <c r="P6738" s="4">
        <f t="shared" si="638"/>
        <v>8.8579620304367418E-2</v>
      </c>
    </row>
    <row r="6739" spans="1:16" x14ac:dyDescent="0.55000000000000004">
      <c r="A6739" s="3">
        <f t="shared" si="641"/>
        <v>6729.7238582538766</v>
      </c>
      <c r="C6739">
        <f t="shared" si="639"/>
        <v>-0.29984278611822784</v>
      </c>
      <c r="D6739">
        <f t="shared" si="640"/>
        <v>-6.8128411465615837E-2</v>
      </c>
      <c r="E6739" s="4">
        <f>(M6739-C6739)^2</f>
        <v>1.3756338943976732E-5</v>
      </c>
      <c r="K6739" s="3">
        <f t="shared" si="642"/>
        <v>6729.7238582538766</v>
      </c>
      <c r="L6739" s="4">
        <v>-0.106985892789907</v>
      </c>
      <c r="M6739" s="4">
        <v>-0.29613383223013801</v>
      </c>
      <c r="O6739" s="4">
        <f t="shared" si="637"/>
        <v>1.1160255089293258E-2</v>
      </c>
      <c r="P6739" s="4">
        <f t="shared" si="638"/>
        <v>8.915440134253437E-2</v>
      </c>
    </row>
    <row r="6740" spans="1:16" x14ac:dyDescent="0.55000000000000004">
      <c r="A6740" s="3">
        <f t="shared" si="641"/>
        <v>6730.7238582538766</v>
      </c>
      <c r="C6740">
        <f t="shared" si="639"/>
        <v>-0.29024148602193256</v>
      </c>
      <c r="D6740">
        <f t="shared" si="640"/>
        <v>-0.11447558779857303</v>
      </c>
      <c r="E6740" s="4">
        <f>(M6740-C6740)^2</f>
        <v>4.5309258258981718E-3</v>
      </c>
      <c r="K6740" s="3">
        <f t="shared" si="642"/>
        <v>6730.7238582538766</v>
      </c>
      <c r="L6740" s="4">
        <v>-0.12257923227893899</v>
      </c>
      <c r="M6740" s="4">
        <v>-0.22292933388059799</v>
      </c>
      <c r="O6740" s="4">
        <f t="shared" si="637"/>
        <v>1.4698033850211572E-2</v>
      </c>
      <c r="P6740" s="4">
        <f t="shared" si="638"/>
        <v>5.0797426619507785E-2</v>
      </c>
    </row>
    <row r="6741" spans="1:16" x14ac:dyDescent="0.55000000000000004">
      <c r="A6741" s="3">
        <f t="shared" si="641"/>
        <v>6731.7238582538766</v>
      </c>
      <c r="C6741">
        <f t="shared" si="639"/>
        <v>-0.20770053621788132</v>
      </c>
      <c r="D6741">
        <f t="shared" si="640"/>
        <v>-0.13205427418007507</v>
      </c>
      <c r="E6741" s="4">
        <f>(M6741-C6741)^2</f>
        <v>1.2952655851423947E-2</v>
      </c>
      <c r="K6741" s="3">
        <f t="shared" si="642"/>
        <v>6731.7238582538766</v>
      </c>
      <c r="L6741" s="4">
        <v>-0.10747184261735999</v>
      </c>
      <c r="M6741" s="4">
        <v>-9.3890800907478505E-2</v>
      </c>
      <c r="O6741" s="4">
        <f t="shared" si="637"/>
        <v>1.12631647653272E-2</v>
      </c>
      <c r="P6741" s="4">
        <f t="shared" si="638"/>
        <v>9.2822263741029025E-3</v>
      </c>
    </row>
    <row r="6742" spans="1:16" x14ac:dyDescent="0.55000000000000004">
      <c r="A6742" s="3">
        <f t="shared" si="641"/>
        <v>6732.7238582538766</v>
      </c>
      <c r="C6742">
        <f t="shared" si="639"/>
        <v>-7.2963036005111004E-2</v>
      </c>
      <c r="D6742">
        <f t="shared" si="640"/>
        <v>-0.11644682775498455</v>
      </c>
      <c r="E6742" s="4">
        <f>(M6742-C6742)^2</f>
        <v>1.7325483276651676E-2</v>
      </c>
      <c r="K6742" s="3">
        <f t="shared" si="642"/>
        <v>6732.7238582538766</v>
      </c>
      <c r="L6742" s="4">
        <v>-6.5447463265355194E-2</v>
      </c>
      <c r="M6742" s="4">
        <v>5.86632656091624E-2</v>
      </c>
      <c r="O6742" s="4">
        <f t="shared" si="637"/>
        <v>4.1092816587743894E-3</v>
      </c>
      <c r="P6742" s="4">
        <f t="shared" si="638"/>
        <v>3.1595365498745787E-3</v>
      </c>
    </row>
    <row r="6743" spans="1:16" x14ac:dyDescent="0.55000000000000004">
      <c r="A6743" s="3">
        <f t="shared" si="641"/>
        <v>6733.7238582538766</v>
      </c>
      <c r="C6743">
        <f t="shared" si="639"/>
        <v>8.0110568948337652E-2</v>
      </c>
      <c r="D6743">
        <f t="shared" si="640"/>
        <v>-7.1575505436661149E-2</v>
      </c>
      <c r="E6743" s="4">
        <f>(M6743-C6743)^2</f>
        <v>1.3552262326064671E-2</v>
      </c>
      <c r="K6743" s="3">
        <f t="shared" si="642"/>
        <v>6733.7238582538766</v>
      </c>
      <c r="L6743" s="4">
        <v>-7.0313607319556102E-3</v>
      </c>
      <c r="M6743" s="4">
        <v>0.19652475333350899</v>
      </c>
      <c r="O6743" s="4">
        <f t="shared" si="637"/>
        <v>3.2348525836234015E-5</v>
      </c>
      <c r="P6743" s="4">
        <f t="shared" si="638"/>
        <v>3.7663647227418329E-2</v>
      </c>
    </row>
    <row r="6744" spans="1:16" x14ac:dyDescent="0.55000000000000004">
      <c r="A6744" s="3">
        <f t="shared" si="641"/>
        <v>6734.7238582538766</v>
      </c>
      <c r="C6744">
        <f t="shared" si="639"/>
        <v>0.21305184576013941</v>
      </c>
      <c r="D6744">
        <f t="shared" si="640"/>
        <v>-8.71677419969423E-3</v>
      </c>
      <c r="E6744" s="4">
        <f>(M6744-C6744)^2</f>
        <v>5.2003643350789905E-3</v>
      </c>
      <c r="K6744" s="3">
        <f t="shared" si="642"/>
        <v>6734.7238582538766</v>
      </c>
      <c r="L6744" s="4">
        <v>5.31457897161575E-2</v>
      </c>
      <c r="M6744" s="4">
        <v>0.28516539743441899</v>
      </c>
      <c r="O6744" s="4">
        <f t="shared" si="637"/>
        <v>2.969113674863356E-3</v>
      </c>
      <c r="P6744" s="4">
        <f t="shared" si="638"/>
        <v>7.9926010915653878E-2</v>
      </c>
    </row>
    <row r="6745" spans="1:16" x14ac:dyDescent="0.55000000000000004">
      <c r="A6745" s="3">
        <f t="shared" si="641"/>
        <v>6735.7238582538766</v>
      </c>
      <c r="C6745">
        <f t="shared" si="639"/>
        <v>0.29245175185900318</v>
      </c>
      <c r="D6745">
        <f t="shared" si="640"/>
        <v>5.6332541386212416E-2</v>
      </c>
      <c r="E6745" s="4">
        <f>(M6745-C6745)^2</f>
        <v>9.8661446569033037E-5</v>
      </c>
      <c r="K6745" s="3">
        <f t="shared" si="642"/>
        <v>6735.7238582538766</v>
      </c>
      <c r="L6745" s="4">
        <v>0.100012247437315</v>
      </c>
      <c r="M6745" s="4">
        <v>0.30238459871018503</v>
      </c>
      <c r="O6745" s="4">
        <f t="shared" si="637"/>
        <v>1.02730451665614E-2</v>
      </c>
      <c r="P6745" s="4">
        <f t="shared" si="638"/>
        <v>8.9958657570588782E-2</v>
      </c>
    </row>
    <row r="6746" spans="1:16" x14ac:dyDescent="0.55000000000000004">
      <c r="A6746" s="3">
        <f t="shared" si="641"/>
        <v>6736.7238582538766</v>
      </c>
      <c r="C6746">
        <f t="shared" si="639"/>
        <v>0.29835655348681511</v>
      </c>
      <c r="D6746">
        <f t="shared" si="640"/>
        <v>0.10722510807941422</v>
      </c>
      <c r="E6746" s="4">
        <f>(M6746-C6746)^2</f>
        <v>2.9688170523877841E-3</v>
      </c>
      <c r="K6746" s="3">
        <f t="shared" si="642"/>
        <v>6736.7238582538766</v>
      </c>
      <c r="L6746" s="4">
        <v>0.121830017356857</v>
      </c>
      <c r="M6746" s="4">
        <v>0.24386970138112099</v>
      </c>
      <c r="O6746" s="4">
        <f t="shared" si="637"/>
        <v>1.5171785410988318E-2</v>
      </c>
      <c r="P6746" s="4">
        <f t="shared" si="638"/>
        <v>5.8281777135552319E-2</v>
      </c>
    </row>
    <row r="6747" spans="1:16" x14ac:dyDescent="0.55000000000000004">
      <c r="A6747" s="3">
        <f t="shared" si="641"/>
        <v>6737.7238582538766</v>
      </c>
      <c r="C6747">
        <f t="shared" si="639"/>
        <v>0.2292823340325163</v>
      </c>
      <c r="D6747">
        <f t="shared" si="640"/>
        <v>0.13117127944373552</v>
      </c>
      <c r="E6747" s="4">
        <f>(M6747-C6747)^2</f>
        <v>1.1026304043880903E-2</v>
      </c>
      <c r="K6747" s="3">
        <f t="shared" si="642"/>
        <v>6737.7238582538766</v>
      </c>
      <c r="L6747" s="4">
        <v>0.113134703650816</v>
      </c>
      <c r="M6747" s="4">
        <v>0.124276124483362</v>
      </c>
      <c r="O6747" s="4">
        <f t="shared" si="637"/>
        <v>1.3105324200145851E-2</v>
      </c>
      <c r="P6747" s="4">
        <f t="shared" si="638"/>
        <v>1.4840749235352684E-2</v>
      </c>
    </row>
    <row r="6748" spans="1:16" x14ac:dyDescent="0.55000000000000004">
      <c r="A6748" s="3">
        <f t="shared" si="641"/>
        <v>6738.7238582538766</v>
      </c>
      <c r="C6748">
        <f t="shared" si="639"/>
        <v>0.10258791231931413</v>
      </c>
      <c r="D6748">
        <f t="shared" si="640"/>
        <v>0.12215322055455942</v>
      </c>
      <c r="E6748" s="4">
        <f>(M6748-C6748)^2</f>
        <v>1.6649022461082318E-2</v>
      </c>
      <c r="K6748" s="3">
        <f t="shared" si="642"/>
        <v>6738.7238582538766</v>
      </c>
      <c r="L6748" s="4">
        <v>7.6104101578680194E-2</v>
      </c>
      <c r="M6748" s="4">
        <v>-2.6443178744360599E-2</v>
      </c>
      <c r="O6748" s="4">
        <f t="shared" si="637"/>
        <v>5.998175024804429E-3</v>
      </c>
      <c r="P6748" s="4">
        <f t="shared" si="638"/>
        <v>8.3501865933936097E-4</v>
      </c>
    </row>
    <row r="6749" spans="1:16" x14ac:dyDescent="0.55000000000000004">
      <c r="A6749" s="3">
        <f t="shared" si="641"/>
        <v>6739.7238582538766</v>
      </c>
      <c r="C6749">
        <f t="shared" si="639"/>
        <v>-4.988754604505552E-2</v>
      </c>
      <c r="D6749">
        <f t="shared" si="640"/>
        <v>8.243723064235052E-2</v>
      </c>
      <c r="E6749" s="4">
        <f>(M6749-C6749)^2</f>
        <v>1.4556923869960046E-2</v>
      </c>
      <c r="K6749" s="3">
        <f t="shared" si="642"/>
        <v>6739.7238582538766</v>
      </c>
      <c r="L6749" s="4">
        <v>2.0012755150592799E-2</v>
      </c>
      <c r="M6749" s="4">
        <v>-0.17053962381398599</v>
      </c>
      <c r="O6749" s="4">
        <f t="shared" si="637"/>
        <v>4.5610177667803709E-4</v>
      </c>
      <c r="P6749" s="4">
        <f t="shared" si="638"/>
        <v>2.9926624579967438E-2</v>
      </c>
    </row>
    <row r="6750" spans="1:16" x14ac:dyDescent="0.55000000000000004">
      <c r="A6750" s="3">
        <f t="shared" si="641"/>
        <v>6740.7238582538766</v>
      </c>
      <c r="C6750">
        <f t="shared" si="639"/>
        <v>-0.18982592646381774</v>
      </c>
      <c r="D6750">
        <f t="shared" si="640"/>
        <v>2.2004206758381464E-2</v>
      </c>
      <c r="E6750" s="4">
        <f>(M6750-C6750)^2</f>
        <v>6.7399889459809972E-3</v>
      </c>
      <c r="K6750" s="3">
        <f t="shared" si="642"/>
        <v>6740.7238582538766</v>
      </c>
      <c r="L6750" s="4">
        <v>-4.10909099550801E-2</v>
      </c>
      <c r="M6750" s="4">
        <v>-0.27192336214838098</v>
      </c>
      <c r="O6750" s="4">
        <f t="shared" si="637"/>
        <v>1.5798339990070725E-3</v>
      </c>
      <c r="P6750" s="4">
        <f t="shared" si="638"/>
        <v>7.5282668339771638E-2</v>
      </c>
    </row>
    <row r="6751" spans="1:16" x14ac:dyDescent="0.55000000000000004">
      <c r="A6751" s="3">
        <f t="shared" si="641"/>
        <v>6741.7238582538766</v>
      </c>
      <c r="C6751">
        <f t="shared" si="639"/>
        <v>-0.28205976687530004</v>
      </c>
      <c r="D6751">
        <f t="shared" si="640"/>
        <v>-4.3958623202133569E-2</v>
      </c>
      <c r="E6751" s="4">
        <f>(M6751-C6751)^2</f>
        <v>5.3557256004144237E-4</v>
      </c>
      <c r="K6751" s="3">
        <f t="shared" si="642"/>
        <v>6741.7238582538766</v>
      </c>
      <c r="L6751" s="4">
        <v>-9.1903101753004299E-2</v>
      </c>
      <c r="M6751" s="4">
        <v>-0.30520220754264199</v>
      </c>
      <c r="O6751" s="4">
        <f t="shared" si="637"/>
        <v>8.2009899802113952E-3</v>
      </c>
      <c r="P6751" s="4">
        <f t="shared" si="638"/>
        <v>9.465204095137833E-2</v>
      </c>
    </row>
    <row r="6752" spans="1:16" x14ac:dyDescent="0.55000000000000004">
      <c r="A6752" s="3">
        <f t="shared" si="641"/>
        <v>6742.7238582538766</v>
      </c>
      <c r="C6752">
        <f t="shared" si="639"/>
        <v>-0.30341007897199124</v>
      </c>
      <c r="D6752">
        <f t="shared" si="640"/>
        <v>-9.8874353652603691E-2</v>
      </c>
      <c r="E6752" s="4">
        <f>(M6752-C6752)^2</f>
        <v>1.711378627073564E-3</v>
      </c>
      <c r="K6752" s="3">
        <f t="shared" si="642"/>
        <v>6742.7238582538766</v>
      </c>
      <c r="L6752" s="4">
        <v>-0.119697591591436</v>
      </c>
      <c r="M6752" s="4">
        <v>-0.26204126672080902</v>
      </c>
      <c r="O6752" s="4">
        <f t="shared" si="637"/>
        <v>1.4007623703851361E-2</v>
      </c>
      <c r="P6752" s="4">
        <f t="shared" si="638"/>
        <v>6.9957487269112814E-2</v>
      </c>
    </row>
    <row r="6753" spans="1:16" x14ac:dyDescent="0.55000000000000004">
      <c r="A6753" s="3">
        <f t="shared" si="641"/>
        <v>6743.7238582538766</v>
      </c>
      <c r="C6753">
        <f t="shared" si="639"/>
        <v>-0.24851138483140109</v>
      </c>
      <c r="D6753">
        <f t="shared" si="640"/>
        <v>-0.12894228987719847</v>
      </c>
      <c r="E6753" s="4">
        <f>(M6753-C6753)^2</f>
        <v>9.0746428351699514E-3</v>
      </c>
      <c r="K6753" s="3">
        <f t="shared" si="642"/>
        <v>6743.7238582538766</v>
      </c>
      <c r="L6753" s="4">
        <v>-0.11751307706584301</v>
      </c>
      <c r="M6753" s="4">
        <v>-0.153250465062747</v>
      </c>
      <c r="O6753" s="4">
        <f t="shared" si="637"/>
        <v>1.3495304585125033E-2</v>
      </c>
      <c r="P6753" s="4">
        <f t="shared" si="638"/>
        <v>2.4243728060219624E-2</v>
      </c>
    </row>
    <row r="6754" spans="1:16" x14ac:dyDescent="0.55000000000000004">
      <c r="A6754" s="3">
        <f t="shared" si="641"/>
        <v>6744.7238582538766</v>
      </c>
      <c r="C6754">
        <f t="shared" si="639"/>
        <v>-0.1311600978294927</v>
      </c>
      <c r="D6754">
        <f t="shared" si="640"/>
        <v>-0.12660615601152339</v>
      </c>
      <c r="E6754" s="4">
        <f>(M6754-C6754)^2</f>
        <v>1.5645747907200296E-2</v>
      </c>
      <c r="K6754" s="3">
        <f t="shared" si="642"/>
        <v>6744.7238582538766</v>
      </c>
      <c r="L6754" s="4">
        <v>-8.5896683390905906E-2</v>
      </c>
      <c r="M6754" s="4">
        <v>-6.0771337328568396E-3</v>
      </c>
      <c r="O6754" s="4">
        <f t="shared" si="637"/>
        <v>7.1491927471580494E-3</v>
      </c>
      <c r="P6754" s="4">
        <f t="shared" si="638"/>
        <v>7.2771893995696928E-5</v>
      </c>
    </row>
    <row r="6755" spans="1:16" x14ac:dyDescent="0.55000000000000004">
      <c r="A6755" s="3">
        <f t="shared" si="641"/>
        <v>6745.7238582538766</v>
      </c>
      <c r="C6755">
        <f t="shared" si="639"/>
        <v>1.9152609410579932E-2</v>
      </c>
      <c r="D6755">
        <f t="shared" si="640"/>
        <v>-9.2453038306301041E-2</v>
      </c>
      <c r="E6755" s="4">
        <f>(M6755-C6755)^2</f>
        <v>1.5243765255656017E-2</v>
      </c>
      <c r="K6755" s="3">
        <f t="shared" si="642"/>
        <v>6745.7238582538766</v>
      </c>
      <c r="L6755" s="4">
        <v>-3.2766932496377597E-2</v>
      </c>
      <c r="M6755" s="4">
        <v>0.14261825344022899</v>
      </c>
      <c r="O6755" s="4">
        <f t="shared" si="637"/>
        <v>9.8741424349359447E-4</v>
      </c>
      <c r="P6755" s="4">
        <f t="shared" si="638"/>
        <v>1.9646155114732031E-2</v>
      </c>
    </row>
    <row r="6756" spans="1:16" x14ac:dyDescent="0.55000000000000004">
      <c r="A6756" s="3">
        <f t="shared" si="641"/>
        <v>6746.7238582538766</v>
      </c>
      <c r="C6756">
        <f t="shared" si="639"/>
        <v>0.16465213628656894</v>
      </c>
      <c r="D6756">
        <f t="shared" si="640"/>
        <v>-3.5065846379219993E-2</v>
      </c>
      <c r="E6756" s="4">
        <f>(M6756-C6756)^2</f>
        <v>8.2704251765728532E-3</v>
      </c>
      <c r="K6756" s="3">
        <f t="shared" si="642"/>
        <v>6746.7238582538766</v>
      </c>
      <c r="L6756" s="4">
        <v>2.8569499913160101E-2</v>
      </c>
      <c r="M6756" s="4">
        <v>0.255594014299797</v>
      </c>
      <c r="O6756" s="4">
        <f t="shared" si="637"/>
        <v>8.9480457153951344E-4</v>
      </c>
      <c r="P6756" s="4">
        <f t="shared" si="638"/>
        <v>6.408011457593818E-2</v>
      </c>
    </row>
    <row r="6757" spans="1:16" x14ac:dyDescent="0.55000000000000004">
      <c r="A6757" s="3">
        <f t="shared" si="641"/>
        <v>6747.7238582538766</v>
      </c>
      <c r="C6757">
        <f t="shared" si="639"/>
        <v>0.26877346699549493</v>
      </c>
      <c r="D6757">
        <f t="shared" si="640"/>
        <v>3.1133630058365606E-2</v>
      </c>
      <c r="E6757" s="4">
        <f>(M6757-C6757)^2</f>
        <v>1.2802943945475615E-3</v>
      </c>
      <c r="K6757" s="3">
        <f t="shared" si="642"/>
        <v>6747.7238582538766</v>
      </c>
      <c r="L6757" s="4">
        <v>8.2750523837136603E-2</v>
      </c>
      <c r="M6757" s="4">
        <v>0.30455466868782999</v>
      </c>
      <c r="O6757" s="4">
        <f t="shared" si="637"/>
        <v>7.0718526585960041E-3</v>
      </c>
      <c r="P6757" s="4">
        <f t="shared" si="638"/>
        <v>9.1265109673316219E-2</v>
      </c>
    </row>
    <row r="6758" spans="1:16" x14ac:dyDescent="0.55000000000000004">
      <c r="A6758" s="3">
        <f t="shared" si="641"/>
        <v>6748.7238582538766</v>
      </c>
      <c r="C6758">
        <f t="shared" si="639"/>
        <v>0.30535020646746863</v>
      </c>
      <c r="D6758">
        <f t="shared" si="640"/>
        <v>8.9509014558981095E-2</v>
      </c>
      <c r="E6758" s="4">
        <f>(M6758-C6758)^2</f>
        <v>7.9031206501464129E-4</v>
      </c>
      <c r="K6758" s="3">
        <f t="shared" si="642"/>
        <v>6748.7238582538766</v>
      </c>
      <c r="L6758" s="4">
        <v>0.116206165719121</v>
      </c>
      <c r="M6758" s="4">
        <v>0.27723771698299499</v>
      </c>
      <c r="O6758" s="4">
        <f t="shared" si="637"/>
        <v>1.3817990746048442E-2</v>
      </c>
      <c r="P6758" s="4">
        <f t="shared" si="638"/>
        <v>7.5506360036881728E-2</v>
      </c>
    </row>
    <row r="6759" spans="1:16" x14ac:dyDescent="0.55000000000000004">
      <c r="A6759" s="3">
        <f t="shared" si="641"/>
        <v>6749.7238582538766</v>
      </c>
      <c r="C6759">
        <f t="shared" si="639"/>
        <v>0.26519037253220651</v>
      </c>
      <c r="D6759">
        <f t="shared" si="640"/>
        <v>0.1253901779297403</v>
      </c>
      <c r="E6759" s="4">
        <f>(M6759-C6759)^2</f>
        <v>7.1750239885617472E-3</v>
      </c>
      <c r="K6759" s="3">
        <f t="shared" si="642"/>
        <v>6749.7238582538766</v>
      </c>
      <c r="L6759" s="4">
        <v>0.12055725250603599</v>
      </c>
      <c r="M6759" s="4">
        <v>0.18048485920183499</v>
      </c>
      <c r="O6759" s="4">
        <f t="shared" si="637"/>
        <v>1.4859862770809461E-2</v>
      </c>
      <c r="P6759" s="4">
        <f t="shared" si="638"/>
        <v>3.1695161058650743E-2</v>
      </c>
    </row>
    <row r="6760" spans="1:16" x14ac:dyDescent="0.55000000000000004">
      <c r="A6760" s="3">
        <f t="shared" si="641"/>
        <v>6750.7238582538766</v>
      </c>
      <c r="C6760">
        <f t="shared" si="639"/>
        <v>0.15838640324796704</v>
      </c>
      <c r="D6760">
        <f t="shared" si="640"/>
        <v>0.12975994098230351</v>
      </c>
      <c r="E6760" s="4">
        <f>(M6760-C6760)^2</f>
        <v>1.4365929247616439E-2</v>
      </c>
      <c r="K6760" s="3">
        <f t="shared" si="642"/>
        <v>6750.7238582538766</v>
      </c>
      <c r="L6760" s="4">
        <v>9.47140275199162E-2</v>
      </c>
      <c r="M6760" s="4">
        <v>3.8528448786794803E-2</v>
      </c>
      <c r="O6760" s="4">
        <f t="shared" si="637"/>
        <v>9.2271032088116975E-3</v>
      </c>
      <c r="P6760" s="4">
        <f t="shared" si="638"/>
        <v>1.301401159844263E-3</v>
      </c>
    </row>
    <row r="6761" spans="1:16" x14ac:dyDescent="0.55000000000000004">
      <c r="A6761" s="3">
        <f t="shared" si="641"/>
        <v>6751.7238582538766</v>
      </c>
      <c r="C6761">
        <f t="shared" si="639"/>
        <v>1.177885891393142E-2</v>
      </c>
      <c r="D6761">
        <f t="shared" si="640"/>
        <v>0.10152015268823818</v>
      </c>
      <c r="E6761" s="4">
        <f>(M6761-C6761)^2</f>
        <v>1.5589147978001454E-2</v>
      </c>
      <c r="K6761" s="3">
        <f t="shared" si="642"/>
        <v>6751.7238582538766</v>
      </c>
      <c r="L6761" s="4">
        <v>4.5149086778263403E-2</v>
      </c>
      <c r="M6761" s="4">
        <v>-0.11307765064004199</v>
      </c>
      <c r="O6761" s="4">
        <f t="shared" si="637"/>
        <v>2.1615870597357276E-3</v>
      </c>
      <c r="P6761" s="4">
        <f t="shared" si="638"/>
        <v>1.3347449234563866E-2</v>
      </c>
    </row>
    <row r="6762" spans="1:16" x14ac:dyDescent="0.55000000000000004">
      <c r="A6762" s="3">
        <f t="shared" si="641"/>
        <v>6752.7238582538766</v>
      </c>
      <c r="C6762">
        <f t="shared" si="639"/>
        <v>-0.13778879238084338</v>
      </c>
      <c r="D6762">
        <f t="shared" si="640"/>
        <v>4.7767662964650362E-2</v>
      </c>
      <c r="E6762" s="4">
        <f>(M6762-C6762)^2</f>
        <v>9.716825314157242E-3</v>
      </c>
      <c r="K6762" s="3">
        <f t="shared" si="642"/>
        <v>6752.7238582538766</v>
      </c>
      <c r="L6762" s="4">
        <v>-1.57237228316057E-2</v>
      </c>
      <c r="M6762" s="4">
        <v>-0.236362750981263</v>
      </c>
      <c r="O6762" s="4">
        <f t="shared" si="637"/>
        <v>2.0678263259472535E-4</v>
      </c>
      <c r="P6762" s="4">
        <f t="shared" si="638"/>
        <v>5.7033206830979892E-2</v>
      </c>
    </row>
    <row r="6763" spans="1:16" x14ac:dyDescent="0.55000000000000004">
      <c r="A6763" s="3">
        <f t="shared" si="641"/>
        <v>6753.7238582538766</v>
      </c>
      <c r="C6763">
        <f t="shared" si="639"/>
        <v>-0.25272918763582841</v>
      </c>
      <c r="D6763">
        <f t="shared" si="640"/>
        <v>-1.7989163739781322E-2</v>
      </c>
      <c r="E6763" s="4">
        <f>(M6763-C6763)^2</f>
        <v>2.277212373901927E-3</v>
      </c>
      <c r="K6763" s="3">
        <f t="shared" si="642"/>
        <v>6753.7238582538766</v>
      </c>
      <c r="L6763" s="4">
        <v>-7.2658428515404397E-2</v>
      </c>
      <c r="M6763" s="4">
        <v>-0.30044933405117302</v>
      </c>
      <c r="O6763" s="4">
        <f t="shared" si="637"/>
        <v>5.0857784816623793E-3</v>
      </c>
      <c r="P6763" s="4">
        <f t="shared" si="638"/>
        <v>9.1750133342583085E-2</v>
      </c>
    </row>
    <row r="6764" spans="1:16" x14ac:dyDescent="0.55000000000000004">
      <c r="A6764" s="3">
        <f t="shared" si="641"/>
        <v>6754.7238582538766</v>
      </c>
      <c r="C6764">
        <f t="shared" si="639"/>
        <v>-0.30415702763974906</v>
      </c>
      <c r="D6764">
        <f t="shared" si="640"/>
        <v>-7.9225191850891954E-2</v>
      </c>
      <c r="E6764" s="4">
        <f>(M6764-C6764)^2</f>
        <v>2.2113207016242123E-4</v>
      </c>
      <c r="K6764" s="3">
        <f t="shared" si="642"/>
        <v>6754.7238582538766</v>
      </c>
      <c r="L6764" s="4">
        <v>-0.111395380037353</v>
      </c>
      <c r="M6764" s="4">
        <v>-0.28928651755561202</v>
      </c>
      <c r="O6764" s="4">
        <f t="shared" si="637"/>
        <v>1.2111353727567142E-2</v>
      </c>
      <c r="P6764" s="4">
        <f t="shared" si="638"/>
        <v>8.5112244071396337E-2</v>
      </c>
    </row>
    <row r="6765" spans="1:16" x14ac:dyDescent="0.55000000000000004">
      <c r="A6765" s="3">
        <f t="shared" si="641"/>
        <v>6755.7238582538766</v>
      </c>
      <c r="C6765">
        <f t="shared" si="639"/>
        <v>-0.27914814815105127</v>
      </c>
      <c r="D6765">
        <f t="shared" si="640"/>
        <v>-0.12055139307666109</v>
      </c>
      <c r="E6765" s="4">
        <f>(M6765-C6765)^2</f>
        <v>5.3990238341639777E-3</v>
      </c>
      <c r="K6765" s="3">
        <f t="shared" si="642"/>
        <v>6755.7238582538766</v>
      </c>
      <c r="L6765" s="4">
        <v>-0.122232667582179</v>
      </c>
      <c r="M6765" s="4">
        <v>-0.20567009813498199</v>
      </c>
      <c r="O6765" s="4">
        <f t="shared" si="637"/>
        <v>1.4614122104759679E-2</v>
      </c>
      <c r="P6765" s="4">
        <f t="shared" si="638"/>
        <v>4.3315436543660969E-2</v>
      </c>
    </row>
    <row r="6766" spans="1:16" x14ac:dyDescent="0.55000000000000004">
      <c r="A6766" s="3">
        <f t="shared" si="641"/>
        <v>6756.7238582538766</v>
      </c>
      <c r="C6766">
        <f t="shared" si="639"/>
        <v>-0.18398744983795429</v>
      </c>
      <c r="D6766">
        <f t="shared" si="640"/>
        <v>-0.13158221336534134</v>
      </c>
      <c r="E6766" s="4">
        <f>(M6766-C6766)^2</f>
        <v>1.2869795952035917E-2</v>
      </c>
      <c r="K6766" s="3">
        <f t="shared" si="642"/>
        <v>6756.7238582538766</v>
      </c>
      <c r="L6766" s="4">
        <v>-0.102456025254629</v>
      </c>
      <c r="M6766" s="4">
        <v>-7.0542326751785803E-2</v>
      </c>
      <c r="O6766" s="4">
        <f t="shared" si="637"/>
        <v>1.0223685273834007E-2</v>
      </c>
      <c r="P6766" s="4">
        <f t="shared" si="638"/>
        <v>5.3283922814871222E-3</v>
      </c>
    </row>
    <row r="6767" spans="1:16" x14ac:dyDescent="0.55000000000000004">
      <c r="A6767" s="3">
        <f t="shared" si="641"/>
        <v>6757.7238582538766</v>
      </c>
      <c r="C6767">
        <f t="shared" si="639"/>
        <v>-4.2589460206781331E-2</v>
      </c>
      <c r="D6767">
        <f t="shared" si="640"/>
        <v>-0.10954553292491818</v>
      </c>
      <c r="E6767" s="4">
        <f>(M6767-C6767)^2</f>
        <v>1.5585691799800032E-2</v>
      </c>
      <c r="K6767" s="3">
        <f t="shared" si="642"/>
        <v>6757.7238582538766</v>
      </c>
      <c r="L6767" s="4">
        <v>-5.7018635811020499E-2</v>
      </c>
      <c r="M6767" s="4">
        <v>8.2253207979220005E-2</v>
      </c>
      <c r="O6767" s="4">
        <f t="shared" si="637"/>
        <v>3.099689092407913E-3</v>
      </c>
      <c r="P6767" s="4">
        <f t="shared" si="638"/>
        <v>6.3679916900097975E-3</v>
      </c>
    </row>
    <row r="6768" spans="1:16" x14ac:dyDescent="0.55000000000000004">
      <c r="A6768" s="3">
        <f t="shared" si="641"/>
        <v>6758.7238582538766</v>
      </c>
      <c r="C6768">
        <f t="shared" si="639"/>
        <v>0.10951154900750626</v>
      </c>
      <c r="D6768">
        <f t="shared" si="640"/>
        <v>-5.9979318687975021E-2</v>
      </c>
      <c r="E6768" s="4">
        <f>(M6768-C6768)^2</f>
        <v>1.1011641224612548E-2</v>
      </c>
      <c r="K6768" s="3">
        <f t="shared" si="642"/>
        <v>6758.7238582538766</v>
      </c>
      <c r="L6768" s="4">
        <v>2.6994246893948101E-3</v>
      </c>
      <c r="M6768" s="4">
        <v>0.214447916509972</v>
      </c>
      <c r="O6768" s="4">
        <f t="shared" si="637"/>
        <v>1.6347538813278464E-5</v>
      </c>
      <c r="P6768" s="4">
        <f t="shared" si="638"/>
        <v>4.4941628105760245E-2</v>
      </c>
    </row>
    <row r="6769" spans="1:16" x14ac:dyDescent="0.55000000000000004">
      <c r="A6769" s="3">
        <f t="shared" si="641"/>
        <v>6759.7238582538766</v>
      </c>
      <c r="C6769">
        <f t="shared" si="639"/>
        <v>0.23409156481371282</v>
      </c>
      <c r="D6769">
        <f t="shared" si="640"/>
        <v>4.6601042579401024E-3</v>
      </c>
      <c r="E6769" s="4">
        <f>(M6769-C6769)^2</f>
        <v>3.4622926072750649E-3</v>
      </c>
      <c r="K6769" s="3">
        <f t="shared" si="642"/>
        <v>6759.7238582538766</v>
      </c>
      <c r="L6769" s="4">
        <v>6.1741397530336299E-2</v>
      </c>
      <c r="M6769" s="4">
        <v>0.29293281401251098</v>
      </c>
      <c r="O6769" s="4">
        <f t="shared" si="637"/>
        <v>3.9797401647154113E-3</v>
      </c>
      <c r="P6769" s="4">
        <f t="shared" si="638"/>
        <v>8.4378225668045079E-2</v>
      </c>
    </row>
    <row r="6770" spans="1:16" x14ac:dyDescent="0.55000000000000004">
      <c r="A6770" s="3">
        <f t="shared" si="641"/>
        <v>6760.7238582538766</v>
      </c>
      <c r="C6770">
        <f t="shared" si="639"/>
        <v>0.29984278611819182</v>
      </c>
      <c r="D6770">
        <f t="shared" si="640"/>
        <v>6.8128411465545435E-2</v>
      </c>
      <c r="E6770" s="4">
        <f>(M6770-C6770)^2</f>
        <v>3.2109597106413119E-6</v>
      </c>
      <c r="K6770" s="3">
        <f t="shared" si="642"/>
        <v>6760.7238582538766</v>
      </c>
      <c r="L6770" s="4">
        <v>0.105319854343981</v>
      </c>
      <c r="M6770" s="4">
        <v>0.29805087102236799</v>
      </c>
      <c r="O6770" s="4">
        <f t="shared" si="637"/>
        <v>1.1377131805643804E-2</v>
      </c>
      <c r="P6770" s="4">
        <f t="shared" si="638"/>
        <v>8.7377799444941645E-2</v>
      </c>
    </row>
    <row r="6771" spans="1:16" x14ac:dyDescent="0.55000000000000004">
      <c r="A6771" s="3">
        <f t="shared" si="641"/>
        <v>6761.7238582538766</v>
      </c>
      <c r="C6771">
        <f t="shared" si="639"/>
        <v>0.29024148602194844</v>
      </c>
      <c r="D6771">
        <f t="shared" si="640"/>
        <v>0.114475587798562</v>
      </c>
      <c r="E6771" s="4">
        <f>(M6771-C6771)^2</f>
        <v>3.8095124066144809E-3</v>
      </c>
      <c r="K6771" s="3">
        <f t="shared" si="642"/>
        <v>6761.7238582538766</v>
      </c>
      <c r="L6771" s="4">
        <v>0.122520300280234</v>
      </c>
      <c r="M6771" s="4">
        <v>0.22852023841130401</v>
      </c>
      <c r="O6771" s="4">
        <f t="shared" si="637"/>
        <v>1.5342311445264677E-2</v>
      </c>
      <c r="P6771" s="4">
        <f t="shared" si="638"/>
        <v>5.1106165389866676E-2</v>
      </c>
    </row>
    <row r="6772" spans="1:16" x14ac:dyDescent="0.55000000000000004">
      <c r="A6772" s="3">
        <f t="shared" si="641"/>
        <v>6762.7238582538766</v>
      </c>
      <c r="C6772">
        <f t="shared" si="639"/>
        <v>0.20770053621791884</v>
      </c>
      <c r="D6772">
        <f t="shared" si="640"/>
        <v>0.13205427418007473</v>
      </c>
      <c r="E6772" s="4">
        <f>(M6772-C6772)^2</f>
        <v>1.1224394252523275E-2</v>
      </c>
      <c r="K6772" s="3">
        <f t="shared" si="642"/>
        <v>6762.7238582538766</v>
      </c>
      <c r="L6772" s="4">
        <v>0.10903477695053899</v>
      </c>
      <c r="M6772" s="4">
        <v>0.10175529445349001</v>
      </c>
      <c r="O6772" s="4">
        <f t="shared" si="637"/>
        <v>1.2183426780500025E-2</v>
      </c>
      <c r="P6772" s="4">
        <f t="shared" si="638"/>
        <v>9.8608442617948815E-3</v>
      </c>
    </row>
    <row r="6773" spans="1:16" x14ac:dyDescent="0.55000000000000004">
      <c r="A6773" s="3">
        <f t="shared" si="641"/>
        <v>6763.7238582538766</v>
      </c>
      <c r="C6773">
        <f t="shared" si="639"/>
        <v>7.2963036005025864E-2</v>
      </c>
      <c r="D6773">
        <f t="shared" si="640"/>
        <v>0.11644682775496665</v>
      </c>
      <c r="E6773" s="4">
        <f>(M6773-C6773)^2</f>
        <v>1.5241860541427312E-2</v>
      </c>
      <c r="K6773" s="3">
        <f t="shared" si="642"/>
        <v>6763.7238582538766</v>
      </c>
      <c r="L6773" s="4">
        <v>6.8240817330932194E-2</v>
      </c>
      <c r="M6773" s="4">
        <v>-5.0494894244218602E-2</v>
      </c>
      <c r="O6773" s="4">
        <f t="shared" si="637"/>
        <v>4.8420167820936305E-3</v>
      </c>
      <c r="P6773" s="4">
        <f t="shared" si="638"/>
        <v>2.8035335833802777E-3</v>
      </c>
    </row>
    <row r="6774" spans="1:16" x14ac:dyDescent="0.55000000000000004">
      <c r="A6774" s="3">
        <f t="shared" si="641"/>
        <v>6764.7238582538766</v>
      </c>
      <c r="C6774">
        <f t="shared" si="639"/>
        <v>-8.0110568948422264E-2</v>
      </c>
      <c r="D6774">
        <f t="shared" si="640"/>
        <v>7.1575505436629272E-2</v>
      </c>
      <c r="E6774" s="4">
        <f>(M6774-C6774)^2</f>
        <v>1.2097306136093625E-2</v>
      </c>
      <c r="K6774" s="3">
        <f t="shared" si="642"/>
        <v>6764.7238582538766</v>
      </c>
      <c r="L6774" s="4">
        <v>1.03555216754968E-2</v>
      </c>
      <c r="M6774" s="4">
        <v>-0.19009832343088101</v>
      </c>
      <c r="O6774" s="4">
        <f t="shared" si="637"/>
        <v>1.3687375996498894E-4</v>
      </c>
      <c r="P6774" s="4">
        <f t="shared" si="638"/>
        <v>3.7076208817141409E-2</v>
      </c>
    </row>
    <row r="6775" spans="1:16" x14ac:dyDescent="0.55000000000000004">
      <c r="A6775" s="3">
        <f t="shared" si="641"/>
        <v>6765.7238582538766</v>
      </c>
      <c r="C6775">
        <f t="shared" si="639"/>
        <v>-0.21305184576010275</v>
      </c>
      <c r="D6775">
        <f t="shared" si="640"/>
        <v>8.7167741997163147E-3</v>
      </c>
      <c r="E6775" s="4">
        <f>(M6775-C6775)^2</f>
        <v>4.7663286309821409E-3</v>
      </c>
      <c r="K6775" s="3">
        <f t="shared" si="642"/>
        <v>6765.7238582538766</v>
      </c>
      <c r="L6775" s="4">
        <v>-5.01233786245594E-2</v>
      </c>
      <c r="M6775" s="4">
        <v>-0.28209044822989598</v>
      </c>
      <c r="O6775" s="4">
        <f t="shared" si="637"/>
        <v>2.3794488238999835E-3</v>
      </c>
      <c r="P6775" s="4">
        <f t="shared" si="638"/>
        <v>8.0965264548684024E-2</v>
      </c>
    </row>
    <row r="6776" spans="1:16" x14ac:dyDescent="0.55000000000000004">
      <c r="A6776" s="3">
        <f t="shared" si="641"/>
        <v>6766.7238582538766</v>
      </c>
      <c r="C6776">
        <f t="shared" si="639"/>
        <v>-0.29245175185898842</v>
      </c>
      <c r="D6776">
        <f t="shared" si="640"/>
        <v>-5.6332541386192397E-2</v>
      </c>
      <c r="E6776" s="4">
        <f>(M6776-C6776)^2</f>
        <v>1.2054982536428043E-4</v>
      </c>
      <c r="K6776" s="3">
        <f t="shared" si="642"/>
        <v>6766.7238582538766</v>
      </c>
      <c r="L6776" s="4">
        <v>-9.8048567805228207E-2</v>
      </c>
      <c r="M6776" s="4">
        <v>-0.30343127030764</v>
      </c>
      <c r="O6776" s="4">
        <f t="shared" si="637"/>
        <v>9.3518151556307768E-3</v>
      </c>
      <c r="P6776" s="4">
        <f t="shared" si="638"/>
        <v>9.3565499236166486E-2</v>
      </c>
    </row>
    <row r="6777" spans="1:16" x14ac:dyDescent="0.55000000000000004">
      <c r="A6777" s="3">
        <f t="shared" si="641"/>
        <v>6767.7238582538766</v>
      </c>
      <c r="C6777">
        <f t="shared" si="639"/>
        <v>-0.29835655348682605</v>
      </c>
      <c r="D6777">
        <f t="shared" si="640"/>
        <v>-0.10722510807940132</v>
      </c>
      <c r="E6777" s="4">
        <f>(M6777-C6777)^2</f>
        <v>2.4582463183056877E-3</v>
      </c>
      <c r="K6777" s="3">
        <f t="shared" si="642"/>
        <v>6767.7238582538766</v>
      </c>
      <c r="L6777" s="4">
        <v>-0.121416884929921</v>
      </c>
      <c r="M6777" s="4">
        <v>-0.24877584838589301</v>
      </c>
      <c r="O6777" s="4">
        <f t="shared" si="637"/>
        <v>1.4417549498406578E-2</v>
      </c>
      <c r="P6777" s="4">
        <f t="shared" si="638"/>
        <v>6.3116190853628726E-2</v>
      </c>
    </row>
    <row r="6778" spans="1:16" x14ac:dyDescent="0.55000000000000004">
      <c r="A6778" s="3">
        <f t="shared" si="641"/>
        <v>6768.7238582538766</v>
      </c>
      <c r="C6778">
        <f t="shared" si="639"/>
        <v>-0.2292823340324584</v>
      </c>
      <c r="D6778">
        <f t="shared" si="640"/>
        <v>-0.13117127944373996</v>
      </c>
      <c r="E6778" s="4">
        <f>(M6778-C6778)^2</f>
        <v>9.5002765462080217E-3</v>
      </c>
      <c r="K6778" s="3">
        <f t="shared" si="642"/>
        <v>6768.7238582538766</v>
      </c>
      <c r="L6778" s="4">
        <v>-0.114375590008245</v>
      </c>
      <c r="M6778" s="4">
        <v>-0.13181297194257899</v>
      </c>
      <c r="O6778" s="4">
        <f t="shared" si="637"/>
        <v>1.2776189104983269E-2</v>
      </c>
      <c r="P6778" s="4">
        <f t="shared" si="638"/>
        <v>1.8027488354219592E-2</v>
      </c>
    </row>
    <row r="6779" spans="1:16" x14ac:dyDescent="0.55000000000000004">
      <c r="A6779" s="3">
        <f t="shared" si="641"/>
        <v>6769.7238582538766</v>
      </c>
      <c r="C6779">
        <f t="shared" si="639"/>
        <v>-0.10258791231936232</v>
      </c>
      <c r="D6779">
        <f t="shared" si="640"/>
        <v>-0.12215322055456783</v>
      </c>
      <c r="E6779" s="4">
        <f>(M6779-C6779)^2</f>
        <v>1.4580850695794269E-2</v>
      </c>
      <c r="K6779" s="3">
        <f t="shared" si="642"/>
        <v>6769.7238582538766</v>
      </c>
      <c r="L6779" s="4">
        <v>-7.8688219034355897E-2</v>
      </c>
      <c r="M6779" s="4">
        <v>1.8163281032067002E-2</v>
      </c>
      <c r="O6779" s="4">
        <f t="shared" si="637"/>
        <v>5.9821615866466451E-3</v>
      </c>
      <c r="P6779" s="4">
        <f t="shared" si="638"/>
        <v>2.4679688470419681E-4</v>
      </c>
    </row>
    <row r="6780" spans="1:16" x14ac:dyDescent="0.55000000000000004">
      <c r="A6780" s="3">
        <f t="shared" si="641"/>
        <v>6770.7238582538766</v>
      </c>
      <c r="C6780">
        <f t="shared" si="639"/>
        <v>4.9887546045142034E-2</v>
      </c>
      <c r="D6780">
        <f t="shared" si="640"/>
        <v>-8.2437230642320891E-2</v>
      </c>
      <c r="E6780" s="4">
        <f>(M6780-C6780)^2</f>
        <v>1.2928345272835633E-2</v>
      </c>
      <c r="K6780" s="3">
        <f t="shared" si="642"/>
        <v>6770.7238582538766</v>
      </c>
      <c r="L6780" s="4">
        <v>-2.3292895457040299E-2</v>
      </c>
      <c r="M6780" s="4">
        <v>0.163590427595416</v>
      </c>
      <c r="O6780" s="4">
        <f t="shared" si="637"/>
        <v>4.8176348122818893E-4</v>
      </c>
      <c r="P6780" s="4">
        <f t="shared" si="638"/>
        <v>2.5965105994949542E-2</v>
      </c>
    </row>
    <row r="6781" spans="1:16" x14ac:dyDescent="0.55000000000000004">
      <c r="A6781" s="3">
        <f t="shared" si="641"/>
        <v>6771.7238582538766</v>
      </c>
      <c r="C6781">
        <f t="shared" si="639"/>
        <v>0.18982592646388644</v>
      </c>
      <c r="D6781">
        <f t="shared" si="640"/>
        <v>-2.2004206758344066E-2</v>
      </c>
      <c r="E6781" s="4">
        <f>(M6781-C6781)^2</f>
        <v>6.118276141777553E-3</v>
      </c>
      <c r="K6781" s="3">
        <f t="shared" si="642"/>
        <v>6771.7238582538766</v>
      </c>
      <c r="L6781" s="4">
        <v>3.7936278286123802E-2</v>
      </c>
      <c r="M6781" s="4">
        <v>0.26804533672615799</v>
      </c>
      <c r="O6781" s="4">
        <f t="shared" si="637"/>
        <v>1.5429233156171627E-3</v>
      </c>
      <c r="P6781" s="4">
        <f t="shared" si="638"/>
        <v>7.0539018065736578E-2</v>
      </c>
    </row>
    <row r="6782" spans="1:16" x14ac:dyDescent="0.55000000000000004">
      <c r="A6782" s="3">
        <f t="shared" si="641"/>
        <v>6772.7238582538766</v>
      </c>
      <c r="C6782">
        <f t="shared" si="639"/>
        <v>0.28205976687522721</v>
      </c>
      <c r="D6782">
        <f t="shared" si="640"/>
        <v>4.3958623202056062E-2</v>
      </c>
      <c r="E6782" s="4">
        <f>(M6782-C6782)^2</f>
        <v>5.4320979605942737E-4</v>
      </c>
      <c r="K6782" s="3">
        <f t="shared" si="642"/>
        <v>6772.7238582538766</v>
      </c>
      <c r="L6782" s="4">
        <v>8.9664075792943401E-2</v>
      </c>
      <c r="M6782" s="4">
        <v>0.30536662844128598</v>
      </c>
      <c r="O6782" s="4">
        <f t="shared" si="637"/>
        <v>8.2824305960262131E-3</v>
      </c>
      <c r="P6782" s="4">
        <f t="shared" si="638"/>
        <v>9.1756356915516854E-2</v>
      </c>
    </row>
    <row r="6783" spans="1:16" x14ac:dyDescent="0.55000000000000004">
      <c r="A6783" s="3">
        <f t="shared" si="641"/>
        <v>6773.7238582538766</v>
      </c>
      <c r="C6783">
        <f t="shared" si="639"/>
        <v>0.30341007897198136</v>
      </c>
      <c r="D6783">
        <f t="shared" si="640"/>
        <v>9.8874353652628838E-2</v>
      </c>
      <c r="E6783" s="4">
        <f>(M6783-C6783)^2</f>
        <v>1.3840725295368791E-3</v>
      </c>
      <c r="K6783" s="3">
        <f t="shared" si="642"/>
        <v>6773.7238582538766</v>
      </c>
      <c r="L6783" s="4">
        <v>0.11893494928187601</v>
      </c>
      <c r="M6783" s="4">
        <v>0.26620695370626102</v>
      </c>
      <c r="O6783" s="4">
        <f t="shared" si="637"/>
        <v>1.4466973748530431E-2</v>
      </c>
      <c r="P6783" s="4">
        <f t="shared" si="638"/>
        <v>6.9565878711388876E-2</v>
      </c>
    </row>
    <row r="6784" spans="1:16" x14ac:dyDescent="0.55000000000000004">
      <c r="A6784" s="3">
        <f t="shared" si="641"/>
        <v>6774.7238582538766</v>
      </c>
      <c r="C6784">
        <f t="shared" si="639"/>
        <v>0.24851138483143081</v>
      </c>
      <c r="D6784">
        <f t="shared" si="640"/>
        <v>0.12894228987719369</v>
      </c>
      <c r="E6784" s="4">
        <f>(M6784-C6784)^2</f>
        <v>7.7681816847664231E-3</v>
      </c>
      <c r="K6784" s="3">
        <f t="shared" si="642"/>
        <v>6774.7238582538766</v>
      </c>
      <c r="L6784" s="4">
        <v>0.118417826904304</v>
      </c>
      <c r="M6784" s="4">
        <v>0.160374095987455</v>
      </c>
      <c r="O6784" s="4">
        <f t="shared" si="637"/>
        <v>1.434284351473657E-2</v>
      </c>
      <c r="P6784" s="4">
        <f t="shared" si="638"/>
        <v>2.4938911265754236E-2</v>
      </c>
    </row>
    <row r="6785" spans="1:16" x14ac:dyDescent="0.55000000000000004">
      <c r="A6785" s="3">
        <f t="shared" si="641"/>
        <v>6775.7238582538766</v>
      </c>
      <c r="C6785">
        <f t="shared" si="639"/>
        <v>0.13116009782941351</v>
      </c>
      <c r="D6785">
        <f t="shared" si="640"/>
        <v>0.12660615601151259</v>
      </c>
      <c r="E6785" s="4">
        <f>(M6785-C6785)^2</f>
        <v>1.3638863938918925E-2</v>
      </c>
      <c r="K6785" s="3">
        <f t="shared" si="642"/>
        <v>6775.7238582538766</v>
      </c>
      <c r="L6785" s="4">
        <v>8.8242225167683097E-2</v>
      </c>
      <c r="M6785" s="4">
        <v>1.4374551039928799E-2</v>
      </c>
      <c r="O6785" s="4">
        <f t="shared" si="637"/>
        <v>8.0256530897149809E-3</v>
      </c>
      <c r="P6785" s="4">
        <f t="shared" si="638"/>
        <v>1.4211120340685979E-4</v>
      </c>
    </row>
    <row r="6786" spans="1:16" x14ac:dyDescent="0.55000000000000004">
      <c r="A6786" s="3">
        <f t="shared" si="641"/>
        <v>6776.7238582538766</v>
      </c>
      <c r="C6786">
        <f t="shared" si="639"/>
        <v>-1.9152609410667449E-2</v>
      </c>
      <c r="D6786">
        <f t="shared" si="640"/>
        <v>9.2453038306273966E-2</v>
      </c>
      <c r="E6786" s="4">
        <f>(M6786-C6786)^2</f>
        <v>1.3472843822777192E-2</v>
      </c>
      <c r="K6786" s="3">
        <f t="shared" si="642"/>
        <v>6776.7238582538766</v>
      </c>
      <c r="L6786" s="4">
        <v>3.5965810722793298E-2</v>
      </c>
      <c r="M6786" s="4">
        <v>-0.135225189388788</v>
      </c>
      <c r="O6786" s="4">
        <f t="shared" si="637"/>
        <v>1.3920058796700239E-3</v>
      </c>
      <c r="P6786" s="4">
        <f t="shared" si="638"/>
        <v>1.8955424450970409E-2</v>
      </c>
    </row>
    <row r="6787" spans="1:16" x14ac:dyDescent="0.55000000000000004">
      <c r="A6787" s="3">
        <f t="shared" si="641"/>
        <v>6777.7238582538766</v>
      </c>
      <c r="C6787">
        <f t="shared" si="639"/>
        <v>-0.16465213628640887</v>
      </c>
      <c r="D6787">
        <f t="shared" si="640"/>
        <v>3.5065846379299243E-2</v>
      </c>
      <c r="E6787" s="4">
        <f>(M6787-C6787)^2</f>
        <v>7.4485195339512424E-3</v>
      </c>
      <c r="K6787" s="3">
        <f t="shared" si="642"/>
        <v>6777.7238582538766</v>
      </c>
      <c r="L6787" s="4">
        <v>-2.5318464133311801E-2</v>
      </c>
      <c r="M6787" s="4">
        <v>-0.25095694225891102</v>
      </c>
      <c r="O6787" s="4">
        <f t="shared" si="637"/>
        <v>5.7478527381332419E-4</v>
      </c>
      <c r="P6787" s="4">
        <f t="shared" si="638"/>
        <v>6.4216857655647053E-2</v>
      </c>
    </row>
    <row r="6788" spans="1:16" x14ac:dyDescent="0.55000000000000004">
      <c r="A6788" s="3">
        <f t="shared" si="641"/>
        <v>6778.7238582538766</v>
      </c>
      <c r="C6788">
        <f t="shared" si="639"/>
        <v>-0.26877346699553656</v>
      </c>
      <c r="D6788">
        <f t="shared" si="640"/>
        <v>-3.1133630058402462E-2</v>
      </c>
      <c r="E6788" s="4">
        <f>(M6788-C6788)^2</f>
        <v>1.229309141343489E-3</v>
      </c>
      <c r="K6788" s="3">
        <f t="shared" si="642"/>
        <v>6778.7238582538766</v>
      </c>
      <c r="L6788" s="4">
        <v>-8.0261572582880303E-2</v>
      </c>
      <c r="M6788" s="4">
        <v>-0.303834972116445</v>
      </c>
      <c r="O6788" s="4">
        <f t="shared" si="637"/>
        <v>6.2280173097772947E-3</v>
      </c>
      <c r="P6788" s="4">
        <f t="shared" si="638"/>
        <v>9.3812634690053312E-2</v>
      </c>
    </row>
    <row r="6789" spans="1:16" x14ac:dyDescent="0.55000000000000004">
      <c r="A6789" s="3">
        <f t="shared" si="641"/>
        <v>6779.7238582538766</v>
      </c>
      <c r="C6789">
        <f t="shared" si="639"/>
        <v>-0.3053502064674693</v>
      </c>
      <c r="D6789">
        <f t="shared" si="640"/>
        <v>-8.9509014558964831E-2</v>
      </c>
      <c r="E6789" s="4">
        <f>(M6789-C6789)^2</f>
        <v>6.1179836516317377E-4</v>
      </c>
      <c r="K6789" s="3">
        <f t="shared" si="642"/>
        <v>6779.7238582538766</v>
      </c>
      <c r="L6789" s="4">
        <v>-0.11510267227241799</v>
      </c>
      <c r="M6789" s="4">
        <v>-0.28061564835208802</v>
      </c>
      <c r="O6789" s="4">
        <f t="shared" si="637"/>
        <v>1.2941084596059305E-2</v>
      </c>
      <c r="P6789" s="4">
        <f t="shared" si="638"/>
        <v>8.012814879171877E-2</v>
      </c>
    </row>
    <row r="6790" spans="1:16" x14ac:dyDescent="0.55000000000000004">
      <c r="A6790" s="3">
        <f t="shared" si="641"/>
        <v>6780.7238582538766</v>
      </c>
      <c r="C6790">
        <f t="shared" si="639"/>
        <v>-0.26519037253223188</v>
      </c>
      <c r="D6790">
        <f t="shared" si="640"/>
        <v>-0.12539017792973334</v>
      </c>
      <c r="E6790" s="4">
        <f>(M6790-C6790)^2</f>
        <v>6.095858323070788E-3</v>
      </c>
      <c r="K6790" s="3">
        <f t="shared" si="642"/>
        <v>6780.7238582538766</v>
      </c>
      <c r="L6790" s="4">
        <v>-0.121115593646189</v>
      </c>
      <c r="M6790" s="4">
        <v>-0.187114394644851</v>
      </c>
      <c r="O6790" s="4">
        <f t="shared" ref="O6790:O6853" si="643">(L6790-$J$1)^2</f>
        <v>1.4345286317574448E-2</v>
      </c>
      <c r="P6790" s="4">
        <f t="shared" ref="P6790:P6853" si="644">(M6790-$J$2)^2</f>
        <v>3.5935990726964837E-2</v>
      </c>
    </row>
    <row r="6791" spans="1:16" x14ac:dyDescent="0.55000000000000004">
      <c r="A6791" s="3">
        <f t="shared" si="641"/>
        <v>6781.7238582538766</v>
      </c>
      <c r="C6791">
        <f t="shared" ref="C6791:C6854" si="645">$B$2*EXP(-C$4*((PI()/($B$1*$B$3)))^0.5)*SIN(2*PI()*$A6791/$B$3-C$4*SQRT(PI()/($B$1*$B$3)))</f>
        <v>-0.15838640324789205</v>
      </c>
      <c r="D6791">
        <f t="shared" ref="D6791:D6854" si="646">$B$2*EXP(-D$4*((PI()/($B$1*$B$3)))^0.5)*SIN(2*PI()*$A6791/$B$3-D$4*SQRT(PI()/($B$1*$B$3)))</f>
        <v>-0.12975994098229643</v>
      </c>
      <c r="E6791" s="4">
        <f>(M6791-C6791)^2</f>
        <v>1.2462869608833162E-2</v>
      </c>
      <c r="K6791" s="3">
        <f t="shared" si="642"/>
        <v>6781.7238582538766</v>
      </c>
      <c r="L6791" s="4">
        <v>-9.6794363244677398E-2</v>
      </c>
      <c r="M6791" s="4">
        <v>-4.67491800253792E-2</v>
      </c>
      <c r="O6791" s="4">
        <f t="shared" si="643"/>
        <v>9.110813023675007E-3</v>
      </c>
      <c r="P6791" s="4">
        <f t="shared" si="644"/>
        <v>2.4209047720556561E-3</v>
      </c>
    </row>
    <row r="6792" spans="1:16" x14ac:dyDescent="0.55000000000000004">
      <c r="A6792" s="3">
        <f t="shared" si="641"/>
        <v>6782.7238582538766</v>
      </c>
      <c r="C6792">
        <f t="shared" si="645"/>
        <v>-1.1778858914121323E-2</v>
      </c>
      <c r="D6792">
        <f t="shared" si="646"/>
        <v>-0.10152015268829075</v>
      </c>
      <c r="E6792" s="4">
        <f>(M6792-C6792)^2</f>
        <v>1.3713233379095352E-2</v>
      </c>
      <c r="K6792" s="3">
        <f t="shared" si="642"/>
        <v>6782.7238582538766</v>
      </c>
      <c r="L6792" s="4">
        <v>-4.82303840999002E-2</v>
      </c>
      <c r="M6792" s="4">
        <v>0.105324656742307</v>
      </c>
      <c r="O6792" s="4">
        <f t="shared" si="643"/>
        <v>2.1983532421718491E-3</v>
      </c>
      <c r="P6792" s="4">
        <f t="shared" si="644"/>
        <v>1.0582472693413478E-2</v>
      </c>
    </row>
    <row r="6793" spans="1:16" x14ac:dyDescent="0.55000000000000004">
      <c r="A6793" s="3">
        <f t="shared" si="641"/>
        <v>6783.7238582538766</v>
      </c>
      <c r="C6793">
        <f t="shared" si="645"/>
        <v>0.13778879238092165</v>
      </c>
      <c r="D6793">
        <f t="shared" si="646"/>
        <v>-4.7767662964615001E-2</v>
      </c>
      <c r="E6793" s="4">
        <f>(M6793-C6793)^2</f>
        <v>8.6919237922578867E-3</v>
      </c>
      <c r="K6793" s="3">
        <f t="shared" si="642"/>
        <v>6783.7238582538766</v>
      </c>
      <c r="L6793" s="4">
        <v>1.2413193942278E-2</v>
      </c>
      <c r="M6793" s="4">
        <v>0.23101927984214801</v>
      </c>
      <c r="O6793" s="4">
        <f t="shared" si="643"/>
        <v>1.8925444995482346E-4</v>
      </c>
      <c r="P6793" s="4">
        <f t="shared" si="644"/>
        <v>5.2242310835441619E-2</v>
      </c>
    </row>
    <row r="6794" spans="1:16" x14ac:dyDescent="0.55000000000000004">
      <c r="A6794" s="3">
        <f t="shared" si="641"/>
        <v>6784.7238582538766</v>
      </c>
      <c r="C6794">
        <f t="shared" si="645"/>
        <v>0.25272918763579971</v>
      </c>
      <c r="D6794">
        <f t="shared" si="646"/>
        <v>1.7989163739759395E-2</v>
      </c>
      <c r="E6794" s="4">
        <f>(M6794-C6794)^2</f>
        <v>2.1274698259034922E-3</v>
      </c>
      <c r="K6794" s="3">
        <f t="shared" si="642"/>
        <v>6784.7238582538766</v>
      </c>
      <c r="L6794" s="4">
        <v>6.9947810555748197E-2</v>
      </c>
      <c r="M6794" s="4">
        <v>0.298853691165957</v>
      </c>
      <c r="O6794" s="4">
        <f t="shared" si="643"/>
        <v>5.0824914949841524E-3</v>
      </c>
      <c r="P6794" s="4">
        <f t="shared" si="644"/>
        <v>8.7853066995683474E-2</v>
      </c>
    </row>
    <row r="6795" spans="1:16" x14ac:dyDescent="0.55000000000000004">
      <c r="A6795" s="3">
        <f t="shared" si="641"/>
        <v>6785.7238582538766</v>
      </c>
      <c r="C6795">
        <f t="shared" si="645"/>
        <v>0.30415702763975688</v>
      </c>
      <c r="D6795">
        <f t="shared" si="646"/>
        <v>7.9225191850922291E-2</v>
      </c>
      <c r="E6795" s="4">
        <f>(M6795-C6795)^2</f>
        <v>1.5175002615143543E-4</v>
      </c>
      <c r="K6795" s="3">
        <f t="shared" si="642"/>
        <v>6785.7238582538766</v>
      </c>
      <c r="L6795" s="4">
        <v>0.10996356409081701</v>
      </c>
      <c r="M6795" s="4">
        <v>0.29183834158354799</v>
      </c>
      <c r="O6795" s="4">
        <f t="shared" si="643"/>
        <v>1.2389325802528495E-2</v>
      </c>
      <c r="P6795" s="4">
        <f t="shared" si="644"/>
        <v>8.374358036056602E-2</v>
      </c>
    </row>
    <row r="6796" spans="1:16" x14ac:dyDescent="0.55000000000000004">
      <c r="A6796" s="3">
        <f t="shared" ref="A6796:A6859" si="647">K6796</f>
        <v>6786.7238582538766</v>
      </c>
      <c r="C6796">
        <f t="shared" si="645"/>
        <v>0.27914814815101574</v>
      </c>
      <c r="D6796">
        <f t="shared" si="646"/>
        <v>0.12055139307667657</v>
      </c>
      <c r="E6796" s="4">
        <f>(M6796-C6796)^2</f>
        <v>4.5451704402901692E-3</v>
      </c>
      <c r="K6796" s="3">
        <f t="shared" si="642"/>
        <v>6786.7238582538766</v>
      </c>
      <c r="L6796" s="4">
        <v>0.12243826083491401</v>
      </c>
      <c r="M6796" s="4">
        <v>0.211730268917906</v>
      </c>
      <c r="O6796" s="4">
        <f t="shared" si="643"/>
        <v>1.532199469414961E-2</v>
      </c>
      <c r="P6796" s="4">
        <f t="shared" si="644"/>
        <v>4.379676154109155E-2</v>
      </c>
    </row>
    <row r="6797" spans="1:16" x14ac:dyDescent="0.55000000000000004">
      <c r="A6797" s="3">
        <f t="shared" si="647"/>
        <v>6787.7238582538766</v>
      </c>
      <c r="C6797">
        <f t="shared" si="645"/>
        <v>0.18398744983799514</v>
      </c>
      <c r="D6797">
        <f t="shared" si="646"/>
        <v>0.13158221336534323</v>
      </c>
      <c r="E6797" s="4">
        <f>(M6797-C6797)^2</f>
        <v>1.1107982273792573E-2</v>
      </c>
      <c r="K6797" s="3">
        <f t="shared" ref="K6797:K6860" si="648">K6796+1</f>
        <v>6787.7238582538766</v>
      </c>
      <c r="L6797" s="4">
        <v>0.10424753560107999</v>
      </c>
      <c r="M6797" s="4">
        <v>7.8593036922544199E-2</v>
      </c>
      <c r="O6797" s="4">
        <f t="shared" si="643"/>
        <v>1.1149526835353725E-2</v>
      </c>
      <c r="P6797" s="4">
        <f t="shared" si="644"/>
        <v>5.79722745735758E-3</v>
      </c>
    </row>
    <row r="6798" spans="1:16" x14ac:dyDescent="0.55000000000000004">
      <c r="A6798" s="3">
        <f t="shared" si="647"/>
        <v>6788.7238582538766</v>
      </c>
      <c r="C6798">
        <f t="shared" si="645"/>
        <v>4.2589460206832006E-2</v>
      </c>
      <c r="D6798">
        <f t="shared" si="646"/>
        <v>0.10954553292493054</v>
      </c>
      <c r="E6798" s="4">
        <f>(M6798-C6798)^2</f>
        <v>1.3646391138415023E-2</v>
      </c>
      <c r="K6798" s="3">
        <f t="shared" si="648"/>
        <v>6788.7238582538766</v>
      </c>
      <c r="L6798" s="4">
        <v>5.9947368371196103E-2</v>
      </c>
      <c r="M6798" s="4">
        <v>-7.4228308725873701E-2</v>
      </c>
      <c r="O6798" s="4">
        <f t="shared" si="643"/>
        <v>3.7566053939653318E-3</v>
      </c>
      <c r="P6798" s="4">
        <f t="shared" si="644"/>
        <v>5.8801014264699839E-3</v>
      </c>
    </row>
    <row r="6799" spans="1:16" x14ac:dyDescent="0.55000000000000004">
      <c r="A6799" s="3">
        <f t="shared" si="647"/>
        <v>6789.7238582538766</v>
      </c>
      <c r="C6799">
        <f t="shared" si="645"/>
        <v>-0.10951154900745849</v>
      </c>
      <c r="D6799">
        <f t="shared" si="646"/>
        <v>5.9979318687994734E-2</v>
      </c>
      <c r="E6799" s="4">
        <f>(M6799-C6799)^2</f>
        <v>9.7905414550938895E-3</v>
      </c>
      <c r="K6799" s="3">
        <f t="shared" si="648"/>
        <v>6789.7238582538766</v>
      </c>
      <c r="L6799" s="4">
        <v>6.3301084627067695E-4</v>
      </c>
      <c r="M6799" s="4">
        <v>-0.20845871397489901</v>
      </c>
      <c r="O6799" s="4">
        <f t="shared" si="643"/>
        <v>3.9077189923119319E-6</v>
      </c>
      <c r="P6799" s="4">
        <f t="shared" si="644"/>
        <v>4.4483966506334266E-2</v>
      </c>
    </row>
    <row r="6800" spans="1:16" x14ac:dyDescent="0.55000000000000004">
      <c r="A6800" s="3">
        <f t="shared" si="647"/>
        <v>6790.7238582538766</v>
      </c>
      <c r="C6800">
        <f t="shared" si="645"/>
        <v>-0.23409156481376911</v>
      </c>
      <c r="D6800">
        <f t="shared" si="646"/>
        <v>-4.6601042579780044E-3</v>
      </c>
      <c r="E6800" s="4">
        <f>(M6800-C6800)^2</f>
        <v>3.1795813173181946E-3</v>
      </c>
      <c r="K6800" s="3">
        <f t="shared" si="648"/>
        <v>6790.7238582538766</v>
      </c>
      <c r="L6800" s="4">
        <v>-5.8839888172017303E-2</v>
      </c>
      <c r="M6800" s="4">
        <v>-0.29047934112493601</v>
      </c>
      <c r="O6800" s="4">
        <f t="shared" si="643"/>
        <v>3.3058019621489778E-3</v>
      </c>
      <c r="P6800" s="4">
        <f t="shared" si="644"/>
        <v>8.5809655663038845E-2</v>
      </c>
    </row>
    <row r="6801" spans="1:16" x14ac:dyDescent="0.55000000000000004">
      <c r="A6801" s="3">
        <f t="shared" si="647"/>
        <v>6791.7238582538766</v>
      </c>
      <c r="C6801">
        <f t="shared" si="645"/>
        <v>-0.29984278611820842</v>
      </c>
      <c r="D6801">
        <f t="shared" si="646"/>
        <v>-6.8128411465577923E-2</v>
      </c>
      <c r="E6801" s="4">
        <f>(M6801-C6801)^2</f>
        <v>9.0574870702661221E-9</v>
      </c>
      <c r="K6801" s="3">
        <f t="shared" si="648"/>
        <v>6791.7238582538766</v>
      </c>
      <c r="L6801" s="4">
        <v>-0.103575972181457</v>
      </c>
      <c r="M6801" s="4">
        <v>-0.29974761528722399</v>
      </c>
      <c r="O6801" s="4">
        <f t="shared" si="643"/>
        <v>1.0451420242029441E-2</v>
      </c>
      <c r="P6801" s="4">
        <f t="shared" si="644"/>
        <v>9.132552053221242E-2</v>
      </c>
    </row>
    <row r="6802" spans="1:16" x14ac:dyDescent="0.55000000000000004">
      <c r="A6802" s="3">
        <f t="shared" si="647"/>
        <v>6792.7238582538766</v>
      </c>
      <c r="C6802">
        <f t="shared" si="645"/>
        <v>-0.29024148602192118</v>
      </c>
      <c r="D6802">
        <f t="shared" si="646"/>
        <v>-0.11447558779858091</v>
      </c>
      <c r="E6802" s="4">
        <f>(M6802-C6802)^2</f>
        <v>3.1696051362338326E-3</v>
      </c>
      <c r="K6802" s="3">
        <f t="shared" si="648"/>
        <v>6792.7238582538766</v>
      </c>
      <c r="L6802" s="4">
        <v>-0.12237081141936799</v>
      </c>
      <c r="M6802" s="4">
        <v>-0.23394223970162101</v>
      </c>
      <c r="O6802" s="4">
        <f t="shared" si="643"/>
        <v>1.464754129690367E-2</v>
      </c>
      <c r="P6802" s="4">
        <f t="shared" si="644"/>
        <v>5.5882950795637924E-2</v>
      </c>
    </row>
    <row r="6803" spans="1:16" x14ac:dyDescent="0.55000000000000004">
      <c r="A6803" s="3">
        <f t="shared" si="647"/>
        <v>6793.7238582538766</v>
      </c>
      <c r="C6803">
        <f t="shared" si="645"/>
        <v>-0.20770053621785456</v>
      </c>
      <c r="D6803">
        <f t="shared" si="646"/>
        <v>-0.13205427418007532</v>
      </c>
      <c r="E6803" s="4">
        <f>(M6803-C6803)^2</f>
        <v>9.6345919549322423E-3</v>
      </c>
      <c r="K6803" s="3">
        <f t="shared" si="648"/>
        <v>6793.7238582538766</v>
      </c>
      <c r="L6803" s="4">
        <v>-0.110517121803897</v>
      </c>
      <c r="M6803" s="4">
        <v>-0.10954457891045399</v>
      </c>
      <c r="O6803" s="4">
        <f t="shared" si="643"/>
        <v>1.1918817624943401E-2</v>
      </c>
      <c r="P6803" s="4">
        <f t="shared" si="644"/>
        <v>1.2543572070560279E-2</v>
      </c>
    </row>
    <row r="6804" spans="1:16" x14ac:dyDescent="0.55000000000000004">
      <c r="A6804" s="3">
        <f t="shared" si="647"/>
        <v>6794.7238582538766</v>
      </c>
      <c r="C6804">
        <f t="shared" si="645"/>
        <v>-7.296303600521041E-2</v>
      </c>
      <c r="D6804">
        <f t="shared" si="646"/>
        <v>-0.11644682775500544</v>
      </c>
      <c r="E6804" s="4">
        <f>(M6804-C6804)^2</f>
        <v>1.3283078188658568E-2</v>
      </c>
      <c r="K6804" s="3">
        <f t="shared" si="648"/>
        <v>6794.7238582538766</v>
      </c>
      <c r="L6804" s="4">
        <v>-7.0983733434191107E-2</v>
      </c>
      <c r="M6804" s="4">
        <v>4.2289201234066501E-2</v>
      </c>
      <c r="O6804" s="4">
        <f t="shared" si="643"/>
        <v>4.8497225174562496E-3</v>
      </c>
      <c r="P6804" s="4">
        <f t="shared" si="644"/>
        <v>1.5868822423998976E-3</v>
      </c>
    </row>
    <row r="6805" spans="1:16" x14ac:dyDescent="0.55000000000000004">
      <c r="A6805" s="3">
        <f t="shared" si="647"/>
        <v>6795.7238582538766</v>
      </c>
      <c r="C6805">
        <f t="shared" si="645"/>
        <v>8.0110568948506877E-2</v>
      </c>
      <c r="D6805">
        <f t="shared" si="646"/>
        <v>-7.1575505436597422E-2</v>
      </c>
      <c r="E6805" s="4">
        <f>(M6805-C6805)^2</f>
        <v>1.0695865934564727E-2</v>
      </c>
      <c r="K6805" s="3">
        <f t="shared" si="648"/>
        <v>6795.7238582538766</v>
      </c>
      <c r="L6805" s="4">
        <v>-1.36720286747786E-2</v>
      </c>
      <c r="M6805" s="4">
        <v>0.18353138858635701</v>
      </c>
      <c r="O6805" s="4">
        <f t="shared" si="643"/>
        <v>1.5198560972602205E-4</v>
      </c>
      <c r="P6805" s="4">
        <f t="shared" si="644"/>
        <v>3.2789197869253953E-2</v>
      </c>
    </row>
    <row r="6806" spans="1:16" x14ac:dyDescent="0.55000000000000004">
      <c r="A6806" s="3">
        <f t="shared" si="647"/>
        <v>6796.7238582538766</v>
      </c>
      <c r="C6806">
        <f t="shared" si="645"/>
        <v>0.21305184576006608</v>
      </c>
      <c r="D6806">
        <f t="shared" si="646"/>
        <v>-8.7167741997384012E-3</v>
      </c>
      <c r="E6806" s="4">
        <f>(M6806-C6806)^2</f>
        <v>4.3237404565562064E-3</v>
      </c>
      <c r="K6806" s="3">
        <f t="shared" si="648"/>
        <v>6796.7238582538766</v>
      </c>
      <c r="L6806" s="4">
        <v>4.70639204813404E-2</v>
      </c>
      <c r="M6806" s="4">
        <v>0.278807001121119</v>
      </c>
      <c r="O6806" s="4">
        <f t="shared" si="643"/>
        <v>2.3433058807769231E-3</v>
      </c>
      <c r="P6806" s="4">
        <f t="shared" si="644"/>
        <v>7.6371251682323407E-2</v>
      </c>
    </row>
    <row r="6807" spans="1:16" x14ac:dyDescent="0.55000000000000004">
      <c r="A6807" s="3">
        <f t="shared" si="647"/>
        <v>6797.7238582538766</v>
      </c>
      <c r="C6807">
        <f t="shared" si="645"/>
        <v>0.29245175185901368</v>
      </c>
      <c r="D6807">
        <f t="shared" si="646"/>
        <v>5.6332541386226696E-2</v>
      </c>
      <c r="E6807" s="4">
        <f>(M6807-C6807)^2</f>
        <v>1.3928528672485193E-4</v>
      </c>
      <c r="K6807" s="3">
        <f t="shared" si="648"/>
        <v>6797.7238582538766</v>
      </c>
      <c r="L6807" s="4">
        <v>9.6012418789541601E-2</v>
      </c>
      <c r="M6807" s="4">
        <v>0.30425367063202902</v>
      </c>
      <c r="O6807" s="4">
        <f t="shared" si="643"/>
        <v>9.4782302771552352E-3</v>
      </c>
      <c r="P6807" s="4">
        <f t="shared" si="644"/>
        <v>9.1083336550711019E-2</v>
      </c>
    </row>
    <row r="6808" spans="1:16" x14ac:dyDescent="0.55000000000000004">
      <c r="A6808" s="3">
        <f t="shared" si="647"/>
        <v>6798.7238582538766</v>
      </c>
      <c r="C6808">
        <f t="shared" si="645"/>
        <v>0.29835655348680734</v>
      </c>
      <c r="D6808">
        <f t="shared" si="646"/>
        <v>0.10722510807942345</v>
      </c>
      <c r="E6808" s="4">
        <f>(M6808-C6808)^2</f>
        <v>2.0122789759032286E-3</v>
      </c>
      <c r="K6808" s="3">
        <f t="shared" si="648"/>
        <v>6798.7238582538766</v>
      </c>
      <c r="L6808" s="4">
        <v>0.120914011194097</v>
      </c>
      <c r="M6808" s="4">
        <v>0.25349812088040402</v>
      </c>
      <c r="O6808" s="4">
        <f t="shared" si="643"/>
        <v>1.4946968555488896E-2</v>
      </c>
      <c r="P6808" s="4">
        <f t="shared" si="644"/>
        <v>6.3023396313701241E-2</v>
      </c>
    </row>
    <row r="6809" spans="1:16" x14ac:dyDescent="0.55000000000000004">
      <c r="A6809" s="3">
        <f t="shared" si="647"/>
        <v>6799.7238582538766</v>
      </c>
      <c r="C6809">
        <f t="shared" si="645"/>
        <v>0.22928233403258391</v>
      </c>
      <c r="D6809">
        <f t="shared" si="646"/>
        <v>0.13117127944373039</v>
      </c>
      <c r="E6809" s="4">
        <f>(M6809-C6809)^2</f>
        <v>8.1053900723610899E-3</v>
      </c>
      <c r="K6809" s="3">
        <f t="shared" si="648"/>
        <v>6799.7238582538766</v>
      </c>
      <c r="L6809" s="4">
        <v>0.115531939399023</v>
      </c>
      <c r="M6809" s="4">
        <v>0.13925239416610899</v>
      </c>
      <c r="O6809" s="4">
        <f t="shared" si="643"/>
        <v>1.3659934786740748E-2</v>
      </c>
      <c r="P6809" s="4">
        <f t="shared" si="644"/>
        <v>1.8713934524696284E-2</v>
      </c>
    </row>
    <row r="6810" spans="1:16" x14ac:dyDescent="0.55000000000000004">
      <c r="A6810" s="3">
        <f t="shared" si="647"/>
        <v>6800.7238582538766</v>
      </c>
      <c r="C6810">
        <f t="shared" si="645"/>
        <v>0.10258791231927973</v>
      </c>
      <c r="D6810">
        <f t="shared" si="646"/>
        <v>0.1221532205545534</v>
      </c>
      <c r="E6810" s="4">
        <f>(M6810-C6810)^2</f>
        <v>1.2646772715104214E-2</v>
      </c>
      <c r="K6810" s="3">
        <f t="shared" si="648"/>
        <v>6800.7238582538766</v>
      </c>
      <c r="L6810" s="4">
        <v>8.1214176673344601E-2</v>
      </c>
      <c r="M6810" s="4">
        <v>-9.8699585262249593E-3</v>
      </c>
      <c r="O6810" s="4">
        <f t="shared" si="643"/>
        <v>6.8158169176536975E-3</v>
      </c>
      <c r="P6810" s="4">
        <f t="shared" si="644"/>
        <v>1.518678931281117E-4</v>
      </c>
    </row>
    <row r="6811" spans="1:16" x14ac:dyDescent="0.55000000000000004">
      <c r="A6811" s="3">
        <f t="shared" si="647"/>
        <v>6801.7238582538766</v>
      </c>
      <c r="C6811">
        <f t="shared" si="645"/>
        <v>-4.988754604509154E-2</v>
      </c>
      <c r="D6811">
        <f t="shared" si="646"/>
        <v>8.2437230642338183E-2</v>
      </c>
      <c r="E6811" s="4">
        <f>(M6811-C6811)^2</f>
        <v>1.1370548241797507E-2</v>
      </c>
      <c r="K6811" s="3">
        <f t="shared" si="648"/>
        <v>6801.7238582538766</v>
      </c>
      <c r="L6811" s="4">
        <v>2.6555819583651399E-2</v>
      </c>
      <c r="M6811" s="4">
        <v>-0.156520318876888</v>
      </c>
      <c r="O6811" s="4">
        <f t="shared" si="643"/>
        <v>7.7838789604596612E-4</v>
      </c>
      <c r="P6811" s="4">
        <f t="shared" si="644"/>
        <v>2.5272678482064707E-2</v>
      </c>
    </row>
    <row r="6812" spans="1:16" x14ac:dyDescent="0.55000000000000004">
      <c r="A6812" s="3">
        <f t="shared" si="647"/>
        <v>6802.7238582538766</v>
      </c>
      <c r="C6812">
        <f t="shared" si="645"/>
        <v>-0.18982592646384636</v>
      </c>
      <c r="D6812">
        <f t="shared" si="646"/>
        <v>2.2004206758365893E-2</v>
      </c>
      <c r="E6812" s="4">
        <f>(M6812-C6812)^2</f>
        <v>5.4972241777714341E-3</v>
      </c>
      <c r="K6812" s="3">
        <f t="shared" si="648"/>
        <v>6802.7238582538766</v>
      </c>
      <c r="L6812" s="4">
        <v>-3.4753607261111603E-2</v>
      </c>
      <c r="M6812" s="4">
        <v>-0.26396919438326999</v>
      </c>
      <c r="O6812" s="4">
        <f t="shared" si="643"/>
        <v>1.1162162712732033E-3</v>
      </c>
      <c r="P6812" s="4">
        <f t="shared" si="644"/>
        <v>7.098105777001619E-2</v>
      </c>
    </row>
    <row r="6813" spans="1:16" x14ac:dyDescent="0.55000000000000004">
      <c r="A6813" s="3">
        <f t="shared" si="647"/>
        <v>6803.7238582538766</v>
      </c>
      <c r="C6813">
        <f t="shared" si="645"/>
        <v>-0.28205976687526085</v>
      </c>
      <c r="D6813">
        <f t="shared" si="646"/>
        <v>-4.3958623202091825E-2</v>
      </c>
      <c r="E6813" s="4">
        <f>(M6813-C6813)^2</f>
        <v>5.403570237122444E-4</v>
      </c>
      <c r="K6813" s="3">
        <f t="shared" si="648"/>
        <v>6803.7238582538766</v>
      </c>
      <c r="L6813" s="4">
        <v>-8.7358777571602098E-2</v>
      </c>
      <c r="M6813" s="4">
        <v>-0.30530534761036499</v>
      </c>
      <c r="O6813" s="4">
        <f t="shared" si="643"/>
        <v>7.3985790700377904E-3</v>
      </c>
      <c r="P6813" s="4">
        <f t="shared" si="644"/>
        <v>9.4715514852476354E-2</v>
      </c>
    </row>
    <row r="6814" spans="1:16" x14ac:dyDescent="0.55000000000000004">
      <c r="A6814" s="3">
        <f t="shared" si="647"/>
        <v>6804.7238582538766</v>
      </c>
      <c r="C6814">
        <f t="shared" si="645"/>
        <v>-0.30341007897200284</v>
      </c>
      <c r="D6814">
        <f t="shared" si="646"/>
        <v>-9.8874353652574354E-2</v>
      </c>
      <c r="E6814" s="4">
        <f>(M6814-C6814)^2</f>
        <v>1.1045118117119115E-3</v>
      </c>
      <c r="K6814" s="3">
        <f t="shared" si="648"/>
        <v>6804.7238582538766</v>
      </c>
      <c r="L6814" s="4">
        <v>-0.118084400104773</v>
      </c>
      <c r="M6814" s="4">
        <v>-0.27017588255156999</v>
      </c>
      <c r="O6814" s="4">
        <f t="shared" si="643"/>
        <v>1.362837138190327E-2</v>
      </c>
      <c r="P6814" s="4">
        <f t="shared" si="644"/>
        <v>7.4326786050525187E-2</v>
      </c>
    </row>
    <row r="6815" spans="1:16" x14ac:dyDescent="0.55000000000000004">
      <c r="A6815" s="3">
        <f t="shared" si="647"/>
        <v>6805.7238582538766</v>
      </c>
      <c r="C6815">
        <f t="shared" si="645"/>
        <v>-0.24851138483137986</v>
      </c>
      <c r="D6815">
        <f t="shared" si="646"/>
        <v>-0.12894228987720188</v>
      </c>
      <c r="E6815" s="4">
        <f>(M6815-C6815)^2</f>
        <v>6.5824327690836813E-3</v>
      </c>
      <c r="K6815" s="3">
        <f t="shared" si="648"/>
        <v>6805.7238582538766</v>
      </c>
      <c r="L6815" s="4">
        <v>-0.119235052089268</v>
      </c>
      <c r="M6815" s="4">
        <v>-0.16737919165824</v>
      </c>
      <c r="O6815" s="4">
        <f t="shared" si="643"/>
        <v>1.3898351024420318E-2</v>
      </c>
      <c r="P6815" s="4">
        <f t="shared" si="644"/>
        <v>2.8843146781460466E-2</v>
      </c>
    </row>
    <row r="6816" spans="1:16" x14ac:dyDescent="0.55000000000000004">
      <c r="A6816" s="3">
        <f t="shared" si="647"/>
        <v>6806.7238582538766</v>
      </c>
      <c r="C6816">
        <f t="shared" si="645"/>
        <v>-0.13116009782945973</v>
      </c>
      <c r="D6816">
        <f t="shared" si="646"/>
        <v>-0.12660615601151889</v>
      </c>
      <c r="E6816" s="4">
        <f>(M6816-C6816)^2</f>
        <v>1.1771979610976173E-2</v>
      </c>
      <c r="K6816" s="3">
        <f t="shared" si="648"/>
        <v>6806.7238582538766</v>
      </c>
      <c r="L6816" s="4">
        <v>-9.0522545597443202E-2</v>
      </c>
      <c r="M6816" s="4">
        <v>-2.2661343868982501E-2</v>
      </c>
      <c r="O6816" s="4">
        <f t="shared" si="643"/>
        <v>7.9528514691632277E-3</v>
      </c>
      <c r="P6816" s="4">
        <f t="shared" si="644"/>
        <v>6.3075591871357612E-4</v>
      </c>
    </row>
    <row r="6817" spans="1:16" x14ac:dyDescent="0.55000000000000004">
      <c r="A6817" s="3">
        <f t="shared" si="647"/>
        <v>6807.7238582538766</v>
      </c>
      <c r="C6817">
        <f t="shared" si="645"/>
        <v>1.9152609410754966E-2</v>
      </c>
      <c r="D6817">
        <f t="shared" si="646"/>
        <v>-9.2453038306246876E-2</v>
      </c>
      <c r="E6817" s="4">
        <f>(M6817-C6817)^2</f>
        <v>1.1789522730886348E-2</v>
      </c>
      <c r="K6817" s="3">
        <f t="shared" si="648"/>
        <v>6807.7238582538766</v>
      </c>
      <c r="L6817" s="4">
        <v>-3.9138105999634999E-2</v>
      </c>
      <c r="M6817" s="4">
        <v>0.127732178073033</v>
      </c>
      <c r="O6817" s="4">
        <f t="shared" si="643"/>
        <v>1.4284107538445434E-3</v>
      </c>
      <c r="P6817" s="4">
        <f t="shared" si="644"/>
        <v>1.569474450528548E-2</v>
      </c>
    </row>
    <row r="6818" spans="1:16" x14ac:dyDescent="0.55000000000000004">
      <c r="A6818" s="3">
        <f t="shared" si="647"/>
        <v>6808.7238582538766</v>
      </c>
      <c r="C6818">
        <f t="shared" si="645"/>
        <v>0.1646521362864827</v>
      </c>
      <c r="D6818">
        <f t="shared" si="646"/>
        <v>-3.5065846379262675E-2</v>
      </c>
      <c r="E6818" s="4">
        <f>(M6818-C6818)^2</f>
        <v>6.6393566311319305E-3</v>
      </c>
      <c r="K6818" s="3">
        <f t="shared" si="648"/>
        <v>6808.7238582538766</v>
      </c>
      <c r="L6818" s="4">
        <v>2.2048715040964301E-2</v>
      </c>
      <c r="M6818" s="4">
        <v>0.24613438362375201</v>
      </c>
      <c r="O6818" s="4">
        <f t="shared" si="643"/>
        <v>5.4720902473058227E-4</v>
      </c>
      <c r="P6818" s="4">
        <f t="shared" si="644"/>
        <v>5.9380367841568631E-2</v>
      </c>
    </row>
    <row r="6819" spans="1:16" x14ac:dyDescent="0.55000000000000004">
      <c r="A6819" s="3">
        <f t="shared" si="647"/>
        <v>6809.7238582538766</v>
      </c>
      <c r="C6819">
        <f t="shared" si="645"/>
        <v>0.26877346699551224</v>
      </c>
      <c r="D6819">
        <f t="shared" si="646"/>
        <v>3.1133630058380952E-2</v>
      </c>
      <c r="E6819" s="4">
        <f>(M6819-C6819)^2</f>
        <v>1.1639859897180423E-3</v>
      </c>
      <c r="K6819" s="3">
        <f t="shared" si="648"/>
        <v>6809.7238582538766</v>
      </c>
      <c r="L6819" s="4">
        <v>7.7713298619256396E-2</v>
      </c>
      <c r="M6819" s="4">
        <v>0.30289070588903999</v>
      </c>
      <c r="O6819" s="4">
        <f t="shared" si="643"/>
        <v>6.2500223573823191E-3</v>
      </c>
      <c r="P6819" s="4">
        <f t="shared" si="644"/>
        <v>9.0262508268699082E-2</v>
      </c>
    </row>
    <row r="6820" spans="1:16" x14ac:dyDescent="0.55000000000000004">
      <c r="A6820" s="3">
        <f t="shared" si="647"/>
        <v>6810.7238582538766</v>
      </c>
      <c r="C6820">
        <f t="shared" si="645"/>
        <v>0.30535020646746991</v>
      </c>
      <c r="D6820">
        <f t="shared" si="646"/>
        <v>8.9509014558948552E-2</v>
      </c>
      <c r="E6820" s="4">
        <f>(M6820-C6820)^2</f>
        <v>4.6500758825487908E-4</v>
      </c>
      <c r="K6820" s="3">
        <f t="shared" si="648"/>
        <v>6810.7238582538766</v>
      </c>
      <c r="L6820" s="4">
        <v>0.113914104460051</v>
      </c>
      <c r="M6820" s="4">
        <v>0.28378617186689298</v>
      </c>
      <c r="O6820" s="4">
        <f t="shared" si="643"/>
        <v>1.3284380918042146E-2</v>
      </c>
      <c r="P6820" s="4">
        <f t="shared" si="644"/>
        <v>7.9148066253892937E-2</v>
      </c>
    </row>
    <row r="6821" spans="1:16" x14ac:dyDescent="0.55000000000000004">
      <c r="A6821" s="3">
        <f t="shared" si="647"/>
        <v>6811.7238582538766</v>
      </c>
      <c r="C6821">
        <f t="shared" si="645"/>
        <v>0.26519037253225725</v>
      </c>
      <c r="D6821">
        <f t="shared" si="646"/>
        <v>0.1253901779297264</v>
      </c>
      <c r="E6821" s="4">
        <f>(M6821-C6821)^2</f>
        <v>5.1243752747757642E-3</v>
      </c>
      <c r="K6821" s="3">
        <f t="shared" si="648"/>
        <v>6811.7238582538766</v>
      </c>
      <c r="L6821" s="4">
        <v>0.121584416167026</v>
      </c>
      <c r="M6821" s="4">
        <v>0.19360563061908301</v>
      </c>
      <c r="O6821" s="4">
        <f t="shared" si="643"/>
        <v>1.511134246645411E-2</v>
      </c>
      <c r="P6821" s="4">
        <f t="shared" si="644"/>
        <v>3.6539132959511521E-2</v>
      </c>
    </row>
    <row r="6822" spans="1:16" x14ac:dyDescent="0.55000000000000004">
      <c r="A6822" s="3">
        <f t="shared" si="647"/>
        <v>6812.7238582538766</v>
      </c>
      <c r="C6822">
        <f t="shared" si="645"/>
        <v>0.15838640324781711</v>
      </c>
      <c r="D6822">
        <f t="shared" si="646"/>
        <v>0.12975994098228938</v>
      </c>
      <c r="E6822" s="4">
        <f>(M6822-C6822)^2</f>
        <v>1.0702118733778078E-2</v>
      </c>
      <c r="K6822" s="3">
        <f t="shared" si="648"/>
        <v>6812.7238582538766</v>
      </c>
      <c r="L6822" s="4">
        <v>9.8803156590010904E-2</v>
      </c>
      <c r="M6822" s="4">
        <v>5.4935358140587399E-2</v>
      </c>
      <c r="O6822" s="4">
        <f t="shared" si="643"/>
        <v>1.0029409766688611E-2</v>
      </c>
      <c r="P6822" s="4">
        <f t="shared" si="644"/>
        <v>2.7543443135094746E-3</v>
      </c>
    </row>
    <row r="6823" spans="1:16" x14ac:dyDescent="0.55000000000000004">
      <c r="A6823" s="3">
        <f t="shared" si="647"/>
        <v>6813.7238582538766</v>
      </c>
      <c r="C6823">
        <f t="shared" si="645"/>
        <v>1.1778858914033699E-2</v>
      </c>
      <c r="D6823">
        <f t="shared" si="646"/>
        <v>0.1015201526882665</v>
      </c>
      <c r="E6823" s="4">
        <f>(M6823-C6823)^2</f>
        <v>1.1940517390737957E-2</v>
      </c>
      <c r="K6823" s="3">
        <f t="shared" si="648"/>
        <v>6813.7238582538766</v>
      </c>
      <c r="L6823" s="4">
        <v>5.1276033514742102E-2</v>
      </c>
      <c r="M6823" s="4">
        <v>-9.7493815578439294E-2</v>
      </c>
      <c r="O6823" s="4">
        <f t="shared" si="643"/>
        <v>2.7688452253125662E-3</v>
      </c>
      <c r="P6823" s="4">
        <f t="shared" si="644"/>
        <v>9.9894680250052024E-3</v>
      </c>
    </row>
    <row r="6824" spans="1:16" x14ac:dyDescent="0.55000000000000004">
      <c r="A6824" s="3">
        <f t="shared" si="647"/>
        <v>6814.7238582538766</v>
      </c>
      <c r="C6824">
        <f t="shared" si="645"/>
        <v>-0.13778879238099989</v>
      </c>
      <c r="D6824">
        <f t="shared" si="646"/>
        <v>4.7767662964579648E-2</v>
      </c>
      <c r="E6824" s="4">
        <f>(M6824-C6824)^2</f>
        <v>7.6941433204780578E-3</v>
      </c>
      <c r="K6824" s="3">
        <f t="shared" si="648"/>
        <v>6814.7238582538766</v>
      </c>
      <c r="L6824" s="4">
        <v>-9.0934902477121105E-3</v>
      </c>
      <c r="M6824" s="4">
        <v>-0.22550505837812301</v>
      </c>
      <c r="O6824" s="4">
        <f t="shared" si="643"/>
        <v>6.0057942503413007E-5</v>
      </c>
      <c r="P6824" s="4">
        <f t="shared" si="644"/>
        <v>5.1965109204277077E-2</v>
      </c>
    </row>
    <row r="6825" spans="1:16" x14ac:dyDescent="0.55000000000000004">
      <c r="A6825" s="3">
        <f t="shared" si="647"/>
        <v>6815.7238582538766</v>
      </c>
      <c r="C6825">
        <f t="shared" si="645"/>
        <v>-0.2527291876358489</v>
      </c>
      <c r="D6825">
        <f t="shared" si="646"/>
        <v>-1.7989163739796962E-2</v>
      </c>
      <c r="E6825" s="4">
        <f>(M6825-C6825)^2</f>
        <v>1.9631964482698413E-3</v>
      </c>
      <c r="K6825" s="3">
        <f t="shared" si="648"/>
        <v>6815.7238582538766</v>
      </c>
      <c r="L6825" s="4">
        <v>-6.7185492965708998E-2</v>
      </c>
      <c r="M6825" s="4">
        <v>-0.29703716037518602</v>
      </c>
      <c r="O6825" s="4">
        <f t="shared" si="643"/>
        <v>4.3351306019521682E-3</v>
      </c>
      <c r="P6825" s="4">
        <f t="shared" si="644"/>
        <v>8.9694662045472773E-2</v>
      </c>
    </row>
    <row r="6826" spans="1:16" x14ac:dyDescent="0.55000000000000004">
      <c r="A6826" s="3">
        <f t="shared" si="647"/>
        <v>6816.7238582538766</v>
      </c>
      <c r="C6826">
        <f t="shared" si="645"/>
        <v>-0.30415702763973995</v>
      </c>
      <c r="D6826">
        <f t="shared" si="646"/>
        <v>-7.9225191850856524E-2</v>
      </c>
      <c r="E6826" s="4">
        <f>(M6826-C6826)^2</f>
        <v>9.9651599351726356E-5</v>
      </c>
      <c r="K6826" s="3">
        <f t="shared" si="648"/>
        <v>6816.7238582538766</v>
      </c>
      <c r="L6826" s="4">
        <v>-0.108450472181904</v>
      </c>
      <c r="M6826" s="4">
        <v>-0.29417446287151899</v>
      </c>
      <c r="O6826" s="4">
        <f t="shared" si="643"/>
        <v>1.1471842592174555E-2</v>
      </c>
      <c r="P6826" s="4">
        <f t="shared" si="644"/>
        <v>8.7988154689702322E-2</v>
      </c>
    </row>
    <row r="6827" spans="1:16" x14ac:dyDescent="0.55000000000000004">
      <c r="A6827" s="3">
        <f t="shared" si="647"/>
        <v>6817.7238582538766</v>
      </c>
      <c r="C6827">
        <f t="shared" si="645"/>
        <v>-0.27914814815098016</v>
      </c>
      <c r="D6827">
        <f t="shared" si="646"/>
        <v>-0.12055139307669206</v>
      </c>
      <c r="E6827" s="4">
        <f>(M6827-C6827)^2</f>
        <v>3.7839970397219977E-3</v>
      </c>
      <c r="K6827" s="3">
        <f t="shared" si="648"/>
        <v>6817.7238582538766</v>
      </c>
      <c r="L6827" s="4">
        <v>-0.122553357862256</v>
      </c>
      <c r="M6827" s="4">
        <v>-0.21763394621580101</v>
      </c>
      <c r="O6827" s="4">
        <f t="shared" si="643"/>
        <v>1.4691760726700741E-2</v>
      </c>
      <c r="P6827" s="4">
        <f t="shared" si="644"/>
        <v>4.843848868020606E-2</v>
      </c>
    </row>
    <row r="6828" spans="1:16" x14ac:dyDescent="0.55000000000000004">
      <c r="A6828" s="3">
        <f t="shared" si="647"/>
        <v>6818.7238582538766</v>
      </c>
      <c r="C6828">
        <f t="shared" si="645"/>
        <v>-0.18398744983803594</v>
      </c>
      <c r="D6828">
        <f t="shared" si="646"/>
        <v>-0.13158221336534515</v>
      </c>
      <c r="E6828" s="4">
        <f>(M6828-C6828)^2</f>
        <v>9.4871091258531721E-3</v>
      </c>
      <c r="K6828" s="3">
        <f t="shared" si="648"/>
        <v>6818.7238582538766</v>
      </c>
      <c r="L6828" s="4">
        <v>-0.10596199480016801</v>
      </c>
      <c r="M6828" s="4">
        <v>-8.6585657627352403E-2</v>
      </c>
      <c r="O6828" s="4">
        <f t="shared" si="643"/>
        <v>1.0944969971327394E-2</v>
      </c>
      <c r="P6828" s="4">
        <f t="shared" si="644"/>
        <v>7.9279734917909114E-3</v>
      </c>
    </row>
    <row r="6829" spans="1:16" x14ac:dyDescent="0.55000000000000004">
      <c r="A6829" s="3">
        <f t="shared" si="647"/>
        <v>6819.7238582538766</v>
      </c>
      <c r="C6829">
        <f t="shared" si="645"/>
        <v>-4.2589460206745172E-2</v>
      </c>
      <c r="D6829">
        <f t="shared" si="646"/>
        <v>-0.10954553292490936</v>
      </c>
      <c r="E6829" s="4">
        <f>(M6829-C6829)^2</f>
        <v>1.1823954005190321E-2</v>
      </c>
      <c r="K6829" s="3">
        <f t="shared" si="648"/>
        <v>6819.7238582538766</v>
      </c>
      <c r="L6829" s="4">
        <v>-6.2831792799886099E-2</v>
      </c>
      <c r="M6829" s="4">
        <v>6.6148546052291604E-2</v>
      </c>
      <c r="O6829" s="4">
        <f t="shared" si="643"/>
        <v>3.780775191086379E-3</v>
      </c>
      <c r="P6829" s="4">
        <f t="shared" si="644"/>
        <v>4.0570575318458584E-3</v>
      </c>
    </row>
    <row r="6830" spans="1:16" x14ac:dyDescent="0.55000000000000004">
      <c r="A6830" s="3">
        <f t="shared" si="647"/>
        <v>6820.7238582538766</v>
      </c>
      <c r="C6830">
        <f t="shared" si="645"/>
        <v>0.10951154900754036</v>
      </c>
      <c r="D6830">
        <f t="shared" si="646"/>
        <v>-5.9979318687960949E-2</v>
      </c>
      <c r="E6830" s="4">
        <f>(M6830-C6830)^2</f>
        <v>8.6125614441296995E-3</v>
      </c>
      <c r="K6830" s="3">
        <f t="shared" si="648"/>
        <v>6820.7238582538766</v>
      </c>
      <c r="L6830" s="4">
        <v>-3.9649785127275497E-3</v>
      </c>
      <c r="M6830" s="4">
        <v>0.202315436017351</v>
      </c>
      <c r="O6830" s="4">
        <f t="shared" si="643"/>
        <v>6.8706591777531196E-6</v>
      </c>
      <c r="P6830" s="4">
        <f t="shared" si="644"/>
        <v>3.9944789201963884E-2</v>
      </c>
    </row>
    <row r="6831" spans="1:16" x14ac:dyDescent="0.55000000000000004">
      <c r="A6831" s="3">
        <f t="shared" si="647"/>
        <v>6821.7238582538766</v>
      </c>
      <c r="C6831">
        <f t="shared" si="645"/>
        <v>0.23409156481364707</v>
      </c>
      <c r="D6831">
        <f t="shared" si="646"/>
        <v>4.6601042578958626E-3</v>
      </c>
      <c r="E6831" s="4">
        <f>(M6831-C6831)^2</f>
        <v>2.8857959768671215E-3</v>
      </c>
      <c r="K6831" s="3">
        <f t="shared" si="648"/>
        <v>6821.7238582538766</v>
      </c>
      <c r="L6831" s="4">
        <v>5.5894889239884601E-2</v>
      </c>
      <c r="M6831" s="4">
        <v>0.28781116995801798</v>
      </c>
      <c r="O6831" s="4">
        <f t="shared" si="643"/>
        <v>3.2762657469258649E-3</v>
      </c>
      <c r="P6831" s="4">
        <f t="shared" si="644"/>
        <v>8.1428993712071768E-2</v>
      </c>
    </row>
    <row r="6832" spans="1:16" x14ac:dyDescent="0.55000000000000004">
      <c r="A6832" s="3">
        <f t="shared" si="647"/>
        <v>6822.7238582538766</v>
      </c>
      <c r="C6832">
        <f t="shared" si="645"/>
        <v>0.29984278611822507</v>
      </c>
      <c r="D6832">
        <f t="shared" si="646"/>
        <v>6.8128411465610411E-2</v>
      </c>
      <c r="E6832" s="4">
        <f>(M6832-C6832)^2</f>
        <v>1.9044684861488048E-6</v>
      </c>
      <c r="K6832" s="3">
        <f t="shared" si="648"/>
        <v>6822.7238582538766</v>
      </c>
      <c r="L6832" s="4">
        <v>0.101755535235648</v>
      </c>
      <c r="M6832" s="4">
        <v>0.30122281093182401</v>
      </c>
      <c r="O6832" s="4">
        <f t="shared" si="643"/>
        <v>1.0629469685688286E-2</v>
      </c>
      <c r="P6832" s="4">
        <f t="shared" si="644"/>
        <v>8.9263094776568727E-2</v>
      </c>
    </row>
    <row r="6833" spans="1:16" x14ac:dyDescent="0.55000000000000004">
      <c r="A6833" s="3">
        <f t="shared" si="647"/>
        <v>6823.7238582538766</v>
      </c>
      <c r="C6833">
        <f t="shared" si="645"/>
        <v>0.29024148602193706</v>
      </c>
      <c r="D6833">
        <f t="shared" si="646"/>
        <v>0.11447558779856987</v>
      </c>
      <c r="E6833" s="4">
        <f>(M6833-C6833)^2</f>
        <v>2.6061184036141275E-3</v>
      </c>
      <c r="K6833" s="3">
        <f t="shared" si="648"/>
        <v>6823.7238582538766</v>
      </c>
      <c r="L6833" s="4">
        <v>0.122130876186132</v>
      </c>
      <c r="M6833" s="4">
        <v>0.23919133025709999</v>
      </c>
      <c r="O6833" s="4">
        <f t="shared" si="643"/>
        <v>1.5245991778542309E-2</v>
      </c>
      <c r="P6833" s="4">
        <f t="shared" si="644"/>
        <v>5.6044795220975413E-2</v>
      </c>
    </row>
    <row r="6834" spans="1:16" x14ac:dyDescent="0.55000000000000004">
      <c r="A6834" s="3">
        <f t="shared" si="647"/>
        <v>6824.7238582538766</v>
      </c>
      <c r="C6834">
        <f t="shared" si="645"/>
        <v>0.20770053621789206</v>
      </c>
      <c r="D6834">
        <f t="shared" si="646"/>
        <v>0.13205427418007498</v>
      </c>
      <c r="E6834" s="4">
        <f>(M6834-C6834)^2</f>
        <v>8.1807754248589444E-3</v>
      </c>
      <c r="K6834" s="3">
        <f t="shared" si="648"/>
        <v>6824.7238582538766</v>
      </c>
      <c r="L6834" s="4">
        <v>0.111917781550847</v>
      </c>
      <c r="M6834" s="4">
        <v>0.117252897084198</v>
      </c>
      <c r="O6834" s="4">
        <f t="shared" si="643"/>
        <v>1.2828182295662188E-2</v>
      </c>
      <c r="P6834" s="4">
        <f t="shared" si="644"/>
        <v>1.3178899120165235E-2</v>
      </c>
    </row>
    <row r="6835" spans="1:16" x14ac:dyDescent="0.55000000000000004">
      <c r="A6835" s="3">
        <f t="shared" si="647"/>
        <v>6825.7238582538766</v>
      </c>
      <c r="C6835">
        <f t="shared" si="645"/>
        <v>7.2963036005125256E-2</v>
      </c>
      <c r="D6835">
        <f t="shared" si="646"/>
        <v>0.11644682775498755</v>
      </c>
      <c r="E6835" s="4">
        <f>(M6835-C6835)^2</f>
        <v>1.1452271769993866E-2</v>
      </c>
      <c r="K6835" s="3">
        <f t="shared" si="648"/>
        <v>6825.7238582538766</v>
      </c>
      <c r="L6835" s="4">
        <v>7.3674184238642096E-2</v>
      </c>
      <c r="M6835" s="4">
        <v>-3.40522515476065E-2</v>
      </c>
      <c r="O6835" s="4">
        <f t="shared" si="643"/>
        <v>5.6276956014633577E-3</v>
      </c>
      <c r="P6835" s="4">
        <f t="shared" si="644"/>
        <v>1.3326706753781573E-3</v>
      </c>
    </row>
    <row r="6836" spans="1:16" x14ac:dyDescent="0.55000000000000004">
      <c r="A6836" s="3">
        <f t="shared" si="647"/>
        <v>6826.7238582538766</v>
      </c>
      <c r="C6836">
        <f t="shared" si="645"/>
        <v>-8.0110568948323496E-2</v>
      </c>
      <c r="D6836">
        <f t="shared" si="646"/>
        <v>7.1575505436666492E-2</v>
      </c>
      <c r="E6836" s="4">
        <f>(M6836-C6836)^2</f>
        <v>9.3544167080263311E-3</v>
      </c>
      <c r="K6836" s="3">
        <f t="shared" si="648"/>
        <v>6826.7238582538766</v>
      </c>
      <c r="L6836" s="4">
        <v>1.6978430442410701E-2</v>
      </c>
      <c r="M6836" s="4">
        <v>-0.17682880253448</v>
      </c>
      <c r="O6836" s="4">
        <f t="shared" si="643"/>
        <v>3.3570355252936224E-4</v>
      </c>
      <c r="P6836" s="4">
        <f t="shared" si="644"/>
        <v>3.214214782937215E-2</v>
      </c>
    </row>
    <row r="6837" spans="1:16" x14ac:dyDescent="0.55000000000000004">
      <c r="A6837" s="3">
        <f t="shared" si="647"/>
        <v>6827.7238582538766</v>
      </c>
      <c r="C6837">
        <f t="shared" si="645"/>
        <v>-0.21305184576012892</v>
      </c>
      <c r="D6837">
        <f t="shared" si="646"/>
        <v>8.7167741997005582E-3</v>
      </c>
      <c r="E6837" s="4">
        <f>(M6837-C6837)^2</f>
        <v>3.8770095759486801E-3</v>
      </c>
      <c r="K6837" s="3">
        <f t="shared" si="648"/>
        <v>6827.7238582538766</v>
      </c>
      <c r="L6837" s="4">
        <v>-4.39696765846583E-2</v>
      </c>
      <c r="M6837" s="4">
        <v>-0.27531748296034297</v>
      </c>
      <c r="O6837" s="4">
        <f t="shared" si="643"/>
        <v>1.8169666943141129E-3</v>
      </c>
      <c r="P6837" s="4">
        <f t="shared" si="644"/>
        <v>7.7156724904592605E-2</v>
      </c>
    </row>
    <row r="6838" spans="1:16" x14ac:dyDescent="0.55000000000000004">
      <c r="A6838" s="3">
        <f t="shared" si="647"/>
        <v>6828.7238582538766</v>
      </c>
      <c r="C6838">
        <f t="shared" si="645"/>
        <v>-0.29245175185899897</v>
      </c>
      <c r="D6838">
        <f t="shared" si="646"/>
        <v>-5.6332541386206678E-2</v>
      </c>
      <c r="E6838" s="4">
        <f>(M6838-C6838)^2</f>
        <v>1.5374611167183025E-4</v>
      </c>
      <c r="K6838" s="3">
        <f t="shared" si="648"/>
        <v>6828.7238582538766</v>
      </c>
      <c r="L6838" s="4">
        <v>-9.3905305343028905E-2</v>
      </c>
      <c r="M6838" s="4">
        <v>-0.30485119183311998</v>
      </c>
      <c r="O6838" s="4">
        <f t="shared" si="643"/>
        <v>8.5676351805152214E-3</v>
      </c>
      <c r="P6838" s="4">
        <f t="shared" si="644"/>
        <v>9.4436180182970036E-2</v>
      </c>
    </row>
    <row r="6839" spans="1:16" x14ac:dyDescent="0.55000000000000004">
      <c r="A6839" s="3">
        <f t="shared" si="647"/>
        <v>6829.7238582538766</v>
      </c>
      <c r="C6839">
        <f t="shared" si="645"/>
        <v>-0.29835655348678863</v>
      </c>
      <c r="D6839">
        <f t="shared" si="646"/>
        <v>-0.10722510807944559</v>
      </c>
      <c r="E6839" s="4">
        <f>(M6839-C6839)^2</f>
        <v>1.6259866631830537E-3</v>
      </c>
      <c r="K6839" s="3">
        <f t="shared" si="648"/>
        <v>6829.7238582538766</v>
      </c>
      <c r="L6839" s="4">
        <v>-0.12032176783201599</v>
      </c>
      <c r="M6839" s="4">
        <v>-0.258033028551795</v>
      </c>
      <c r="O6839" s="4">
        <f t="shared" si="643"/>
        <v>1.4155760568835976E-2</v>
      </c>
      <c r="P6839" s="4">
        <f t="shared" si="644"/>
        <v>6.7853237117815129E-2</v>
      </c>
    </row>
    <row r="6840" spans="1:16" x14ac:dyDescent="0.55000000000000004">
      <c r="A6840" s="3">
        <f t="shared" si="647"/>
        <v>6830.7238582538766</v>
      </c>
      <c r="C6840">
        <f t="shared" si="645"/>
        <v>-0.22928233403252601</v>
      </c>
      <c r="D6840">
        <f t="shared" si="646"/>
        <v>-0.1311712794437348</v>
      </c>
      <c r="E6840" s="4">
        <f>(M6840-C6840)^2</f>
        <v>6.8382052643933102E-3</v>
      </c>
      <c r="K6840" s="3">
        <f t="shared" si="648"/>
        <v>6830.7238582538766</v>
      </c>
      <c r="L6840" s="4">
        <v>-0.11660289714541699</v>
      </c>
      <c r="M6840" s="4">
        <v>-0.146588892548976</v>
      </c>
      <c r="O6840" s="4">
        <f t="shared" si="643"/>
        <v>1.3284663097294749E-2</v>
      </c>
      <c r="P6840" s="4">
        <f t="shared" si="644"/>
        <v>2.2213637958470714E-2</v>
      </c>
    </row>
    <row r="6841" spans="1:16" x14ac:dyDescent="0.55000000000000004">
      <c r="A6841" s="3">
        <f t="shared" si="647"/>
        <v>6831.7238582538766</v>
      </c>
      <c r="C6841">
        <f t="shared" si="645"/>
        <v>-0.10258791231932793</v>
      </c>
      <c r="D6841">
        <f t="shared" si="646"/>
        <v>-0.12215322055456182</v>
      </c>
      <c r="E6841" s="4">
        <f>(M6841-C6841)^2</f>
        <v>1.0848733411569472E-2</v>
      </c>
      <c r="K6841" s="3">
        <f t="shared" si="648"/>
        <v>6831.7238582538766</v>
      </c>
      <c r="L6841" s="4">
        <v>-8.3680107516890798E-2</v>
      </c>
      <c r="M6841" s="4">
        <v>1.56934096420232E-3</v>
      </c>
      <c r="O6841" s="4">
        <f t="shared" si="643"/>
        <v>6.7792701232923993E-3</v>
      </c>
      <c r="P6841" s="4">
        <f t="shared" si="644"/>
        <v>7.8175607566764406E-7</v>
      </c>
    </row>
    <row r="6842" spans="1:16" x14ac:dyDescent="0.55000000000000004">
      <c r="A6842" s="3">
        <f t="shared" si="647"/>
        <v>6832.7238582538766</v>
      </c>
      <c r="C6842">
        <f t="shared" si="645"/>
        <v>4.9887546045041052E-2</v>
      </c>
      <c r="D6842">
        <f t="shared" si="646"/>
        <v>-8.2437230642355475E-2</v>
      </c>
      <c r="E6842" s="4">
        <f>(M6842-C6842)^2</f>
        <v>9.8897012846335848E-3</v>
      </c>
      <c r="K6842" s="3">
        <f t="shared" si="648"/>
        <v>6832.7238582538766</v>
      </c>
      <c r="L6842" s="4">
        <v>-2.97991158470589E-2</v>
      </c>
      <c r="M6842" s="4">
        <v>0.14933452329741201</v>
      </c>
      <c r="O6842" s="4">
        <f t="shared" si="643"/>
        <v>8.097058942880429E-4</v>
      </c>
      <c r="P6842" s="4">
        <f t="shared" si="644"/>
        <v>2.1574031869288232E-2</v>
      </c>
    </row>
    <row r="6843" spans="1:16" x14ac:dyDescent="0.55000000000000004">
      <c r="A6843" s="3">
        <f t="shared" si="647"/>
        <v>6833.7238582538766</v>
      </c>
      <c r="C6843">
        <f t="shared" si="645"/>
        <v>0.18982592646380625</v>
      </c>
      <c r="D6843">
        <f t="shared" si="646"/>
        <v>-2.2004206758387719E-2</v>
      </c>
      <c r="E6843" s="4">
        <f>(M6843-C6843)^2</f>
        <v>4.8820993749207143E-3</v>
      </c>
      <c r="K6843" s="3">
        <f t="shared" si="648"/>
        <v>6833.7238582538766</v>
      </c>
      <c r="L6843" s="4">
        <v>3.1545249246962698E-2</v>
      </c>
      <c r="M6843" s="4">
        <v>0.25969794786665901</v>
      </c>
      <c r="O6843" s="4">
        <f t="shared" si="643"/>
        <v>1.0816885266881368E-3</v>
      </c>
      <c r="P6843" s="4">
        <f t="shared" si="644"/>
        <v>6.6174700466584191E-2</v>
      </c>
    </row>
    <row r="6844" spans="1:16" x14ac:dyDescent="0.55000000000000004">
      <c r="A6844" s="3">
        <f t="shared" si="647"/>
        <v>6834.7238582538766</v>
      </c>
      <c r="C6844">
        <f t="shared" si="645"/>
        <v>0.28205976687529444</v>
      </c>
      <c r="D6844">
        <f t="shared" si="646"/>
        <v>4.3958623202127588E-2</v>
      </c>
      <c r="E6844" s="4">
        <f>(M6844-C6844)^2</f>
        <v>5.2709930990454024E-4</v>
      </c>
      <c r="K6844" s="3">
        <f t="shared" si="648"/>
        <v>6834.7238582538766</v>
      </c>
      <c r="L6844" s="4">
        <v>8.49889109745635E-2</v>
      </c>
      <c r="M6844" s="4">
        <v>0.305018410343595</v>
      </c>
      <c r="O6844" s="4">
        <f t="shared" si="643"/>
        <v>7.4533342708372804E-3</v>
      </c>
      <c r="P6844" s="4">
        <f t="shared" si="644"/>
        <v>9.1545518512091265E-2</v>
      </c>
    </row>
    <row r="6845" spans="1:16" x14ac:dyDescent="0.55000000000000004">
      <c r="A6845" s="3">
        <f t="shared" si="647"/>
        <v>6835.7238582538766</v>
      </c>
      <c r="C6845">
        <f t="shared" si="645"/>
        <v>0.3034100789719929</v>
      </c>
      <c r="D6845">
        <f t="shared" si="646"/>
        <v>9.8874353652599486E-2</v>
      </c>
      <c r="E6845" s="4">
        <f>(M6845-C6845)^2</f>
        <v>8.6818382176907631E-4</v>
      </c>
      <c r="K6845" s="3">
        <f t="shared" si="648"/>
        <v>6835.7238582538766</v>
      </c>
      <c r="L6845" s="4">
        <v>0.117146572715658</v>
      </c>
      <c r="M6845" s="4">
        <v>0.27394511975313302</v>
      </c>
      <c r="O6845" s="4">
        <f t="shared" si="643"/>
        <v>1.4039964702221094E-2</v>
      </c>
      <c r="P6845" s="4">
        <f t="shared" si="644"/>
        <v>7.3707693800393978E-2</v>
      </c>
    </row>
    <row r="6846" spans="1:16" x14ac:dyDescent="0.55000000000000004">
      <c r="A6846" s="3">
        <f t="shared" si="647"/>
        <v>6836.7238582538766</v>
      </c>
      <c r="C6846">
        <f t="shared" si="645"/>
        <v>0.2485113848313289</v>
      </c>
      <c r="D6846">
        <f t="shared" si="646"/>
        <v>0.1289422898772101</v>
      </c>
      <c r="E6846" s="4">
        <f>(M6846-C6846)^2</f>
        <v>5.513182836588428E-3</v>
      </c>
      <c r="K6846" s="3">
        <f t="shared" si="648"/>
        <v>6836.7238582538766</v>
      </c>
      <c r="L6846" s="4">
        <v>0.119964148595539</v>
      </c>
      <c r="M6846" s="4">
        <v>0.174260574488354</v>
      </c>
      <c r="O6846" s="4">
        <f t="shared" si="643"/>
        <v>1.4715614579828916E-2</v>
      </c>
      <c r="P6846" s="4">
        <f t="shared" si="644"/>
        <v>2.9517667176520403E-2</v>
      </c>
    </row>
    <row r="6847" spans="1:16" x14ac:dyDescent="0.55000000000000004">
      <c r="A6847" s="3">
        <f t="shared" si="647"/>
        <v>6837.7238582538766</v>
      </c>
      <c r="C6847">
        <f t="shared" si="645"/>
        <v>0.13116009782938054</v>
      </c>
      <c r="D6847">
        <f t="shared" si="646"/>
        <v>0.1266061560115081</v>
      </c>
      <c r="E6847" s="4">
        <f>(M6847-C6847)^2</f>
        <v>1.004579441260915E-2</v>
      </c>
      <c r="K6847" s="3">
        <f t="shared" si="648"/>
        <v>6837.7238582538766</v>
      </c>
      <c r="L6847" s="4">
        <v>9.2735959256118605E-2</v>
      </c>
      <c r="M6847" s="4">
        <v>3.0931387308845801E-2</v>
      </c>
      <c r="O6847" s="4">
        <f t="shared" si="643"/>
        <v>8.850998144824351E-3</v>
      </c>
      <c r="P6847" s="4">
        <f t="shared" si="644"/>
        <v>8.1098945763130223E-4</v>
      </c>
    </row>
    <row r="6848" spans="1:16" x14ac:dyDescent="0.55000000000000004">
      <c r="A6848" s="3">
        <f t="shared" si="647"/>
        <v>6838.7238582538766</v>
      </c>
      <c r="C6848">
        <f t="shared" si="645"/>
        <v>-1.9152609410565295E-2</v>
      </c>
      <c r="D6848">
        <f t="shared" si="646"/>
        <v>9.2453038306305579E-2</v>
      </c>
      <c r="E6848" s="4">
        <f>(M6848-C6848)^2</f>
        <v>1.0199414017439984E-2</v>
      </c>
      <c r="K6848" s="3">
        <f t="shared" si="648"/>
        <v>6838.7238582538766</v>
      </c>
      <c r="L6848" s="4">
        <v>4.2281473628878102E-2</v>
      </c>
      <c r="M6848" s="4">
        <v>-0.120144757706559</v>
      </c>
      <c r="O6848" s="4">
        <f t="shared" si="643"/>
        <v>1.9031631280809953E-3</v>
      </c>
      <c r="P6848" s="4">
        <f t="shared" si="644"/>
        <v>1.5030335409903797E-2</v>
      </c>
    </row>
    <row r="6849" spans="1:16" x14ac:dyDescent="0.55000000000000004">
      <c r="A6849" s="3">
        <f t="shared" si="647"/>
        <v>6839.7238582538766</v>
      </c>
      <c r="C6849">
        <f t="shared" si="645"/>
        <v>-0.16465213628655656</v>
      </c>
      <c r="D6849">
        <f t="shared" si="646"/>
        <v>3.5065846379226107E-2</v>
      </c>
      <c r="E6849" s="4">
        <f>(M6849-C6849)^2</f>
        <v>5.8488487755330911E-3</v>
      </c>
      <c r="K6849" s="3">
        <f t="shared" si="648"/>
        <v>6839.7238582538766</v>
      </c>
      <c r="L6849" s="4">
        <v>-1.8762669363934899E-2</v>
      </c>
      <c r="M6849" s="4">
        <v>-0.24112990283039001</v>
      </c>
      <c r="O6849" s="4">
        <f t="shared" si="643"/>
        <v>3.0341755738171668E-4</v>
      </c>
      <c r="P6849" s="4">
        <f t="shared" si="644"/>
        <v>5.93328793344352E-2</v>
      </c>
    </row>
    <row r="6850" spans="1:16" x14ac:dyDescent="0.55000000000000004">
      <c r="A6850" s="3">
        <f t="shared" si="647"/>
        <v>6840.7238582538766</v>
      </c>
      <c r="C6850">
        <f t="shared" si="645"/>
        <v>-0.26877346699548799</v>
      </c>
      <c r="D6850">
        <f t="shared" si="646"/>
        <v>-3.1133630058359445E-2</v>
      </c>
      <c r="E6850" s="4">
        <f>(M6850-C6850)^2</f>
        <v>1.0856432523288721E-3</v>
      </c>
      <c r="K6850" s="3">
        <f t="shared" si="648"/>
        <v>6840.7238582538766</v>
      </c>
      <c r="L6850" s="4">
        <v>-7.5107585419399797E-2</v>
      </c>
      <c r="M6850" s="4">
        <v>-0.30172256792903202</v>
      </c>
      <c r="O6850" s="4">
        <f t="shared" si="643"/>
        <v>5.4410983577469025E-3</v>
      </c>
      <c r="P6850" s="4">
        <f t="shared" si="644"/>
        <v>9.2523086794298631E-2</v>
      </c>
    </row>
    <row r="6851" spans="1:16" x14ac:dyDescent="0.55000000000000004">
      <c r="A6851" s="3">
        <f t="shared" si="647"/>
        <v>6841.7238582538766</v>
      </c>
      <c r="C6851">
        <f t="shared" si="645"/>
        <v>-0.30535020646746885</v>
      </c>
      <c r="D6851">
        <f t="shared" si="646"/>
        <v>-8.9509014558976432E-2</v>
      </c>
      <c r="E6851" s="4">
        <f>(M6851-C6851)^2</f>
        <v>3.4608136926461941E-4</v>
      </c>
      <c r="K6851" s="3">
        <f t="shared" si="648"/>
        <v>6841.7238582538766</v>
      </c>
      <c r="L6851" s="4">
        <v>-0.11264134077294199</v>
      </c>
      <c r="M6851" s="4">
        <v>-0.28674694413892499</v>
      </c>
      <c r="O6851" s="4">
        <f t="shared" si="643"/>
        <v>1.2387146080113643E-2</v>
      </c>
      <c r="P6851" s="4">
        <f t="shared" si="644"/>
        <v>8.3636903063984344E-2</v>
      </c>
    </row>
    <row r="6852" spans="1:16" x14ac:dyDescent="0.55000000000000004">
      <c r="A6852" s="3">
        <f t="shared" si="647"/>
        <v>6842.7238582538766</v>
      </c>
      <c r="C6852">
        <f t="shared" si="645"/>
        <v>-0.26519037253221378</v>
      </c>
      <c r="D6852">
        <f t="shared" si="646"/>
        <v>-0.12539017792973831</v>
      </c>
      <c r="E6852" s="4">
        <f>(M6852-C6852)^2</f>
        <v>4.2558143960156935E-3</v>
      </c>
      <c r="K6852" s="3">
        <f t="shared" si="648"/>
        <v>6842.7238582538766</v>
      </c>
      <c r="L6852" s="4">
        <v>-0.121963373553755</v>
      </c>
      <c r="M6852" s="4">
        <v>-0.19995376934032699</v>
      </c>
      <c r="O6852" s="4">
        <f t="shared" si="643"/>
        <v>1.4549085315284047E-2</v>
      </c>
      <c r="P6852" s="4">
        <f t="shared" si="644"/>
        <v>4.0968707002785341E-2</v>
      </c>
    </row>
    <row r="6853" spans="1:16" x14ac:dyDescent="0.55000000000000004">
      <c r="A6853" s="3">
        <f t="shared" si="647"/>
        <v>6843.7238582538766</v>
      </c>
      <c r="C6853">
        <f t="shared" si="645"/>
        <v>-0.15838640324797959</v>
      </c>
      <c r="D6853">
        <f t="shared" si="646"/>
        <v>-0.12975994098230467</v>
      </c>
      <c r="E6853" s="4">
        <f>(M6853-C6853)^2</f>
        <v>9.0831327378510084E-3</v>
      </c>
      <c r="K6853" s="3">
        <f t="shared" si="648"/>
        <v>6843.7238582538766</v>
      </c>
      <c r="L6853" s="4">
        <v>-0.10073892282218901</v>
      </c>
      <c r="M6853" s="4">
        <v>-6.3080932587313898E-2</v>
      </c>
      <c r="O6853" s="4">
        <f t="shared" si="643"/>
        <v>9.8793935647618052E-3</v>
      </c>
      <c r="P6853" s="4">
        <f t="shared" si="644"/>
        <v>4.2947632535662141E-3</v>
      </c>
    </row>
    <row r="6854" spans="1:16" x14ac:dyDescent="0.55000000000000004">
      <c r="A6854" s="3">
        <f t="shared" si="647"/>
        <v>6844.7238582538766</v>
      </c>
      <c r="C6854">
        <f t="shared" si="645"/>
        <v>-1.1778858913946073E-2</v>
      </c>
      <c r="D6854">
        <f t="shared" si="646"/>
        <v>-0.10152015268824224</v>
      </c>
      <c r="E6854" s="4">
        <f>(M6854-C6854)^2</f>
        <v>1.0275831075100689E-2</v>
      </c>
      <c r="K6854" s="3">
        <f t="shared" si="648"/>
        <v>6844.7238582538766</v>
      </c>
      <c r="L6854" s="4">
        <v>-5.4283783930899797E-2</v>
      </c>
      <c r="M6854" s="4">
        <v>8.9590915057887799E-2</v>
      </c>
      <c r="O6854" s="4">
        <f t="shared" ref="O6854:O6917" si="649">(L6854-$J$1)^2</f>
        <v>2.8026435624731501E-3</v>
      </c>
      <c r="P6854" s="4">
        <f t="shared" ref="P6854:P6917" si="650">(M6854-$J$2)^2</f>
        <v>7.5929272427667149E-3</v>
      </c>
    </row>
    <row r="6855" spans="1:16" x14ac:dyDescent="0.55000000000000004">
      <c r="A6855" s="3">
        <f t="shared" si="647"/>
        <v>6845.7238582538766</v>
      </c>
      <c r="C6855">
        <f t="shared" ref="C6855:C6918" si="651">$B$2*EXP(-C$4*((PI()/($B$1*$B$3)))^0.5)*SIN(2*PI()*$A6855/$B$3-C$4*SQRT(PI()/($B$1*$B$3)))</f>
        <v>0.13778879238095423</v>
      </c>
      <c r="D6855">
        <f t="shared" ref="D6855:D6918" si="652">$B$2*EXP(-D$4*((PI()/($B$1*$B$3)))^0.5)*SIN(2*PI()*$A6855/$B$3-D$4*SQRT(PI()/($B$1*$B$3)))</f>
        <v>-4.7767662964600277E-2</v>
      </c>
      <c r="E6855" s="4">
        <f>(M6855-C6855)^2</f>
        <v>6.7298019087560544E-3</v>
      </c>
      <c r="K6855" s="3">
        <f t="shared" si="648"/>
        <v>6845.7238582538766</v>
      </c>
      <c r="L6855" s="4">
        <v>5.7670653980311896E-3</v>
      </c>
      <c r="M6855" s="4">
        <v>0.219824162245154</v>
      </c>
      <c r="O6855" s="4">
        <f t="shared" si="649"/>
        <v>5.0564183219328407E-5</v>
      </c>
      <c r="P6855" s="4">
        <f t="shared" si="650"/>
        <v>4.7250000164481817E-2</v>
      </c>
    </row>
    <row r="6856" spans="1:16" x14ac:dyDescent="0.55000000000000004">
      <c r="A6856" s="3">
        <f t="shared" si="647"/>
        <v>6846.7238582538766</v>
      </c>
      <c r="C6856">
        <f t="shared" si="651"/>
        <v>0.25272918763582014</v>
      </c>
      <c r="D6856">
        <f t="shared" si="652"/>
        <v>1.7989163739775035E-2</v>
      </c>
      <c r="E6856" s="4">
        <f>(M6856-C6856)^2</f>
        <v>1.7869132482653124E-3</v>
      </c>
      <c r="K6856" s="3">
        <f t="shared" si="648"/>
        <v>6846.7238582538766</v>
      </c>
      <c r="L6856" s="4">
        <v>6.4373517421748905E-2</v>
      </c>
      <c r="M6856" s="4">
        <v>0.29500108430802202</v>
      </c>
      <c r="O6856" s="4">
        <f t="shared" si="649"/>
        <v>4.318763743658964E-3</v>
      </c>
      <c r="P6856" s="4">
        <f t="shared" si="650"/>
        <v>8.5584082839172071E-2</v>
      </c>
    </row>
    <row r="6857" spans="1:16" x14ac:dyDescent="0.55000000000000004">
      <c r="A6857" s="3">
        <f t="shared" si="647"/>
        <v>6847.7238582538766</v>
      </c>
      <c r="C6857">
        <f t="shared" si="651"/>
        <v>0.30415702763974778</v>
      </c>
      <c r="D6857">
        <f t="shared" si="652"/>
        <v>7.9225191850886861E-2</v>
      </c>
      <c r="E6857" s="4">
        <f>(M6857-C6857)^2</f>
        <v>6.1840496793380458E-5</v>
      </c>
      <c r="K6857" s="3">
        <f t="shared" si="648"/>
        <v>6847.7238582538766</v>
      </c>
      <c r="L6857" s="4">
        <v>0.106857222662879</v>
      </c>
      <c r="M6857" s="4">
        <v>0.29629315475208101</v>
      </c>
      <c r="O6857" s="4">
        <f t="shared" si="649"/>
        <v>1.1707457904605924E-2</v>
      </c>
      <c r="P6857" s="4">
        <f t="shared" si="650"/>
        <v>8.6341736431951949E-2</v>
      </c>
    </row>
    <row r="6858" spans="1:16" x14ac:dyDescent="0.55000000000000004">
      <c r="A6858" s="3">
        <f t="shared" si="647"/>
        <v>6848.7238582538766</v>
      </c>
      <c r="C6858">
        <f t="shared" si="651"/>
        <v>0.27914814815105721</v>
      </c>
      <c r="D6858">
        <f t="shared" si="652"/>
        <v>0.12055139307665849</v>
      </c>
      <c r="E6858" s="4">
        <f>(M6858-C6858)^2</f>
        <v>3.1104470091270404E-3</v>
      </c>
      <c r="K6858" s="3">
        <f t="shared" si="648"/>
        <v>6848.7238582538766</v>
      </c>
      <c r="L6858" s="4">
        <v>0.122577873594009</v>
      </c>
      <c r="M6858" s="4">
        <v>0.223376766519193</v>
      </c>
      <c r="O6858" s="4">
        <f t="shared" si="649"/>
        <v>1.5356577291563428E-2</v>
      </c>
      <c r="P6858" s="4">
        <f t="shared" si="650"/>
        <v>4.8807084973254616E-2</v>
      </c>
    </row>
    <row r="6859" spans="1:16" x14ac:dyDescent="0.55000000000000004">
      <c r="A6859" s="3">
        <f t="shared" si="647"/>
        <v>6849.7238582538766</v>
      </c>
      <c r="C6859">
        <f t="shared" si="651"/>
        <v>0.18398744983796597</v>
      </c>
      <c r="D6859">
        <f t="shared" si="652"/>
        <v>0.1315822133653419</v>
      </c>
      <c r="E6859" s="4">
        <f>(M6859-C6859)^2</f>
        <v>8.0054478734213758E-3</v>
      </c>
      <c r="K6859" s="3">
        <f t="shared" si="648"/>
        <v>6849.7238582538766</v>
      </c>
      <c r="L6859" s="4">
        <v>0.10759813566559701</v>
      </c>
      <c r="M6859" s="4">
        <v>9.4514281382716905E-2</v>
      </c>
      <c r="O6859" s="4">
        <f t="shared" si="649"/>
        <v>1.1868341922593737E-2</v>
      </c>
      <c r="P6859" s="4">
        <f t="shared" si="650"/>
        <v>8.4751855034887868E-3</v>
      </c>
    </row>
    <row r="6860" spans="1:16" x14ac:dyDescent="0.55000000000000004">
      <c r="A6860" s="3">
        <f t="shared" ref="A6860:A6923" si="653">K6860</f>
        <v>6850.7238582538766</v>
      </c>
      <c r="C6860">
        <f t="shared" si="651"/>
        <v>4.2589460206795847E-2</v>
      </c>
      <c r="D6860">
        <f t="shared" si="652"/>
        <v>0.10954553292492171</v>
      </c>
      <c r="E6860" s="4">
        <f>(M6860-C6860)^2</f>
        <v>1.0122241721307488E-2</v>
      </c>
      <c r="K6860" s="3">
        <f t="shared" si="648"/>
        <v>6850.7238582538766</v>
      </c>
      <c r="L6860" s="4">
        <v>6.5669777169362606E-2</v>
      </c>
      <c r="M6860" s="4">
        <v>-5.8019891850095401E-2</v>
      </c>
      <c r="O6860" s="4">
        <f t="shared" si="649"/>
        <v>4.4908174188415849E-3</v>
      </c>
      <c r="P6860" s="4">
        <f t="shared" si="650"/>
        <v>3.6570324128374328E-3</v>
      </c>
    </row>
    <row r="6861" spans="1:16" x14ac:dyDescent="0.55000000000000004">
      <c r="A6861" s="3">
        <f t="shared" si="653"/>
        <v>6851.7238582538766</v>
      </c>
      <c r="C6861">
        <f t="shared" si="651"/>
        <v>-0.10951154900749256</v>
      </c>
      <c r="D6861">
        <f t="shared" si="652"/>
        <v>5.9979318687980662E-2</v>
      </c>
      <c r="E6861" s="4">
        <f>(M6861-C6861)^2</f>
        <v>7.4841659648231338E-3</v>
      </c>
      <c r="K6861" s="3">
        <f t="shared" ref="K6861:K6924" si="654">K6860+1</f>
        <v>6851.7238582538766</v>
      </c>
      <c r="L6861" s="4">
        <v>7.2940155953396604E-3</v>
      </c>
      <c r="M6861" s="4">
        <v>-0.19602262323977299</v>
      </c>
      <c r="O6861" s="4">
        <f t="shared" si="649"/>
        <v>7.4611586778460952E-5</v>
      </c>
      <c r="P6861" s="4">
        <f t="shared" si="650"/>
        <v>3.9392775733345362E-2</v>
      </c>
    </row>
    <row r="6862" spans="1:16" x14ac:dyDescent="0.55000000000000004">
      <c r="A6862" s="3">
        <f t="shared" si="653"/>
        <v>6852.7238582538766</v>
      </c>
      <c r="C6862">
        <f t="shared" si="651"/>
        <v>-0.23409156481370338</v>
      </c>
      <c r="D6862">
        <f t="shared" si="652"/>
        <v>-4.6601042579337637E-3</v>
      </c>
      <c r="E6862" s="4">
        <f>(M6862-C6862)^2</f>
        <v>2.5845742096833515E-3</v>
      </c>
      <c r="K6862" s="3">
        <f t="shared" si="654"/>
        <v>6852.7238582538766</v>
      </c>
      <c r="L6862" s="4">
        <v>-5.2908577433323799E-2</v>
      </c>
      <c r="M6862" s="4">
        <v>-0.28493027260297898</v>
      </c>
      <c r="O6862" s="4">
        <f t="shared" si="649"/>
        <v>2.6589278923956025E-3</v>
      </c>
      <c r="P6862" s="4">
        <f t="shared" si="650"/>
        <v>8.2589438890571409E-2</v>
      </c>
    </row>
    <row r="6863" spans="1:16" x14ac:dyDescent="0.55000000000000004">
      <c r="A6863" s="3">
        <f t="shared" si="653"/>
        <v>6853.7238582538766</v>
      </c>
      <c r="C6863">
        <f t="shared" si="651"/>
        <v>-0.29984278611821535</v>
      </c>
      <c r="D6863">
        <f t="shared" si="652"/>
        <v>-6.812841146559144E-2</v>
      </c>
      <c r="E6863" s="4">
        <f>(M6863-C6863)^2</f>
        <v>6.9304853302786051E-6</v>
      </c>
      <c r="K6863" s="3">
        <f t="shared" si="654"/>
        <v>6853.7238582538766</v>
      </c>
      <c r="L6863" s="4">
        <v>-9.9859889022825804E-2</v>
      </c>
      <c r="M6863" s="4">
        <v>-0.30247536761368299</v>
      </c>
      <c r="O6863" s="4">
        <f t="shared" si="649"/>
        <v>9.7054228926496521E-3</v>
      </c>
      <c r="P6863" s="4">
        <f t="shared" si="650"/>
        <v>9.2981620813765264E-2</v>
      </c>
    </row>
    <row r="6864" spans="1:16" x14ac:dyDescent="0.55000000000000004">
      <c r="A6864" s="3">
        <f t="shared" si="653"/>
        <v>6854.7238582538766</v>
      </c>
      <c r="C6864">
        <f t="shared" si="651"/>
        <v>-0.29024148602195299</v>
      </c>
      <c r="D6864">
        <f t="shared" si="652"/>
        <v>-0.11447558779855883</v>
      </c>
      <c r="E6864" s="4">
        <f>(M6864-C6864)^2</f>
        <v>2.1139632090103745E-3</v>
      </c>
      <c r="K6864" s="3">
        <f t="shared" si="654"/>
        <v>6854.7238582538766</v>
      </c>
      <c r="L6864" s="4">
        <v>-0.121800671920784</v>
      </c>
      <c r="M6864" s="4">
        <v>-0.24426363038458801</v>
      </c>
      <c r="O6864" s="4">
        <f t="shared" si="649"/>
        <v>1.450986177882089E-2</v>
      </c>
      <c r="P6864" s="4">
        <f t="shared" si="650"/>
        <v>6.086934769210757E-2</v>
      </c>
    </row>
    <row r="6865" spans="1:16" x14ac:dyDescent="0.55000000000000004">
      <c r="A6865" s="3">
        <f t="shared" si="653"/>
        <v>6855.7238582538766</v>
      </c>
      <c r="C6865">
        <f t="shared" si="651"/>
        <v>-0.20770053621792958</v>
      </c>
      <c r="D6865">
        <f t="shared" si="652"/>
        <v>-0.13205427418007462</v>
      </c>
      <c r="E6865" s="4">
        <f>(M6865-C6865)^2</f>
        <v>6.8601437239339813E-3</v>
      </c>
      <c r="K6865" s="3">
        <f t="shared" si="654"/>
        <v>6855.7238582538766</v>
      </c>
      <c r="L6865" s="4">
        <v>-0.11323572093966899</v>
      </c>
      <c r="M6865" s="4">
        <v>-0.12487455162412001</v>
      </c>
      <c r="O6865" s="4">
        <f t="shared" si="649"/>
        <v>1.2519805488259074E-2</v>
      </c>
      <c r="P6865" s="4">
        <f t="shared" si="650"/>
        <v>1.6212435448585853E-2</v>
      </c>
    </row>
    <row r="6866" spans="1:16" x14ac:dyDescent="0.55000000000000004">
      <c r="A6866" s="3">
        <f t="shared" si="653"/>
        <v>6856.7238582538766</v>
      </c>
      <c r="C6866">
        <f t="shared" si="651"/>
        <v>-7.2963036005040102E-2</v>
      </c>
      <c r="D6866">
        <f t="shared" si="652"/>
        <v>-0.11644682775496965</v>
      </c>
      <c r="E6866" s="4">
        <f>(M6866-C6866)^2</f>
        <v>9.7521884391165818E-3</v>
      </c>
      <c r="K6866" s="3">
        <f t="shared" si="654"/>
        <v>6856.7238582538766</v>
      </c>
      <c r="L6866" s="4">
        <v>-7.6310181185800796E-2</v>
      </c>
      <c r="M6866" s="4">
        <v>2.5790133256085802E-2</v>
      </c>
      <c r="O6866" s="4">
        <f t="shared" si="649"/>
        <v>5.6199606642392281E-3</v>
      </c>
      <c r="P6866" s="4">
        <f t="shared" si="650"/>
        <v>5.4459795354019685E-4</v>
      </c>
    </row>
    <row r="6867" spans="1:16" x14ac:dyDescent="0.55000000000000004">
      <c r="A6867" s="3">
        <f t="shared" si="653"/>
        <v>6857.7238582538766</v>
      </c>
      <c r="C6867">
        <f t="shared" si="651"/>
        <v>8.0110568948408123E-2</v>
      </c>
      <c r="D6867">
        <f t="shared" si="652"/>
        <v>-7.1575505436634615E-2</v>
      </c>
      <c r="E6867" s="4">
        <f>(M6867-C6867)^2</f>
        <v>8.0793042946627116E-3</v>
      </c>
      <c r="K6867" s="3">
        <f t="shared" si="654"/>
        <v>6857.7238582538766</v>
      </c>
      <c r="L6867" s="4">
        <v>-2.0272283159952501E-2</v>
      </c>
      <c r="M6867" s="4">
        <v>0.16999551927193399</v>
      </c>
      <c r="O6867" s="4">
        <f t="shared" si="649"/>
        <v>3.5828806964666383E-4</v>
      </c>
      <c r="P6867" s="4">
        <f t="shared" si="650"/>
        <v>2.8070324645040813E-2</v>
      </c>
    </row>
    <row r="6868" spans="1:16" x14ac:dyDescent="0.55000000000000004">
      <c r="A6868" s="3">
        <f t="shared" si="653"/>
        <v>6858.7238582538766</v>
      </c>
      <c r="C6868">
        <f t="shared" si="651"/>
        <v>0.21305184576019173</v>
      </c>
      <c r="D6868">
        <f t="shared" si="652"/>
        <v>-8.7167741996627152E-3</v>
      </c>
      <c r="E6868" s="4">
        <f>(M6868-C6868)^2</f>
        <v>3.4307526512875092E-3</v>
      </c>
      <c r="K6868" s="3">
        <f t="shared" si="654"/>
        <v>6858.7238582538766</v>
      </c>
      <c r="L6868" s="4">
        <v>4.0842933943420298E-2</v>
      </c>
      <c r="M6868" s="4">
        <v>0.27162447291048702</v>
      </c>
      <c r="O6868" s="4">
        <f t="shared" si="649"/>
        <v>1.7797191949117973E-3</v>
      </c>
      <c r="P6868" s="4">
        <f t="shared" si="650"/>
        <v>7.2453006911333384E-2</v>
      </c>
    </row>
    <row r="6869" spans="1:16" x14ac:dyDescent="0.55000000000000004">
      <c r="A6869" s="3">
        <f t="shared" si="653"/>
        <v>6859.7238582538766</v>
      </c>
      <c r="C6869">
        <f t="shared" si="651"/>
        <v>0.29245175185898425</v>
      </c>
      <c r="D6869">
        <f t="shared" si="652"/>
        <v>5.6332541386186659E-2</v>
      </c>
      <c r="E6869" s="4">
        <f>(M6869-C6869)^2</f>
        <v>1.6311479885756385E-4</v>
      </c>
      <c r="K6869" s="3">
        <f t="shared" si="654"/>
        <v>6859.7238582538766</v>
      </c>
      <c r="L6869" s="4">
        <v>9.1728784869496302E-2</v>
      </c>
      <c r="M6869" s="4">
        <v>0.305223392272712</v>
      </c>
      <c r="O6869" s="4">
        <f t="shared" si="649"/>
        <v>8.6625031290795389E-3</v>
      </c>
      <c r="P6869" s="4">
        <f t="shared" si="650"/>
        <v>9.1669601203317269E-2</v>
      </c>
    </row>
    <row r="6870" spans="1:16" x14ac:dyDescent="0.55000000000000004">
      <c r="A6870" s="3">
        <f t="shared" si="653"/>
        <v>6860.7238582538766</v>
      </c>
      <c r="C6870">
        <f t="shared" si="651"/>
        <v>0.29835655348682916</v>
      </c>
      <c r="D6870">
        <f t="shared" si="652"/>
        <v>0.1072251080793976</v>
      </c>
      <c r="E6870" s="4">
        <f>(M6870-C6870)^2</f>
        <v>1.2945124689709654E-3</v>
      </c>
      <c r="K6870" s="3">
        <f t="shared" si="654"/>
        <v>6860.7238582538766</v>
      </c>
      <c r="L6870" s="4">
        <v>0.119640592580937</v>
      </c>
      <c r="M6870" s="4">
        <v>0.26237721957177501</v>
      </c>
      <c r="O6870" s="4">
        <f t="shared" si="649"/>
        <v>1.463721944571842E-2</v>
      </c>
      <c r="P6870" s="4">
        <f t="shared" si="650"/>
        <v>6.7560334447191756E-2</v>
      </c>
    </row>
    <row r="6871" spans="1:16" x14ac:dyDescent="0.55000000000000004">
      <c r="A6871" s="3">
        <f t="shared" si="653"/>
        <v>6861.7238582538766</v>
      </c>
      <c r="C6871">
        <f t="shared" si="651"/>
        <v>0.22928233403246806</v>
      </c>
      <c r="D6871">
        <f t="shared" si="652"/>
        <v>0.13117127944373921</v>
      </c>
      <c r="E6871" s="4">
        <f>(M6871-C6871)^2</f>
        <v>5.6950099153164407E-3</v>
      </c>
      <c r="K6871" s="3">
        <f t="shared" si="654"/>
        <v>6861.7238582538766</v>
      </c>
      <c r="L6871" s="4">
        <v>0.11758767168412999</v>
      </c>
      <c r="M6871" s="4">
        <v>0.15381704455898601</v>
      </c>
      <c r="O6871" s="4">
        <f t="shared" si="649"/>
        <v>1.4144691219015109E-2</v>
      </c>
      <c r="P6871" s="4">
        <f t="shared" si="650"/>
        <v>2.2910919390160909E-2</v>
      </c>
    </row>
    <row r="6872" spans="1:16" x14ac:dyDescent="0.55000000000000004">
      <c r="A6872" s="3">
        <f t="shared" si="653"/>
        <v>6862.7238582538766</v>
      </c>
      <c r="C6872">
        <f t="shared" si="651"/>
        <v>0.10258791231937614</v>
      </c>
      <c r="D6872">
        <f t="shared" si="652"/>
        <v>0.12215322055457023</v>
      </c>
      <c r="E6872" s="4">
        <f>(M6872-C6872)^2</f>
        <v>9.1882722398178053E-3</v>
      </c>
      <c r="K6872" s="3">
        <f t="shared" si="654"/>
        <v>6862.7238582538766</v>
      </c>
      <c r="L6872" s="4">
        <v>8.6084188953076499E-2</v>
      </c>
      <c r="M6872" s="4">
        <v>6.7324365247309797E-3</v>
      </c>
      <c r="O6872" s="4">
        <f t="shared" si="649"/>
        <v>7.6436505045751604E-3</v>
      </c>
      <c r="P6872" s="4">
        <f t="shared" si="650"/>
        <v>1.8309206436325184E-5</v>
      </c>
    </row>
    <row r="6873" spans="1:16" x14ac:dyDescent="0.55000000000000004">
      <c r="A6873" s="3">
        <f t="shared" si="653"/>
        <v>6863.7238582538766</v>
      </c>
      <c r="C6873">
        <f t="shared" si="651"/>
        <v>-4.9887546045127566E-2</v>
      </c>
      <c r="D6873">
        <f t="shared" si="652"/>
        <v>8.2437230642325846E-2</v>
      </c>
      <c r="E6873" s="4">
        <f>(M6873-C6873)^2</f>
        <v>8.4917710385284326E-3</v>
      </c>
      <c r="K6873" s="3">
        <f t="shared" si="654"/>
        <v>6863.7238582538766</v>
      </c>
      <c r="L6873" s="4">
        <v>3.3020387071186298E-2</v>
      </c>
      <c r="M6873" s="4">
        <v>-0.14203835200214801</v>
      </c>
      <c r="O6873" s="4">
        <f t="shared" si="649"/>
        <v>1.1808962730198724E-3</v>
      </c>
      <c r="P6873" s="4">
        <f t="shared" si="650"/>
        <v>2.0877898379613652E-2</v>
      </c>
    </row>
    <row r="6874" spans="1:16" x14ac:dyDescent="0.55000000000000004">
      <c r="A6874" s="3">
        <f t="shared" si="653"/>
        <v>6864.7238582538766</v>
      </c>
      <c r="C6874">
        <f t="shared" si="651"/>
        <v>-0.18982592646387494</v>
      </c>
      <c r="D6874">
        <f t="shared" si="652"/>
        <v>2.2004206758350322E-2</v>
      </c>
      <c r="E6874" s="4">
        <f>(M6874-C6874)^2</f>
        <v>4.2783147364114354E-3</v>
      </c>
      <c r="K6874" s="3">
        <f t="shared" si="654"/>
        <v>6864.7238582538766</v>
      </c>
      <c r="L6874" s="4">
        <v>-2.83135755962921E-2</v>
      </c>
      <c r="M6874" s="4">
        <v>-0.25523475412812402</v>
      </c>
      <c r="O6874" s="4">
        <f t="shared" si="649"/>
        <v>7.273696433569587E-4</v>
      </c>
      <c r="P6874" s="4">
        <f t="shared" si="650"/>
        <v>6.6403241816713254E-2</v>
      </c>
    </row>
    <row r="6875" spans="1:16" x14ac:dyDescent="0.55000000000000004">
      <c r="A6875" s="3">
        <f t="shared" si="653"/>
        <v>6865.7238582538766</v>
      </c>
      <c r="C6875">
        <f t="shared" si="651"/>
        <v>-0.28205976687522161</v>
      </c>
      <c r="D6875">
        <f t="shared" si="652"/>
        <v>-4.395862320205008E-2</v>
      </c>
      <c r="E6875" s="4">
        <f>(M6875-C6875)^2</f>
        <v>5.0383467086037971E-4</v>
      </c>
      <c r="K6875" s="3">
        <f t="shared" si="654"/>
        <v>6865.7238582538766</v>
      </c>
      <c r="L6875" s="4">
        <v>-8.2556227611008101E-2</v>
      </c>
      <c r="M6875" s="4">
        <v>-0.30450602872124799</v>
      </c>
      <c r="O6875" s="4">
        <f t="shared" si="649"/>
        <v>6.5954609509268139E-3</v>
      </c>
      <c r="P6875" s="4">
        <f t="shared" si="650"/>
        <v>9.4224158825723353E-2</v>
      </c>
    </row>
    <row r="6876" spans="1:16" x14ac:dyDescent="0.55000000000000004">
      <c r="A6876" s="3">
        <f t="shared" si="653"/>
        <v>6866.7238582538766</v>
      </c>
      <c r="C6876">
        <f t="shared" si="651"/>
        <v>-0.30341007897198302</v>
      </c>
      <c r="D6876">
        <f t="shared" si="652"/>
        <v>-9.8874353652624633E-2</v>
      </c>
      <c r="E6876" s="4">
        <f>(M6876-C6876)^2</f>
        <v>6.7071674092129374E-4</v>
      </c>
      <c r="K6876" s="3">
        <f t="shared" si="654"/>
        <v>6866.7238582538766</v>
      </c>
      <c r="L6876" s="4">
        <v>-0.11612216027889199</v>
      </c>
      <c r="M6876" s="4">
        <v>-0.27751187940287603</v>
      </c>
      <c r="O6876" s="4">
        <f t="shared" si="649"/>
        <v>1.3174075595719963E-2</v>
      </c>
      <c r="P6876" s="4">
        <f t="shared" si="650"/>
        <v>7.8380619640879612E-2</v>
      </c>
    </row>
    <row r="6877" spans="1:16" x14ac:dyDescent="0.55000000000000004">
      <c r="A6877" s="3">
        <f t="shared" si="653"/>
        <v>6867.7238582538766</v>
      </c>
      <c r="C6877">
        <f t="shared" si="651"/>
        <v>-0.24851138483143934</v>
      </c>
      <c r="D6877">
        <f t="shared" si="652"/>
        <v>-0.12894228987719231</v>
      </c>
      <c r="E6877" s="4">
        <f>(M6877-C6877)^2</f>
        <v>4.556010580928839E-3</v>
      </c>
      <c r="K6877" s="3">
        <f t="shared" si="654"/>
        <v>6867.7238582538766</v>
      </c>
      <c r="L6877" s="4">
        <v>-0.120604577535344</v>
      </c>
      <c r="M6877" s="4">
        <v>-0.18101315832933901</v>
      </c>
      <c r="O6877" s="4">
        <f t="shared" si="649"/>
        <v>1.4223136806623078E-2</v>
      </c>
      <c r="P6877" s="4">
        <f t="shared" si="650"/>
        <v>3.3660018635169119E-2</v>
      </c>
    </row>
    <row r="6878" spans="1:16" x14ac:dyDescent="0.55000000000000004">
      <c r="A6878" s="3">
        <f t="shared" si="653"/>
        <v>6868.7238582538766</v>
      </c>
      <c r="C6878">
        <f t="shared" si="651"/>
        <v>-0.13116009782942675</v>
      </c>
      <c r="D6878">
        <f t="shared" si="652"/>
        <v>-0.1266061560115144</v>
      </c>
      <c r="E6878" s="4">
        <f>(M6878-C6878)^2</f>
        <v>8.4606016774203315E-3</v>
      </c>
      <c r="K6878" s="3">
        <f t="shared" si="654"/>
        <v>6868.7238582538766</v>
      </c>
      <c r="L6878" s="4">
        <v>-9.4880830171587799E-2</v>
      </c>
      <c r="M6878" s="4">
        <v>-3.9178568828108599E-2</v>
      </c>
      <c r="O6878" s="4">
        <f t="shared" si="649"/>
        <v>8.7491789531282844E-3</v>
      </c>
      <c r="P6878" s="4">
        <f t="shared" si="650"/>
        <v>1.7332300436672507E-3</v>
      </c>
    </row>
    <row r="6879" spans="1:16" x14ac:dyDescent="0.55000000000000004">
      <c r="A6879" s="3">
        <f t="shared" si="653"/>
        <v>6869.7238582538766</v>
      </c>
      <c r="C6879">
        <f t="shared" si="651"/>
        <v>1.9152609410652811E-2</v>
      </c>
      <c r="D6879">
        <f t="shared" si="652"/>
        <v>-9.245303830627849E-2</v>
      </c>
      <c r="E6879" s="4">
        <f>(M6879-C6879)^2</f>
        <v>8.707862207917777E-3</v>
      </c>
      <c r="K6879" s="3">
        <f t="shared" si="654"/>
        <v>6869.7238582538766</v>
      </c>
      <c r="L6879" s="4">
        <v>-4.5393590293418898E-2</v>
      </c>
      <c r="M6879" s="4">
        <v>0.112468536282317</v>
      </c>
      <c r="O6879" s="4">
        <f t="shared" si="649"/>
        <v>1.9403854093504478E-3</v>
      </c>
      <c r="P6879" s="4">
        <f t="shared" si="650"/>
        <v>1.2103305859605621E-2</v>
      </c>
    </row>
    <row r="6880" spans="1:16" x14ac:dyDescent="0.55000000000000004">
      <c r="A6880" s="3">
        <f t="shared" si="653"/>
        <v>6870.7238582538766</v>
      </c>
      <c r="C6880">
        <f t="shared" si="651"/>
        <v>0.16465213628639649</v>
      </c>
      <c r="D6880">
        <f t="shared" si="652"/>
        <v>-3.5065846379305356E-2</v>
      </c>
      <c r="E6880" s="4">
        <f>(M6880-C6880)^2</f>
        <v>5.0829859354949965E-3</v>
      </c>
      <c r="K6880" s="3">
        <f t="shared" si="654"/>
        <v>6870.7238582538766</v>
      </c>
      <c r="L6880" s="4">
        <v>1.54627558751267E-2</v>
      </c>
      <c r="M6880" s="4">
        <v>0.23594719877669099</v>
      </c>
      <c r="O6880" s="4">
        <f t="shared" si="649"/>
        <v>2.8245979216497412E-4</v>
      </c>
      <c r="P6880" s="4">
        <f t="shared" si="650"/>
        <v>5.4519302383811544E-2</v>
      </c>
    </row>
    <row r="6881" spans="1:16" x14ac:dyDescent="0.55000000000000004">
      <c r="A6881" s="3">
        <f t="shared" si="653"/>
        <v>6871.7238582538766</v>
      </c>
      <c r="C6881">
        <f t="shared" si="651"/>
        <v>0.26877346699552962</v>
      </c>
      <c r="D6881">
        <f t="shared" si="652"/>
        <v>3.1133630058396297E-2</v>
      </c>
      <c r="E6881" s="4">
        <f>(M6881-C6881)^2</f>
        <v>9.9590450053999328E-4</v>
      </c>
      <c r="K6881" s="3">
        <f t="shared" si="654"/>
        <v>6871.7238582538766</v>
      </c>
      <c r="L6881" s="4">
        <v>7.2446358910773598E-2</v>
      </c>
      <c r="M6881" s="4">
        <v>0.30033142162728599</v>
      </c>
      <c r="O6881" s="4">
        <f t="shared" si="649"/>
        <v>5.4449852329011682E-3</v>
      </c>
      <c r="P6881" s="4">
        <f t="shared" si="650"/>
        <v>8.8731249833912645E-2</v>
      </c>
    </row>
    <row r="6882" spans="1:16" x14ac:dyDescent="0.55000000000000004">
      <c r="A6882" s="3">
        <f t="shared" si="653"/>
        <v>6872.7238582538766</v>
      </c>
      <c r="C6882">
        <f t="shared" si="651"/>
        <v>0.30535020646746946</v>
      </c>
      <c r="D6882">
        <f t="shared" si="652"/>
        <v>8.9509014558960168E-2</v>
      </c>
      <c r="E6882" s="4">
        <f>(M6882-C6882)^2</f>
        <v>2.5136293974937764E-4</v>
      </c>
      <c r="K6882" s="3">
        <f t="shared" si="654"/>
        <v>6872.7238582538766</v>
      </c>
      <c r="L6882" s="4">
        <v>0.111285321932634</v>
      </c>
      <c r="M6882" s="4">
        <v>0.28949577681045002</v>
      </c>
      <c r="O6882" s="4">
        <f t="shared" si="649"/>
        <v>1.2685315567456952E-2</v>
      </c>
      <c r="P6882" s="4">
        <f t="shared" si="650"/>
        <v>8.2393262548766791E-2</v>
      </c>
    </row>
    <row r="6883" spans="1:16" x14ac:dyDescent="0.55000000000000004">
      <c r="A6883" s="3">
        <f t="shared" si="653"/>
        <v>6873.7238582538766</v>
      </c>
      <c r="C6883">
        <f t="shared" si="651"/>
        <v>0.26519037253223915</v>
      </c>
      <c r="D6883">
        <f t="shared" si="652"/>
        <v>0.12539017792973134</v>
      </c>
      <c r="E6883" s="4">
        <f>(M6883-C6883)^2</f>
        <v>3.4852792559156853E-3</v>
      </c>
      <c r="K6883" s="3">
        <f t="shared" si="654"/>
        <v>6873.7238582538766</v>
      </c>
      <c r="L6883" s="4">
        <v>0.12225218571245</v>
      </c>
      <c r="M6883" s="4">
        <v>0.20615411879001999</v>
      </c>
      <c r="O6883" s="4">
        <f t="shared" si="649"/>
        <v>1.5275963799691622E-2</v>
      </c>
      <c r="P6883" s="4">
        <f t="shared" si="650"/>
        <v>4.1493937746849271E-2</v>
      </c>
    </row>
    <row r="6884" spans="1:16" x14ac:dyDescent="0.55000000000000004">
      <c r="A6884" s="3">
        <f t="shared" si="653"/>
        <v>6874.7238582538766</v>
      </c>
      <c r="C6884">
        <f t="shared" si="651"/>
        <v>0.15838640324790459</v>
      </c>
      <c r="D6884">
        <f t="shared" si="652"/>
        <v>0.12975994098229762</v>
      </c>
      <c r="E6884" s="4">
        <f>(M6884-C6884)^2</f>
        <v>7.6049772031676465E-3</v>
      </c>
      <c r="K6884" s="3">
        <f t="shared" si="654"/>
        <v>6874.7238582538766</v>
      </c>
      <c r="L6884" s="4">
        <v>0.10260023118308199</v>
      </c>
      <c r="M6884" s="4">
        <v>7.1179882831323094E-2</v>
      </c>
      <c r="O6884" s="4">
        <f t="shared" si="649"/>
        <v>1.0804358351697041E-2</v>
      </c>
      <c r="P6884" s="4">
        <f t="shared" si="650"/>
        <v>4.7233142299112334E-3</v>
      </c>
    </row>
    <row r="6885" spans="1:16" x14ac:dyDescent="0.55000000000000004">
      <c r="A6885" s="3">
        <f t="shared" si="653"/>
        <v>6875.7238582538766</v>
      </c>
      <c r="C6885">
        <f t="shared" si="651"/>
        <v>1.1778858914135977E-2</v>
      </c>
      <c r="D6885">
        <f t="shared" si="652"/>
        <v>0.10152015268829481</v>
      </c>
      <c r="E6885" s="4">
        <f>(M6885-C6885)^2</f>
        <v>8.7236824038473652E-3</v>
      </c>
      <c r="K6885" s="3">
        <f t="shared" si="654"/>
        <v>6875.7238582538766</v>
      </c>
      <c r="L6885" s="4">
        <v>5.7251412268285701E-2</v>
      </c>
      <c r="M6885" s="4">
        <v>-8.1621796350414305E-2</v>
      </c>
      <c r="O6885" s="4">
        <f t="shared" si="649"/>
        <v>3.4333970591566136E-3</v>
      </c>
      <c r="P6885" s="4">
        <f t="shared" si="650"/>
        <v>7.0686572512441972E-3</v>
      </c>
    </row>
    <row r="6886" spans="1:16" x14ac:dyDescent="0.55000000000000004">
      <c r="A6886" s="3">
        <f t="shared" si="653"/>
        <v>6876.7238582538766</v>
      </c>
      <c r="C6886">
        <f t="shared" si="651"/>
        <v>-0.13778879238090855</v>
      </c>
      <c r="D6886">
        <f t="shared" si="652"/>
        <v>4.776766296462092E-2</v>
      </c>
      <c r="E6886" s="4">
        <f>(M6886-C6886)^2</f>
        <v>5.8052205455810567E-3</v>
      </c>
      <c r="K6886" s="3">
        <f t="shared" si="654"/>
        <v>6876.7238582538766</v>
      </c>
      <c r="L6886" s="4">
        <v>-2.4363780110799602E-3</v>
      </c>
      <c r="M6886" s="4">
        <v>-0.213980790291326</v>
      </c>
      <c r="O6886" s="4">
        <f t="shared" si="649"/>
        <v>1.1937610495527146E-6</v>
      </c>
      <c r="P6886" s="4">
        <f t="shared" si="650"/>
        <v>4.6843806634335586E-2</v>
      </c>
    </row>
    <row r="6887" spans="1:16" x14ac:dyDescent="0.55000000000000004">
      <c r="A6887" s="3">
        <f t="shared" si="653"/>
        <v>6877.7238582538766</v>
      </c>
      <c r="C6887">
        <f t="shared" si="651"/>
        <v>-0.25272918763579144</v>
      </c>
      <c r="D6887">
        <f t="shared" si="652"/>
        <v>-1.7989163739753112E-2</v>
      </c>
      <c r="E6887" s="4">
        <f>(M6887-C6887)^2</f>
        <v>1.6014227343390953E-3</v>
      </c>
      <c r="K6887" s="3">
        <f t="shared" si="654"/>
        <v>6877.7238582538766</v>
      </c>
      <c r="L6887" s="4">
        <v>-6.15139623033788E-2</v>
      </c>
      <c r="M6887" s="4">
        <v>-0.29274696786332399</v>
      </c>
      <c r="O6887" s="4">
        <f t="shared" si="649"/>
        <v>3.620450322723933E-3</v>
      </c>
      <c r="P6887" s="4">
        <f t="shared" si="650"/>
        <v>8.7143322528646372E-2</v>
      </c>
    </row>
    <row r="6888" spans="1:16" x14ac:dyDescent="0.55000000000000004">
      <c r="A6888" s="3">
        <f t="shared" si="653"/>
        <v>6878.7238582538766</v>
      </c>
      <c r="C6888">
        <f t="shared" si="651"/>
        <v>-0.30415702763975555</v>
      </c>
      <c r="D6888">
        <f t="shared" si="652"/>
        <v>-7.9225191850917212E-2</v>
      </c>
      <c r="E6888" s="4">
        <f>(M6888-C6888)^2</f>
        <v>3.5571399845760711E-5</v>
      </c>
      <c r="K6888" s="3">
        <f t="shared" si="654"/>
        <v>6878.7238582538766</v>
      </c>
      <c r="L6888" s="4">
        <v>-0.105184993131878</v>
      </c>
      <c r="M6888" s="4">
        <v>-0.298192851263611</v>
      </c>
      <c r="O6888" s="4">
        <f t="shared" si="649"/>
        <v>1.0782996654712829E-2</v>
      </c>
      <c r="P6888" s="4">
        <f t="shared" si="650"/>
        <v>9.0388234946301937E-2</v>
      </c>
    </row>
    <row r="6889" spans="1:16" x14ac:dyDescent="0.55000000000000004">
      <c r="A6889" s="3">
        <f t="shared" si="653"/>
        <v>6879.7238582538766</v>
      </c>
      <c r="C6889">
        <f t="shared" si="651"/>
        <v>-0.27914814815102168</v>
      </c>
      <c r="D6889">
        <f t="shared" si="652"/>
        <v>-0.12055139307667399</v>
      </c>
      <c r="E6889" s="4">
        <f>(M6889-C6889)^2</f>
        <v>2.5194037993589934E-3</v>
      </c>
      <c r="K6889" s="3">
        <f t="shared" si="654"/>
        <v>6879.7238582538766</v>
      </c>
      <c r="L6889" s="4">
        <v>-0.122511789910175</v>
      </c>
      <c r="M6889" s="4">
        <v>-0.22895448521077599</v>
      </c>
      <c r="O6889" s="4">
        <f t="shared" si="649"/>
        <v>1.4681685587102972E-2</v>
      </c>
      <c r="P6889" s="4">
        <f t="shared" si="650"/>
        <v>5.3549660559393829E-2</v>
      </c>
    </row>
    <row r="6890" spans="1:16" x14ac:dyDescent="0.55000000000000004">
      <c r="A6890" s="3">
        <f t="shared" si="653"/>
        <v>6880.7238582538766</v>
      </c>
      <c r="C6890">
        <f t="shared" si="651"/>
        <v>-0.183987449837896</v>
      </c>
      <c r="D6890">
        <f t="shared" si="652"/>
        <v>-0.13158221336533862</v>
      </c>
      <c r="E6890" s="4">
        <f>(M6890-C6890)^2</f>
        <v>6.6609105863143676E-3</v>
      </c>
      <c r="K6890" s="3">
        <f t="shared" si="654"/>
        <v>6880.7238582538766</v>
      </c>
      <c r="L6890" s="4">
        <v>-0.1091547488975</v>
      </c>
      <c r="M6890" s="4">
        <v>-0.10237304800639099</v>
      </c>
      <c r="O6890" s="4">
        <f t="shared" si="649"/>
        <v>1.1623204090607018E-2</v>
      </c>
      <c r="P6890" s="4">
        <f t="shared" si="650"/>
        <v>1.0988607404766808E-2</v>
      </c>
    </row>
    <row r="6891" spans="1:16" x14ac:dyDescent="0.55000000000000004">
      <c r="A6891" s="3">
        <f t="shared" si="653"/>
        <v>6881.7238582538766</v>
      </c>
      <c r="C6891">
        <f t="shared" si="651"/>
        <v>-4.2589460206846529E-2</v>
      </c>
      <c r="D6891">
        <f t="shared" si="652"/>
        <v>-0.10954553292493407</v>
      </c>
      <c r="E6891" s="4">
        <f>(M6891-C6891)^2</f>
        <v>8.5447495226043443E-3</v>
      </c>
      <c r="K6891" s="3">
        <f t="shared" si="654"/>
        <v>6881.7238582538766</v>
      </c>
      <c r="L6891" s="4">
        <v>-6.84592238765446E-2</v>
      </c>
      <c r="M6891" s="4">
        <v>4.9848354147476799E-2</v>
      </c>
      <c r="O6891" s="4">
        <f t="shared" si="649"/>
        <v>4.5044822315222542E-3</v>
      </c>
      <c r="P6891" s="4">
        <f t="shared" si="650"/>
        <v>2.2462711878783719E-3</v>
      </c>
    </row>
    <row r="6892" spans="1:16" x14ac:dyDescent="0.55000000000000004">
      <c r="A6892" s="3">
        <f t="shared" si="653"/>
        <v>6882.7238582538766</v>
      </c>
      <c r="C6892">
        <f t="shared" si="651"/>
        <v>0.10951154900744479</v>
      </c>
      <c r="D6892">
        <f t="shared" si="652"/>
        <v>-5.9979318688000383E-2</v>
      </c>
      <c r="E6892" s="4">
        <f>(M6892-C6892)^2</f>
        <v>6.4117458260439901E-3</v>
      </c>
      <c r="K6892" s="3">
        <f t="shared" si="654"/>
        <v>6882.7238582538766</v>
      </c>
      <c r="L6892" s="4">
        <v>-1.06176615455162E-2</v>
      </c>
      <c r="M6892" s="4">
        <v>0.18958492676837099</v>
      </c>
      <c r="O6892" s="4">
        <f t="shared" si="649"/>
        <v>8.6004799437037197E-5</v>
      </c>
      <c r="P6892" s="4">
        <f t="shared" si="650"/>
        <v>3.501816688949648E-2</v>
      </c>
    </row>
    <row r="6893" spans="1:16" x14ac:dyDescent="0.55000000000000004">
      <c r="A6893" s="3">
        <f t="shared" si="653"/>
        <v>6883.7238582538766</v>
      </c>
      <c r="C6893">
        <f t="shared" si="651"/>
        <v>0.2340915648137597</v>
      </c>
      <c r="D6893">
        <f t="shared" si="652"/>
        <v>4.6601042579716648E-3</v>
      </c>
      <c r="E6893" s="4">
        <f>(M6893-C6893)^2</f>
        <v>2.2797964033999399E-3</v>
      </c>
      <c r="K6893" s="3">
        <f t="shared" si="654"/>
        <v>6883.7238582538766</v>
      </c>
      <c r="L6893" s="4">
        <v>4.9883159986777101E-2</v>
      </c>
      <c r="M6893" s="4">
        <v>0.28183877838062599</v>
      </c>
      <c r="O6893" s="4">
        <f t="shared" si="649"/>
        <v>2.6241998194573538E-3</v>
      </c>
      <c r="P6893" s="4">
        <f t="shared" si="650"/>
        <v>7.805612781152077E-2</v>
      </c>
    </row>
    <row r="6894" spans="1:16" x14ac:dyDescent="0.55000000000000004">
      <c r="A6894" s="3">
        <f t="shared" si="653"/>
        <v>6884.7238582538766</v>
      </c>
      <c r="C6894">
        <f t="shared" si="651"/>
        <v>0.29984278611820564</v>
      </c>
      <c r="D6894">
        <f t="shared" si="652"/>
        <v>6.8128411465572483E-2</v>
      </c>
      <c r="E6894" s="4">
        <f>(M6894-C6894)^2</f>
        <v>1.3407119971560134E-5</v>
      </c>
      <c r="K6894" s="3">
        <f t="shared" si="654"/>
        <v>6884.7238582538766</v>
      </c>
      <c r="L6894" s="4">
        <v>9.7890434647723706E-2</v>
      </c>
      <c r="M6894" s="4">
        <v>0.30350435954660498</v>
      </c>
      <c r="O6894" s="4">
        <f t="shared" si="649"/>
        <v>9.8474302072528233E-3</v>
      </c>
      <c r="P6894" s="4">
        <f t="shared" si="650"/>
        <v>9.0631613606935127E-2</v>
      </c>
    </row>
    <row r="6895" spans="1:16" x14ac:dyDescent="0.55000000000000004">
      <c r="A6895" s="3">
        <f t="shared" si="653"/>
        <v>6885.7238582538766</v>
      </c>
      <c r="C6895">
        <f t="shared" si="651"/>
        <v>0.29024148602192573</v>
      </c>
      <c r="D6895">
        <f t="shared" si="652"/>
        <v>0.11447558779857775</v>
      </c>
      <c r="E6895" s="4">
        <f>(M6895-C6895)^2</f>
        <v>1.6880671992382935E-3</v>
      </c>
      <c r="K6895" s="3">
        <f t="shared" si="654"/>
        <v>6885.7238582538766</v>
      </c>
      <c r="L6895" s="4">
        <v>0.121380442682978</v>
      </c>
      <c r="M6895" s="4">
        <v>0.24915539105978199</v>
      </c>
      <c r="O6895" s="4">
        <f t="shared" si="649"/>
        <v>1.5061235884968268E-2</v>
      </c>
      <c r="P6895" s="4">
        <f t="shared" si="650"/>
        <v>6.0861817785896333E-2</v>
      </c>
    </row>
    <row r="6896" spans="1:16" x14ac:dyDescent="0.55000000000000004">
      <c r="A6896" s="3">
        <f t="shared" si="653"/>
        <v>6886.7238582538766</v>
      </c>
      <c r="C6896">
        <f t="shared" si="651"/>
        <v>0.2077005362178653</v>
      </c>
      <c r="D6896">
        <f t="shared" si="652"/>
        <v>0.1320542741800752</v>
      </c>
      <c r="E6896" s="4">
        <f>(M6896-C6896)^2</f>
        <v>5.6695820351166304E-3</v>
      </c>
      <c r="K6896" s="3">
        <f t="shared" si="654"/>
        <v>6886.7238582538766</v>
      </c>
      <c r="L6896" s="4">
        <v>0.11446996585868199</v>
      </c>
      <c r="M6896" s="4">
        <v>0.132403909234204</v>
      </c>
      <c r="O6896" s="4">
        <f t="shared" si="649"/>
        <v>1.3412824722419158E-2</v>
      </c>
      <c r="P6896" s="4">
        <f t="shared" si="650"/>
        <v>1.6887106085964113E-2</v>
      </c>
    </row>
    <row r="6897" spans="1:16" x14ac:dyDescent="0.55000000000000004">
      <c r="A6897" s="3">
        <f t="shared" si="653"/>
        <v>6887.7238582538766</v>
      </c>
      <c r="C6897">
        <f t="shared" si="651"/>
        <v>7.2963036005224649E-2</v>
      </c>
      <c r="D6897">
        <f t="shared" si="652"/>
        <v>0.11644682775500842</v>
      </c>
      <c r="E6897" s="4">
        <f>(M6897-C6897)^2</f>
        <v>8.1851808005871593E-3</v>
      </c>
      <c r="K6897" s="3">
        <f t="shared" si="654"/>
        <v>6887.7238582538766</v>
      </c>
      <c r="L6897" s="4">
        <v>7.8889775964965603E-2</v>
      </c>
      <c r="M6897" s="4">
        <v>-1.75089530333013E-2</v>
      </c>
      <c r="O6897" s="4">
        <f t="shared" si="649"/>
        <v>6.4374241904374824E-3</v>
      </c>
      <c r="P6897" s="4">
        <f t="shared" si="650"/>
        <v>3.984999572640557E-4</v>
      </c>
    </row>
    <row r="6898" spans="1:16" x14ac:dyDescent="0.55000000000000004">
      <c r="A6898" s="3">
        <f t="shared" si="653"/>
        <v>6888.7238582538766</v>
      </c>
      <c r="C6898">
        <f t="shared" si="651"/>
        <v>-8.0110568948492722E-2</v>
      </c>
      <c r="D6898">
        <f t="shared" si="652"/>
        <v>7.1575505436602738E-2</v>
      </c>
      <c r="E6898" s="4">
        <f>(M6898-C6898)^2</f>
        <v>6.876724867253263E-3</v>
      </c>
      <c r="K6898" s="3">
        <f t="shared" si="654"/>
        <v>6888.7238582538766</v>
      </c>
      <c r="L6898" s="4">
        <v>2.3551152284182999E-2</v>
      </c>
      <c r="M6898" s="4">
        <v>-0.163036589395957</v>
      </c>
      <c r="O6898" s="4">
        <f t="shared" si="649"/>
        <v>6.1975786679997237E-4</v>
      </c>
      <c r="P6898" s="4">
        <f t="shared" si="650"/>
        <v>2.7386973221153885E-2</v>
      </c>
    </row>
    <row r="6899" spans="1:16" x14ac:dyDescent="0.55000000000000004">
      <c r="A6899" s="3">
        <f t="shared" si="653"/>
        <v>6889.7238582538766</v>
      </c>
      <c r="C6899">
        <f t="shared" si="651"/>
        <v>-0.21305184576005559</v>
      </c>
      <c r="D6899">
        <f t="shared" si="652"/>
        <v>8.7167741997447295E-3</v>
      </c>
      <c r="E6899" s="4">
        <f>(M6899-C6899)^2</f>
        <v>2.9897771599175327E-3</v>
      </c>
      <c r="K6899" s="3">
        <f t="shared" si="654"/>
        <v>6889.7238582538766</v>
      </c>
      <c r="L6899" s="4">
        <v>-3.7686003586915102E-2</v>
      </c>
      <c r="M6899" s="4">
        <v>-0.26773070053882297</v>
      </c>
      <c r="O6899" s="4">
        <f t="shared" si="649"/>
        <v>1.3207569037646557E-3</v>
      </c>
      <c r="P6899" s="4">
        <f t="shared" si="650"/>
        <v>7.2999507988678214E-2</v>
      </c>
    </row>
    <row r="6900" spans="1:16" x14ac:dyDescent="0.55000000000000004">
      <c r="A6900" s="3">
        <f t="shared" si="653"/>
        <v>6890.7238582538766</v>
      </c>
      <c r="C6900">
        <f t="shared" si="651"/>
        <v>-0.29245175185900946</v>
      </c>
      <c r="D6900">
        <f t="shared" si="652"/>
        <v>-5.6332541386220965E-2</v>
      </c>
      <c r="E6900" s="4">
        <f>(M6900-C6900)^2</f>
        <v>1.6688105367450927E-4</v>
      </c>
      <c r="K6900" s="3">
        <f t="shared" si="654"/>
        <v>6890.7238582538766</v>
      </c>
      <c r="L6900" s="4">
        <v>-8.9484466072676905E-2</v>
      </c>
      <c r="M6900" s="4">
        <v>-0.30536999685105498</v>
      </c>
      <c r="O6900" s="4">
        <f t="shared" si="649"/>
        <v>7.7687797859387116E-3</v>
      </c>
      <c r="P6900" s="4">
        <f t="shared" si="650"/>
        <v>9.4755311785008081E-2</v>
      </c>
    </row>
    <row r="6901" spans="1:16" x14ac:dyDescent="0.55000000000000004">
      <c r="A6901" s="3">
        <f t="shared" si="653"/>
        <v>6891.7238582538766</v>
      </c>
      <c r="C6901">
        <f t="shared" si="651"/>
        <v>-0.29835655348681051</v>
      </c>
      <c r="D6901">
        <f t="shared" si="652"/>
        <v>-0.10722510807941975</v>
      </c>
      <c r="E6901" s="4">
        <f>(M6901-C6901)^2</f>
        <v>1.0130897233430142E-3</v>
      </c>
      <c r="K6901" s="3">
        <f t="shared" si="654"/>
        <v>6891.7238582538766</v>
      </c>
      <c r="L6901" s="4">
        <v>-0.118870988909211</v>
      </c>
      <c r="M6901" s="4">
        <v>-0.26652748307400997</v>
      </c>
      <c r="O6901" s="4">
        <f t="shared" si="649"/>
        <v>1.3812643826704081E-2</v>
      </c>
      <c r="P6901" s="4">
        <f t="shared" si="650"/>
        <v>7.2350774997649941E-2</v>
      </c>
    </row>
    <row r="6902" spans="1:16" x14ac:dyDescent="0.55000000000000004">
      <c r="A6902" s="3">
        <f t="shared" si="653"/>
        <v>6892.7238582538766</v>
      </c>
      <c r="C6902">
        <f t="shared" si="651"/>
        <v>-0.2292823340325936</v>
      </c>
      <c r="D6902">
        <f t="shared" si="652"/>
        <v>-0.13117127944372964</v>
      </c>
      <c r="E6902" s="4">
        <f>(M6902-C6902)^2</f>
        <v>4.6718354542498348E-3</v>
      </c>
      <c r="K6902" s="3">
        <f t="shared" si="654"/>
        <v>6892.7238582538766</v>
      </c>
      <c r="L6902" s="4">
        <v>-0.118485535151354</v>
      </c>
      <c r="M6902" s="4">
        <v>-0.16093150774461201</v>
      </c>
      <c r="O6902" s="4">
        <f t="shared" si="649"/>
        <v>1.372218979595812E-2</v>
      </c>
      <c r="P6902" s="4">
        <f t="shared" si="650"/>
        <v>2.6694664243639823E-2</v>
      </c>
    </row>
    <row r="6903" spans="1:16" x14ac:dyDescent="0.55000000000000004">
      <c r="A6903" s="3">
        <f t="shared" si="653"/>
        <v>6893.7238582538766</v>
      </c>
      <c r="C6903">
        <f t="shared" si="651"/>
        <v>-0.10258791231929355</v>
      </c>
      <c r="D6903">
        <f t="shared" si="652"/>
        <v>-0.12215322055455582</v>
      </c>
      <c r="E6903" s="4">
        <f>(M6903-C6903)^2</f>
        <v>7.6665214566105783E-3</v>
      </c>
      <c r="K6903" s="3">
        <f t="shared" si="654"/>
        <v>6893.7238582538766</v>
      </c>
      <c r="L6903" s="4">
        <v>-8.8424644083944806E-2</v>
      </c>
      <c r="M6903" s="4">
        <v>-1.50292379539825E-2</v>
      </c>
      <c r="O6903" s="4">
        <f t="shared" si="649"/>
        <v>7.5830761432663695E-3</v>
      </c>
      <c r="P6903" s="4">
        <f t="shared" si="650"/>
        <v>3.0564649958811526E-4</v>
      </c>
    </row>
    <row r="6904" spans="1:16" x14ac:dyDescent="0.55000000000000004">
      <c r="A6904" s="3">
        <f t="shared" si="653"/>
        <v>6894.7238582538766</v>
      </c>
      <c r="C6904">
        <f t="shared" si="651"/>
        <v>4.9887546045077072E-2</v>
      </c>
      <c r="D6904">
        <f t="shared" si="652"/>
        <v>-8.2437230642343137E-2</v>
      </c>
      <c r="E6904" s="4">
        <f>(M6904-C6904)^2</f>
        <v>7.1825034584859938E-3</v>
      </c>
      <c r="K6904" s="3">
        <f t="shared" si="654"/>
        <v>6894.7238582538766</v>
      </c>
      <c r="L6904" s="4">
        <v>-3.62172523590433E-2</v>
      </c>
      <c r="M6904" s="4">
        <v>0.13463719771684499</v>
      </c>
      <c r="O6904" s="4">
        <f t="shared" si="649"/>
        <v>1.2161587754884458E-3</v>
      </c>
      <c r="P6904" s="4">
        <f t="shared" si="650"/>
        <v>1.747252712024917E-2</v>
      </c>
    </row>
    <row r="6905" spans="1:16" x14ac:dyDescent="0.55000000000000004">
      <c r="A6905" s="3">
        <f t="shared" si="653"/>
        <v>6895.7238582538766</v>
      </c>
      <c r="C6905">
        <f t="shared" si="651"/>
        <v>0.18982592646383487</v>
      </c>
      <c r="D6905">
        <f t="shared" si="652"/>
        <v>-2.2004206758372145E-2</v>
      </c>
      <c r="E6905" s="4">
        <f>(M6905-C6905)^2</f>
        <v>3.6914112903424431E-3</v>
      </c>
      <c r="K6905" s="3">
        <f t="shared" si="654"/>
        <v>6895.7238582538766</v>
      </c>
      <c r="L6905" s="4">
        <v>2.5060974894702801E-2</v>
      </c>
      <c r="M6905" s="4">
        <v>0.25058291199095301</v>
      </c>
      <c r="O6905" s="4">
        <f t="shared" si="649"/>
        <v>6.9721130735541693E-4</v>
      </c>
      <c r="P6905" s="4">
        <f t="shared" si="650"/>
        <v>6.1568199797925258E-2</v>
      </c>
    </row>
    <row r="6906" spans="1:16" x14ac:dyDescent="0.55000000000000004">
      <c r="A6906" s="3">
        <f t="shared" si="653"/>
        <v>6896.7238582538766</v>
      </c>
      <c r="C6906">
        <f t="shared" si="651"/>
        <v>0.28205976687525519</v>
      </c>
      <c r="D6906">
        <f t="shared" si="652"/>
        <v>4.3958623202085843E-2</v>
      </c>
      <c r="E6906" s="4">
        <f>(M6906-C6906)^2</f>
        <v>4.7127263038814339E-4</v>
      </c>
      <c r="K6906" s="3">
        <f t="shared" si="654"/>
        <v>6896.7238582538766</v>
      </c>
      <c r="L6906" s="4">
        <v>8.00625255190692E-2</v>
      </c>
      <c r="M6906" s="4">
        <v>0.30376858145339702</v>
      </c>
      <c r="O6906" s="4">
        <f t="shared" si="649"/>
        <v>6.6269872759694842E-3</v>
      </c>
      <c r="P6906" s="4">
        <f t="shared" si="650"/>
        <v>9.0790771878812127E-2</v>
      </c>
    </row>
    <row r="6907" spans="1:16" x14ac:dyDescent="0.55000000000000004">
      <c r="A6907" s="3">
        <f t="shared" si="653"/>
        <v>6897.7238582538766</v>
      </c>
      <c r="C6907">
        <f t="shared" si="651"/>
        <v>0.3034100789720045</v>
      </c>
      <c r="D6907">
        <f t="shared" si="652"/>
        <v>9.8874353652570135E-2</v>
      </c>
      <c r="E6907" s="4">
        <f>(M6907-C6907)^2</f>
        <v>5.0789625378342622E-4</v>
      </c>
      <c r="K6907" s="3">
        <f t="shared" si="654"/>
        <v>6897.7238582538766</v>
      </c>
      <c r="L6907" s="4">
        <v>0.115011919955334</v>
      </c>
      <c r="M6907" s="4">
        <v>0.28087352524736803</v>
      </c>
      <c r="O6907" s="4">
        <f t="shared" si="649"/>
        <v>1.3538649909340391E-2</v>
      </c>
      <c r="P6907" s="4">
        <f t="shared" si="650"/>
        <v>7.7517704515052105E-2</v>
      </c>
    </row>
    <row r="6908" spans="1:16" x14ac:dyDescent="0.55000000000000004">
      <c r="A6908" s="3">
        <f t="shared" si="653"/>
        <v>6898.7238582538766</v>
      </c>
      <c r="C6908">
        <f t="shared" si="651"/>
        <v>0.24851138483138838</v>
      </c>
      <c r="D6908">
        <f t="shared" si="652"/>
        <v>0.12894228987720052</v>
      </c>
      <c r="E6908" s="4">
        <f>(M6908-C6908)^2</f>
        <v>3.7063053138324097E-3</v>
      </c>
      <c r="K6908" s="3">
        <f t="shared" si="654"/>
        <v>6898.7238582538766</v>
      </c>
      <c r="L6908" s="4">
        <v>0.12115586555663301</v>
      </c>
      <c r="M6908" s="4">
        <v>0.187631952230284</v>
      </c>
      <c r="O6908" s="4">
        <f t="shared" si="649"/>
        <v>1.500616421140304E-2</v>
      </c>
      <c r="P6908" s="4">
        <f t="shared" si="650"/>
        <v>3.4291055217225835E-2</v>
      </c>
    </row>
    <row r="6909" spans="1:16" x14ac:dyDescent="0.55000000000000004">
      <c r="A6909" s="3">
        <f t="shared" si="653"/>
        <v>6899.7238582538766</v>
      </c>
      <c r="C6909">
        <f t="shared" si="651"/>
        <v>0.13116009782947297</v>
      </c>
      <c r="D6909">
        <f t="shared" si="652"/>
        <v>0.1266061560115207</v>
      </c>
      <c r="E6909" s="4">
        <f>(M6909-C6909)^2</f>
        <v>7.016291270633284E-3</v>
      </c>
      <c r="K6909" s="3">
        <f t="shared" si="654"/>
        <v>6899.7238582538766</v>
      </c>
      <c r="L6909" s="4">
        <v>9.6955573032850101E-2</v>
      </c>
      <c r="M6909" s="4">
        <v>4.7396792792999597E-2</v>
      </c>
      <c r="O6909" s="4">
        <f t="shared" si="649"/>
        <v>9.6627636491668414E-3</v>
      </c>
      <c r="P6909" s="4">
        <f t="shared" si="650"/>
        <v>2.0198986076308393E-3</v>
      </c>
    </row>
    <row r="6910" spans="1:16" x14ac:dyDescent="0.55000000000000004">
      <c r="A6910" s="3">
        <f t="shared" si="653"/>
        <v>6900.7238582538766</v>
      </c>
      <c r="C6910">
        <f t="shared" si="651"/>
        <v>-1.9152609410740332E-2</v>
      </c>
      <c r="D6910">
        <f t="shared" si="652"/>
        <v>9.2453038306251414E-2</v>
      </c>
      <c r="E6910" s="4">
        <f>(M6910-C6910)^2</f>
        <v>7.3199280419632079E-3</v>
      </c>
      <c r="K6910" s="3">
        <f t="shared" si="654"/>
        <v>6900.7238582538766</v>
      </c>
      <c r="L6910" s="4">
        <v>4.8472155774280302E-2</v>
      </c>
      <c r="M6910" s="4">
        <v>-0.104709187427648</v>
      </c>
      <c r="O6910" s="4">
        <f t="shared" si="649"/>
        <v>2.4816278840224795E-3</v>
      </c>
      <c r="P6910" s="4">
        <f t="shared" si="650"/>
        <v>1.1483843864418154E-2</v>
      </c>
    </row>
    <row r="6911" spans="1:16" x14ac:dyDescent="0.55000000000000004">
      <c r="A6911" s="3">
        <f t="shared" si="653"/>
        <v>6901.7238582538766</v>
      </c>
      <c r="C6911">
        <f t="shared" si="651"/>
        <v>-0.16465213628647038</v>
      </c>
      <c r="D6911">
        <f t="shared" si="652"/>
        <v>3.5065846379268788E-2</v>
      </c>
      <c r="E6911" s="4">
        <f>(M6911-C6911)^2</f>
        <v>4.3478153340965721E-3</v>
      </c>
      <c r="K6911" s="3">
        <f t="shared" si="654"/>
        <v>6901.7238582538766</v>
      </c>
      <c r="L6911" s="4">
        <v>-1.2151413597381699E-2</v>
      </c>
      <c r="M6911" s="4">
        <v>-0.230590102088401</v>
      </c>
      <c r="O6911" s="4">
        <f t="shared" si="649"/>
        <v>1.1680485134676393E-4</v>
      </c>
      <c r="P6911" s="4">
        <f t="shared" si="650"/>
        <v>5.4309325449337129E-2</v>
      </c>
    </row>
    <row r="6912" spans="1:16" x14ac:dyDescent="0.55000000000000004">
      <c r="A6912" s="3">
        <f t="shared" si="653"/>
        <v>6902.7238582538766</v>
      </c>
      <c r="C6912">
        <f t="shared" si="651"/>
        <v>-0.2687734669955712</v>
      </c>
      <c r="D6912">
        <f t="shared" si="652"/>
        <v>-3.1133630058433153E-2</v>
      </c>
      <c r="E6912" s="4">
        <f>(M6912-C6912)^2</f>
        <v>8.9669273643069793E-4</v>
      </c>
      <c r="K6912" s="3">
        <f t="shared" si="654"/>
        <v>6902.7238582538766</v>
      </c>
      <c r="L6912" s="4">
        <v>-6.9731586051682101E-2</v>
      </c>
      <c r="M6912" s="4">
        <v>-0.29871829520397303</v>
      </c>
      <c r="O6912" s="4">
        <f t="shared" si="649"/>
        <v>4.6768914304341552E-3</v>
      </c>
      <c r="P6912" s="4">
        <f t="shared" si="650"/>
        <v>9.0704456655780391E-2</v>
      </c>
    </row>
    <row r="6913" spans="1:16" x14ac:dyDescent="0.55000000000000004">
      <c r="A6913" s="3">
        <f t="shared" si="653"/>
        <v>6903.7238582538766</v>
      </c>
      <c r="C6913">
        <f t="shared" si="651"/>
        <v>-0.30535020646747008</v>
      </c>
      <c r="D6913">
        <f t="shared" si="652"/>
        <v>-8.9509014558943889E-2</v>
      </c>
      <c r="E6913" s="4">
        <f>(M6913-C6913)^2</f>
        <v>1.7741089957923602E-4</v>
      </c>
      <c r="K6913" s="3">
        <f t="shared" si="654"/>
        <v>6903.7238582538766</v>
      </c>
      <c r="L6913" s="4">
        <v>-0.10984705019598399</v>
      </c>
      <c r="M6913" s="4">
        <v>-0.29203063817194203</v>
      </c>
      <c r="O6913" s="4">
        <f t="shared" si="649"/>
        <v>1.1772958713278539E-2</v>
      </c>
      <c r="P6913" s="4">
        <f t="shared" si="650"/>
        <v>8.6720913921500276E-2</v>
      </c>
    </row>
    <row r="6914" spans="1:16" x14ac:dyDescent="0.55000000000000004">
      <c r="A6914" s="3">
        <f t="shared" si="653"/>
        <v>6904.7238582538766</v>
      </c>
      <c r="C6914">
        <f t="shared" si="651"/>
        <v>-0.26519037253226452</v>
      </c>
      <c r="D6914">
        <f t="shared" si="652"/>
        <v>-0.1253901779297244</v>
      </c>
      <c r="E6914" s="4">
        <f>(M6914-C6914)^2</f>
        <v>2.8077574304455725E-3</v>
      </c>
      <c r="K6914" s="3">
        <f t="shared" si="654"/>
        <v>6904.7238582538766</v>
      </c>
      <c r="L6914" s="4">
        <v>-0.12245063917707499</v>
      </c>
      <c r="M6914" s="4">
        <v>-0.212202096183193</v>
      </c>
      <c r="O6914" s="4">
        <f t="shared" si="649"/>
        <v>1.466687030177068E-2</v>
      </c>
      <c r="P6914" s="4">
        <f t="shared" si="650"/>
        <v>4.6077029555216184E-2</v>
      </c>
    </row>
    <row r="6915" spans="1:16" x14ac:dyDescent="0.55000000000000004">
      <c r="A6915" s="3">
        <f t="shared" si="653"/>
        <v>6905.7238582538766</v>
      </c>
      <c r="C6915">
        <f t="shared" si="651"/>
        <v>-0.15838640324782965</v>
      </c>
      <c r="D6915">
        <f t="shared" si="652"/>
        <v>-0.12975994098229054</v>
      </c>
      <c r="E6915" s="4">
        <f>(M6915-C6915)^2</f>
        <v>6.2663341686707372E-3</v>
      </c>
      <c r="K6915" s="3">
        <f t="shared" si="654"/>
        <v>6905.7238582538766</v>
      </c>
      <c r="L6915" s="4">
        <v>-0.10438570594765099</v>
      </c>
      <c r="M6915" s="4">
        <v>-7.9226222799129706E-2</v>
      </c>
      <c r="O6915" s="4">
        <f t="shared" si="649"/>
        <v>1.0617637619864324E-2</v>
      </c>
      <c r="P6915" s="4">
        <f t="shared" si="650"/>
        <v>6.6715788602363249E-3</v>
      </c>
    </row>
    <row r="6916" spans="1:16" x14ac:dyDescent="0.55000000000000004">
      <c r="A6916" s="3">
        <f t="shared" si="653"/>
        <v>6906.7238582538766</v>
      </c>
      <c r="C6916">
        <f t="shared" si="651"/>
        <v>-1.1778858914048351E-2</v>
      </c>
      <c r="D6916">
        <f t="shared" si="652"/>
        <v>-0.10152015268827055</v>
      </c>
      <c r="E6916" s="4">
        <f>(M6916-C6916)^2</f>
        <v>7.2882432378186804E-3</v>
      </c>
      <c r="K6916" s="3">
        <f t="shared" si="654"/>
        <v>6906.7238582538766</v>
      </c>
      <c r="L6916" s="4">
        <v>-6.0176725101731499E-2</v>
      </c>
      <c r="M6916" s="4">
        <v>7.3592349568780802E-2</v>
      </c>
      <c r="O6916" s="4">
        <f t="shared" si="649"/>
        <v>3.4613149251064459E-3</v>
      </c>
      <c r="P6916" s="4">
        <f t="shared" si="650"/>
        <v>5.0607343993020895E-3</v>
      </c>
    </row>
    <row r="6917" spans="1:16" x14ac:dyDescent="0.55000000000000004">
      <c r="A6917" s="3">
        <f t="shared" si="653"/>
        <v>6907.7238582538766</v>
      </c>
      <c r="C6917">
        <f t="shared" si="651"/>
        <v>0.13778879238098682</v>
      </c>
      <c r="D6917">
        <f t="shared" si="652"/>
        <v>-4.776766296458556E-2</v>
      </c>
      <c r="E6917" s="4">
        <f>(M6917-C6917)^2</f>
        <v>4.9267019486049718E-3</v>
      </c>
      <c r="K6917" s="3">
        <f t="shared" si="654"/>
        <v>6907.7238582538766</v>
      </c>
      <c r="L6917" s="4">
        <v>-8.96110144782361E-4</v>
      </c>
      <c r="M6917" s="4">
        <v>0.20797926145339701</v>
      </c>
      <c r="O6917" s="4">
        <f t="shared" si="649"/>
        <v>2.0041213611320892E-7</v>
      </c>
      <c r="P6917" s="4">
        <f t="shared" si="650"/>
        <v>4.2240834233447849E-2</v>
      </c>
    </row>
    <row r="6918" spans="1:16" x14ac:dyDescent="0.55000000000000004">
      <c r="A6918" s="3">
        <f t="shared" si="653"/>
        <v>6908.7238582538766</v>
      </c>
      <c r="C6918">
        <f t="shared" si="651"/>
        <v>0.25272918763584068</v>
      </c>
      <c r="D6918">
        <f t="shared" si="652"/>
        <v>1.7989163739790679E-2</v>
      </c>
      <c r="E6918" s="4">
        <f>(M6918-C6918)^2</f>
        <v>1.4097989459057681E-3</v>
      </c>
      <c r="K6918" s="3">
        <f t="shared" si="654"/>
        <v>6908.7238582538766</v>
      </c>
      <c r="L6918" s="4">
        <v>5.8608941156991202E-2</v>
      </c>
      <c r="M6918" s="4">
        <v>0.290276477097342</v>
      </c>
      <c r="O6918" s="4">
        <f t="shared" ref="O6918:O6981" si="655">(L6918-$J$1)^2</f>
        <v>3.5943292879620989E-3</v>
      </c>
      <c r="P6918" s="4">
        <f t="shared" ref="P6918:P6981" si="656">(M6918-$J$2)^2</f>
        <v>8.2842060000750492E-2</v>
      </c>
    </row>
    <row r="6919" spans="1:16" x14ac:dyDescent="0.55000000000000004">
      <c r="A6919" s="3">
        <f t="shared" si="653"/>
        <v>6909.7238582538766</v>
      </c>
      <c r="C6919">
        <f t="shared" ref="C6919:C6982" si="657">$B$2*EXP(-C$4*((PI()/($B$1*$B$3)))^0.5)*SIN(2*PI()*$A6919/$B$3-C$4*SQRT(PI()/($B$1*$B$3)))</f>
        <v>0.30415702763973862</v>
      </c>
      <c r="D6919">
        <f t="shared" ref="D6919:D6982" si="658">$B$2*EXP(-D$4*((PI()/($B$1*$B$3)))^0.5)*SIN(2*PI()*$A6919/$B$3-D$4*SQRT(PI()/($B$1*$B$3)))</f>
        <v>7.9225191850851459E-2</v>
      </c>
      <c r="E6919" s="4">
        <f>(M6919-C6919)^2</f>
        <v>1.8360190889900211E-5</v>
      </c>
      <c r="K6919" s="3">
        <f t="shared" si="654"/>
        <v>6909.7238582538766</v>
      </c>
      <c r="L6919" s="4">
        <v>0.10343501956252101</v>
      </c>
      <c r="M6919" s="4">
        <v>0.29987214830772702</v>
      </c>
      <c r="O6919" s="4">
        <f t="shared" si="655"/>
        <v>1.0978597735786003E-2</v>
      </c>
      <c r="P6919" s="4">
        <f t="shared" si="656"/>
        <v>8.8457846011921068E-2</v>
      </c>
    </row>
    <row r="6920" spans="1:16" x14ac:dyDescent="0.55000000000000004">
      <c r="A6920" s="3">
        <f t="shared" si="653"/>
        <v>6910.7238582538766</v>
      </c>
      <c r="C6920">
        <f t="shared" si="657"/>
        <v>0.27914814815098615</v>
      </c>
      <c r="D6920">
        <f t="shared" si="658"/>
        <v>0.12055139307668947</v>
      </c>
      <c r="E6920" s="4">
        <f>(M6920-C6920)^2</f>
        <v>2.0057113129423516E-3</v>
      </c>
      <c r="K6920" s="3">
        <f t="shared" si="654"/>
        <v>6910.7238582538766</v>
      </c>
      <c r="L6920" s="4">
        <v>0.12235515565434101</v>
      </c>
      <c r="M6920" s="4">
        <v>0.23436297970268899</v>
      </c>
      <c r="O6920" s="4">
        <f t="shared" si="655"/>
        <v>1.5301427742197822E-2</v>
      </c>
      <c r="P6920" s="4">
        <f t="shared" si="656"/>
        <v>5.3782001825183168E-2</v>
      </c>
    </row>
    <row r="6921" spans="1:16" x14ac:dyDescent="0.55000000000000004">
      <c r="A6921" s="3">
        <f t="shared" si="653"/>
        <v>6911.7238582538766</v>
      </c>
      <c r="C6921">
        <f t="shared" si="657"/>
        <v>0.18398744983804768</v>
      </c>
      <c r="D6921">
        <f t="shared" si="658"/>
        <v>0.1315822133653457</v>
      </c>
      <c r="E6921" s="4">
        <f>(M6921-C6921)^2</f>
        <v>5.4510609910077808E-3</v>
      </c>
      <c r="K6921" s="3">
        <f t="shared" si="654"/>
        <v>6911.7238582538766</v>
      </c>
      <c r="L6921" s="4">
        <v>0.110630683976252</v>
      </c>
      <c r="M6921" s="4">
        <v>0.110156148948738</v>
      </c>
      <c r="O6921" s="4">
        <f t="shared" si="655"/>
        <v>1.2538281542463571E-2</v>
      </c>
      <c r="P6921" s="4">
        <f t="shared" si="656"/>
        <v>1.1599858291345889E-2</v>
      </c>
    </row>
    <row r="6922" spans="1:16" x14ac:dyDescent="0.55000000000000004">
      <c r="A6922" s="3">
        <f t="shared" si="653"/>
        <v>6912.7238582538766</v>
      </c>
      <c r="C6922">
        <f t="shared" si="657"/>
        <v>4.2589460206759688E-2</v>
      </c>
      <c r="D6922">
        <f t="shared" si="658"/>
        <v>0.1095455329249129</v>
      </c>
      <c r="E6922" s="4">
        <f>(M6922-C6922)^2</f>
        <v>7.0945973624980847E-3</v>
      </c>
      <c r="K6922" s="3">
        <f t="shared" si="654"/>
        <v>6912.7238582538766</v>
      </c>
      <c r="L6922" s="4">
        <v>7.1198071193372403E-2</v>
      </c>
      <c r="M6922" s="4">
        <v>-4.16399726685606E-2</v>
      </c>
      <c r="O6922" s="4">
        <f t="shared" si="655"/>
        <v>5.2623207962926456E-3</v>
      </c>
      <c r="P6922" s="4">
        <f t="shared" si="656"/>
        <v>1.9442352732778727E-3</v>
      </c>
    </row>
    <row r="6923" spans="1:16" x14ac:dyDescent="0.55000000000000004">
      <c r="A6923" s="3">
        <f t="shared" si="653"/>
        <v>6913.7238582538766</v>
      </c>
      <c r="C6923">
        <f t="shared" si="657"/>
        <v>-0.10951154900752666</v>
      </c>
      <c r="D6923">
        <f t="shared" si="658"/>
        <v>5.9979318687966597E-2</v>
      </c>
      <c r="E6923" s="4">
        <f>(M6923-C6923)^2</f>
        <v>5.4015967235054299E-3</v>
      </c>
      <c r="K6923" s="3">
        <f t="shared" si="654"/>
        <v>6913.7238582538766</v>
      </c>
      <c r="L6923" s="4">
        <v>1.3933459799344799E-2</v>
      </c>
      <c r="M6923" s="4">
        <v>-0.18300710481538099</v>
      </c>
      <c r="O6923" s="4">
        <f t="shared" si="655"/>
        <v>2.3339418682266774E-4</v>
      </c>
      <c r="P6923" s="4">
        <f t="shared" si="656"/>
        <v>3.4395639897688263E-2</v>
      </c>
    </row>
    <row r="6924" spans="1:16" x14ac:dyDescent="0.55000000000000004">
      <c r="A6924" s="3">
        <f t="shared" ref="A6924:A6987" si="659">K6924</f>
        <v>6914.7238582538766</v>
      </c>
      <c r="C6924">
        <f t="shared" si="657"/>
        <v>-0.23409156481363769</v>
      </c>
      <c r="D6924">
        <f t="shared" si="658"/>
        <v>-4.6601042578895248E-3</v>
      </c>
      <c r="E6924" s="4">
        <f>(M6924-C6924)^2</f>
        <v>1.9755720293726767E-3</v>
      </c>
      <c r="K6924" s="3">
        <f t="shared" si="654"/>
        <v>6914.7238582538766</v>
      </c>
      <c r="L6924" s="4">
        <v>-4.6820873038337998E-2</v>
      </c>
      <c r="M6924" s="4">
        <v>-0.27853897226753399</v>
      </c>
      <c r="O6924" s="4">
        <f t="shared" si="655"/>
        <v>2.0681656014491555E-3</v>
      </c>
      <c r="P6924" s="4">
        <f t="shared" si="656"/>
        <v>7.8956775469630466E-2</v>
      </c>
    </row>
    <row r="6925" spans="1:16" x14ac:dyDescent="0.55000000000000004">
      <c r="A6925" s="3">
        <f t="shared" si="659"/>
        <v>6915.7238582538766</v>
      </c>
      <c r="C6925">
        <f t="shared" si="657"/>
        <v>-0.29984278611822224</v>
      </c>
      <c r="D6925">
        <f t="shared" si="658"/>
        <v>-6.8128411465604971E-2</v>
      </c>
      <c r="E6925" s="4">
        <f>(M6925-C6925)^2</f>
        <v>1.9947300333608549E-5</v>
      </c>
      <c r="K6925" s="3">
        <f t="shared" ref="K6925:K6988" si="660">K6924+1</f>
        <v>6915.7238582538766</v>
      </c>
      <c r="L6925" s="4">
        <v>-9.5848627767959799E-2</v>
      </c>
      <c r="M6925" s="4">
        <v>-0.30430902618494599</v>
      </c>
      <c r="O6925" s="4">
        <f t="shared" si="655"/>
        <v>8.9311654416767468E-3</v>
      </c>
      <c r="P6925" s="4">
        <f t="shared" si="656"/>
        <v>9.4103254020116753E-2</v>
      </c>
    </row>
    <row r="6926" spans="1:16" x14ac:dyDescent="0.55000000000000004">
      <c r="A6926" s="3">
        <f t="shared" si="659"/>
        <v>6916.7238582538766</v>
      </c>
      <c r="C6926">
        <f t="shared" si="657"/>
        <v>-0.29024148602194166</v>
      </c>
      <c r="D6926">
        <f t="shared" si="658"/>
        <v>-0.1144755877985667</v>
      </c>
      <c r="E6926" s="4">
        <f>(M6926-C6926)^2</f>
        <v>1.323394485478022E-3</v>
      </c>
      <c r="K6926" s="3">
        <f t="shared" si="660"/>
        <v>6916.7238582538766</v>
      </c>
      <c r="L6926" s="4">
        <v>-0.12087049907137699</v>
      </c>
      <c r="M6926" s="4">
        <v>-0.25386299669819401</v>
      </c>
      <c r="O6926" s="4">
        <f t="shared" si="655"/>
        <v>1.428663554754552E-2</v>
      </c>
      <c r="P6926" s="4">
        <f t="shared" si="656"/>
        <v>6.5698151951463751E-2</v>
      </c>
    </row>
    <row r="6927" spans="1:16" x14ac:dyDescent="0.55000000000000004">
      <c r="A6927" s="3">
        <f t="shared" si="659"/>
        <v>6917.7238582538766</v>
      </c>
      <c r="C6927">
        <f t="shared" si="657"/>
        <v>-0.2077005362179028</v>
      </c>
      <c r="D6927">
        <f t="shared" si="658"/>
        <v>-0.13205427418007487</v>
      </c>
      <c r="E6927" s="4">
        <f>(M6927-C6927)^2</f>
        <v>4.6056760573904955E-3</v>
      </c>
      <c r="K6927" s="3">
        <f t="shared" si="660"/>
        <v>6917.7238582538766</v>
      </c>
      <c r="L6927" s="4">
        <v>-0.11561960405622899</v>
      </c>
      <c r="M6927" s="4">
        <v>-0.139835404836681</v>
      </c>
      <c r="O6927" s="4">
        <f t="shared" si="655"/>
        <v>1.3058962984311463E-2</v>
      </c>
      <c r="P6927" s="4">
        <f t="shared" si="656"/>
        <v>2.024613547719669E-2</v>
      </c>
    </row>
    <row r="6928" spans="1:16" x14ac:dyDescent="0.55000000000000004">
      <c r="A6928" s="3">
        <f t="shared" si="659"/>
        <v>6918.7238582538766</v>
      </c>
      <c r="C6928">
        <f t="shared" si="657"/>
        <v>-7.2963036005139495E-2</v>
      </c>
      <c r="D6928">
        <f t="shared" si="658"/>
        <v>-0.11644682775499053</v>
      </c>
      <c r="E6928" s="4">
        <f>(M6928-C6928)^2</f>
        <v>6.7532019310391541E-3</v>
      </c>
      <c r="K6928" s="3">
        <f t="shared" si="660"/>
        <v>6918.7238582538766</v>
      </c>
      <c r="L6928" s="4">
        <v>-8.1411061953247807E-2</v>
      </c>
      <c r="M6928" s="4">
        <v>9.2148316420509694E-3</v>
      </c>
      <c r="O6928" s="4">
        <f t="shared" si="655"/>
        <v>6.4107689531517813E-3</v>
      </c>
      <c r="P6928" s="4">
        <f t="shared" si="656"/>
        <v>4.5715461233434467E-5</v>
      </c>
    </row>
    <row r="6929" spans="1:16" x14ac:dyDescent="0.55000000000000004">
      <c r="A6929" s="3">
        <f t="shared" si="659"/>
        <v>6919.7238582538766</v>
      </c>
      <c r="C6929">
        <f t="shared" si="657"/>
        <v>8.0110568948309341E-2</v>
      </c>
      <c r="D6929">
        <f t="shared" si="658"/>
        <v>-7.1575505436671821E-2</v>
      </c>
      <c r="E6929" s="4">
        <f>(M6929-C6929)^2</f>
        <v>5.7527048237233777E-3</v>
      </c>
      <c r="K6929" s="3">
        <f t="shared" si="660"/>
        <v>6919.7238582538766</v>
      </c>
      <c r="L6929" s="4">
        <v>-2.6812614346512401E-2</v>
      </c>
      <c r="M6929" s="4">
        <v>0.15595715637136601</v>
      </c>
      <c r="O6929" s="4">
        <f t="shared" si="655"/>
        <v>6.4866130468549399E-4</v>
      </c>
      <c r="P6929" s="4">
        <f t="shared" si="656"/>
        <v>2.3563369242392208E-2</v>
      </c>
    </row>
    <row r="6930" spans="1:16" x14ac:dyDescent="0.55000000000000004">
      <c r="A6930" s="3">
        <f t="shared" si="659"/>
        <v>6920.7238582538766</v>
      </c>
      <c r="C6930">
        <f t="shared" si="657"/>
        <v>0.2130518457601184</v>
      </c>
      <c r="D6930">
        <f t="shared" si="658"/>
        <v>-8.7167741997068865E-3</v>
      </c>
      <c r="E6930" s="4">
        <f>(M6930-C6930)^2</f>
        <v>2.5590646054770268E-3</v>
      </c>
      <c r="K6930" s="3">
        <f t="shared" si="660"/>
        <v>6920.7238582538766</v>
      </c>
      <c r="L6930" s="4">
        <v>3.4501218856690503E-2</v>
      </c>
      <c r="M6930" s="4">
        <v>0.26363904379951397</v>
      </c>
      <c r="O6930" s="4">
        <f t="shared" si="655"/>
        <v>1.2848642502513107E-3</v>
      </c>
      <c r="P6930" s="4">
        <f t="shared" si="656"/>
        <v>6.8217882714075501E-2</v>
      </c>
    </row>
    <row r="6931" spans="1:16" x14ac:dyDescent="0.55000000000000004">
      <c r="A6931" s="3">
        <f t="shared" si="659"/>
        <v>6921.7238582538766</v>
      </c>
      <c r="C6931">
        <f t="shared" si="657"/>
        <v>0.29245175185899475</v>
      </c>
      <c r="D6931">
        <f t="shared" si="658"/>
        <v>5.6332541386200946E-2</v>
      </c>
      <c r="E6931" s="4">
        <f>(M6931-C6931)^2</f>
        <v>1.6484365334893864E-4</v>
      </c>
      <c r="K6931" s="3">
        <f t="shared" si="660"/>
        <v>6921.7238582538766</v>
      </c>
      <c r="L6931" s="4">
        <v>8.7174007767212194E-2</v>
      </c>
      <c r="M6931" s="4">
        <v>0.30529089721018299</v>
      </c>
      <c r="O6931" s="4">
        <f t="shared" si="655"/>
        <v>7.8353995098567348E-3</v>
      </c>
      <c r="P6931" s="4">
        <f t="shared" si="656"/>
        <v>9.1710482684084688E-2</v>
      </c>
    </row>
    <row r="6932" spans="1:16" x14ac:dyDescent="0.55000000000000004">
      <c r="A6932" s="3">
        <f t="shared" si="659"/>
        <v>6922.7238582538766</v>
      </c>
      <c r="C6932">
        <f t="shared" si="657"/>
        <v>0.29835655348679174</v>
      </c>
      <c r="D6932">
        <f t="shared" si="658"/>
        <v>0.10722510807944188</v>
      </c>
      <c r="E6932" s="4">
        <f>(M6932-C6932)^2</f>
        <v>7.7706033488307666E-4</v>
      </c>
      <c r="K6932" s="3">
        <f t="shared" si="660"/>
        <v>6922.7238582538766</v>
      </c>
      <c r="L6932" s="4">
        <v>0.118013525644152</v>
      </c>
      <c r="M6932" s="4">
        <v>0.27048075152733098</v>
      </c>
      <c r="O6932" s="4">
        <f t="shared" si="655"/>
        <v>1.4246167433601929E-2</v>
      </c>
      <c r="P6932" s="4">
        <f t="shared" si="656"/>
        <v>7.183860183946647E-2</v>
      </c>
    </row>
    <row r="6933" spans="1:16" x14ac:dyDescent="0.55000000000000004">
      <c r="A6933" s="3">
        <f t="shared" si="659"/>
        <v>6923.7238582538766</v>
      </c>
      <c r="C6933">
        <f t="shared" si="657"/>
        <v>0.22928233403253567</v>
      </c>
      <c r="D6933">
        <f t="shared" si="658"/>
        <v>0.13117127944373405</v>
      </c>
      <c r="E6933" s="4">
        <f>(M6933-C6933)^2</f>
        <v>3.7644741080026783E-3</v>
      </c>
      <c r="K6933" s="3">
        <f t="shared" si="660"/>
        <v>6923.7238582538766</v>
      </c>
      <c r="L6933" s="4">
        <v>0.119295823920752</v>
      </c>
      <c r="M6933" s="4">
        <v>0.167927023683694</v>
      </c>
      <c r="O6933" s="4">
        <f t="shared" si="655"/>
        <v>1.4553915068116468E-2</v>
      </c>
      <c r="P6933" s="4">
        <f t="shared" si="656"/>
        <v>2.7381483507779865E-2</v>
      </c>
    </row>
    <row r="6934" spans="1:16" x14ac:dyDescent="0.55000000000000004">
      <c r="A6934" s="3">
        <f t="shared" si="659"/>
        <v>6924.7238582538766</v>
      </c>
      <c r="C6934">
        <f t="shared" si="657"/>
        <v>0.10258791231921095</v>
      </c>
      <c r="D6934">
        <f t="shared" si="658"/>
        <v>0.12215322055454139</v>
      </c>
      <c r="E6934" s="4">
        <f>(M6934-C6934)^2</f>
        <v>6.2842055648811819E-3</v>
      </c>
      <c r="K6934" s="3">
        <f t="shared" si="660"/>
        <v>6924.7238582538766</v>
      </c>
      <c r="L6934" s="4">
        <v>9.0699743038836003E-2</v>
      </c>
      <c r="M6934" s="4">
        <v>2.3314931014852401E-2</v>
      </c>
      <c r="O6934" s="4">
        <f t="shared" si="655"/>
        <v>8.4720109222741116E-3</v>
      </c>
      <c r="P6934" s="4">
        <f t="shared" si="656"/>
        <v>4.3519885863905323E-4</v>
      </c>
    </row>
    <row r="6935" spans="1:16" x14ac:dyDescent="0.55000000000000004">
      <c r="A6935" s="3">
        <f t="shared" si="659"/>
        <v>6925.7238582538766</v>
      </c>
      <c r="C6935">
        <f t="shared" si="657"/>
        <v>-4.9887546045026585E-2</v>
      </c>
      <c r="D6935">
        <f t="shared" si="658"/>
        <v>8.2437230642360429E-2</v>
      </c>
      <c r="E6935" s="4">
        <f>(M6935-C6935)^2</f>
        <v>5.9674056398018012E-3</v>
      </c>
      <c r="K6935" s="3">
        <f t="shared" si="660"/>
        <v>6925.7238582538766</v>
      </c>
      <c r="L6935" s="4">
        <v>3.9387348852486598E-2</v>
      </c>
      <c r="M6935" s="4">
        <v>-0.127136530761991</v>
      </c>
      <c r="O6935" s="4">
        <f t="shared" si="655"/>
        <v>1.659025206690372E-3</v>
      </c>
      <c r="P6935" s="4">
        <f t="shared" si="656"/>
        <v>1.6793578839373643E-2</v>
      </c>
    </row>
    <row r="6936" spans="1:16" x14ac:dyDescent="0.55000000000000004">
      <c r="A6936" s="3">
        <f t="shared" si="659"/>
        <v>6926.7238582538766</v>
      </c>
      <c r="C6936">
        <f t="shared" si="657"/>
        <v>-0.18982592646379479</v>
      </c>
      <c r="D6936">
        <f t="shared" si="658"/>
        <v>2.2004206758393971E-2</v>
      </c>
      <c r="E6936" s="4">
        <f>(M6936-C6936)^2</f>
        <v>3.1270389344519645E-3</v>
      </c>
      <c r="K6936" s="3">
        <f t="shared" si="660"/>
        <v>6926.7238582538766</v>
      </c>
      <c r="L6936" s="4">
        <v>-2.1789851195341201E-2</v>
      </c>
      <c r="M6936" s="4">
        <v>-0.245745859711716</v>
      </c>
      <c r="O6936" s="4">
        <f t="shared" si="655"/>
        <v>4.1804165208873979E-4</v>
      </c>
      <c r="P6936" s="4">
        <f t="shared" si="656"/>
        <v>6.1602927459850097E-2</v>
      </c>
    </row>
    <row r="6937" spans="1:16" x14ac:dyDescent="0.55000000000000004">
      <c r="A6937" s="3">
        <f t="shared" si="659"/>
        <v>6927.7238582538766</v>
      </c>
      <c r="C6937">
        <f t="shared" si="657"/>
        <v>-0.28205976687528883</v>
      </c>
      <c r="D6937">
        <f t="shared" si="658"/>
        <v>-4.3958623202121606E-2</v>
      </c>
      <c r="E6937" s="4">
        <f>(M6937-C6937)^2</f>
        <v>4.3043164901894861E-4</v>
      </c>
      <c r="K6937" s="3">
        <f t="shared" si="660"/>
        <v>6927.7238582538766</v>
      </c>
      <c r="L6937" s="4">
        <v>-7.7509647836872697E-2</v>
      </c>
      <c r="M6937" s="4">
        <v>-0.30280661360000699</v>
      </c>
      <c r="O6937" s="4">
        <f t="shared" si="655"/>
        <v>5.8012387705525361E-3</v>
      </c>
      <c r="P6937" s="4">
        <f t="shared" si="656"/>
        <v>9.318374347176285E-2</v>
      </c>
    </row>
    <row r="6938" spans="1:16" x14ac:dyDescent="0.55000000000000004">
      <c r="A6938" s="3">
        <f t="shared" si="659"/>
        <v>6928.7238582538766</v>
      </c>
      <c r="C6938">
        <f t="shared" si="657"/>
        <v>-0.30341007897199457</v>
      </c>
      <c r="D6938">
        <f t="shared" si="658"/>
        <v>-9.8874353652595282E-2</v>
      </c>
      <c r="E6938" s="4">
        <f>(M6938-C6938)^2</f>
        <v>3.7568155185238719E-4</v>
      </c>
      <c r="K6938" s="3">
        <f t="shared" si="660"/>
        <v>6928.7238582538766</v>
      </c>
      <c r="L6938" s="4">
        <v>-0.11381667234271201</v>
      </c>
      <c r="M6938" s="4">
        <v>-0.284027572636322</v>
      </c>
      <c r="O6938" s="4">
        <f t="shared" si="655"/>
        <v>1.265015054796885E-2</v>
      </c>
      <c r="P6938" s="4">
        <f t="shared" si="656"/>
        <v>8.2071411094637503E-2</v>
      </c>
    </row>
    <row r="6939" spans="1:16" x14ac:dyDescent="0.55000000000000004">
      <c r="A6939" s="3">
        <f t="shared" si="659"/>
        <v>6929.7238582538766</v>
      </c>
      <c r="C6939">
        <f t="shared" si="657"/>
        <v>-0.24851138483133742</v>
      </c>
      <c r="D6939">
        <f t="shared" si="658"/>
        <v>-0.12894228987720871</v>
      </c>
      <c r="E6939" s="4">
        <f>(M6939-C6939)^2</f>
        <v>2.9592860931228391E-3</v>
      </c>
      <c r="K6939" s="3">
        <f t="shared" si="660"/>
        <v>6929.7238582538766</v>
      </c>
      <c r="L6939" s="4">
        <v>-0.121617605192945</v>
      </c>
      <c r="M6939" s="4">
        <v>-0.19411206412672899</v>
      </c>
      <c r="O6939" s="4">
        <f t="shared" si="655"/>
        <v>1.4465791995717545E-2</v>
      </c>
      <c r="P6939" s="4">
        <f t="shared" si="656"/>
        <v>3.8638025196728515E-2</v>
      </c>
    </row>
    <row r="6940" spans="1:16" x14ac:dyDescent="0.55000000000000004">
      <c r="A6940" s="3">
        <f t="shared" si="659"/>
        <v>6930.7238582538766</v>
      </c>
      <c r="C6940">
        <f t="shared" si="657"/>
        <v>-0.13116009782939378</v>
      </c>
      <c r="D6940">
        <f t="shared" si="658"/>
        <v>-0.1266061560115099</v>
      </c>
      <c r="E6940" s="4">
        <f>(M6940-C6940)^2</f>
        <v>5.7123534594193072E-3</v>
      </c>
      <c r="K6940" s="3">
        <f t="shared" si="660"/>
        <v>6930.7238582538766</v>
      </c>
      <c r="L6940" s="4">
        <v>-9.8958654361756201E-2</v>
      </c>
      <c r="M6940" s="4">
        <v>-5.5579984972774499E-2</v>
      </c>
      <c r="O6940" s="4">
        <f t="shared" si="655"/>
        <v>9.5286628600379716E-3</v>
      </c>
      <c r="P6940" s="4">
        <f t="shared" si="656"/>
        <v>3.367886616980514E-3</v>
      </c>
    </row>
    <row r="6941" spans="1:16" x14ac:dyDescent="0.55000000000000004">
      <c r="A6941" s="3">
        <f t="shared" si="659"/>
        <v>6931.7238582538766</v>
      </c>
      <c r="C6941">
        <f t="shared" si="657"/>
        <v>1.915260941055066E-2</v>
      </c>
      <c r="D6941">
        <f t="shared" si="658"/>
        <v>-9.2453038306310104E-2</v>
      </c>
      <c r="E6941" s="4">
        <f>(M6941-C6941)^2</f>
        <v>6.0403730322583556E-3</v>
      </c>
      <c r="K6941" s="3">
        <f t="shared" si="660"/>
        <v>6931.7238582538766</v>
      </c>
      <c r="L6941" s="4">
        <v>-5.1514894650742098E-2</v>
      </c>
      <c r="M6941" s="4">
        <v>9.6872446210806207E-2</v>
      </c>
      <c r="O6941" s="4">
        <f t="shared" si="655"/>
        <v>2.51714031529857E-3</v>
      </c>
      <c r="P6941" s="4">
        <f t="shared" si="656"/>
        <v>8.914935387909554E-3</v>
      </c>
    </row>
    <row r="6942" spans="1:16" x14ac:dyDescent="0.55000000000000004">
      <c r="A6942" s="3">
        <f t="shared" si="659"/>
        <v>6932.7238582538766</v>
      </c>
      <c r="C6942">
        <f t="shared" si="657"/>
        <v>0.16465213628654421</v>
      </c>
      <c r="D6942">
        <f t="shared" si="658"/>
        <v>-3.5065846379232227E-2</v>
      </c>
      <c r="E6942" s="4">
        <f>(M6942-C6942)^2</f>
        <v>3.6494207778694334E-3</v>
      </c>
      <c r="K6942" s="3">
        <f t="shared" si="660"/>
        <v>6932.7238582538766</v>
      </c>
      <c r="L6942" s="4">
        <v>8.8310900007557008E-3</v>
      </c>
      <c r="M6942" s="4">
        <v>0.225062572287863</v>
      </c>
      <c r="O6942" s="4">
        <f t="shared" si="655"/>
        <v>1.0352806673760577E-4</v>
      </c>
      <c r="P6942" s="4">
        <f t="shared" si="656"/>
        <v>4.955479431261877E-2</v>
      </c>
    </row>
    <row r="6943" spans="1:16" x14ac:dyDescent="0.55000000000000004">
      <c r="A6943" s="3">
        <f t="shared" si="659"/>
        <v>6933.7238582538766</v>
      </c>
      <c r="C6943">
        <f t="shared" si="657"/>
        <v>0.26877346699548105</v>
      </c>
      <c r="D6943">
        <f t="shared" si="658"/>
        <v>3.1133630058353276E-2</v>
      </c>
      <c r="E6943" s="4">
        <f>(M6943-C6943)^2</f>
        <v>7.9022348327903869E-4</v>
      </c>
      <c r="K6943" s="3">
        <f t="shared" si="660"/>
        <v>6933.7238582538766</v>
      </c>
      <c r="L6943" s="4">
        <v>6.6965273377459097E-2</v>
      </c>
      <c r="M6943" s="4">
        <v>0.29688438094858899</v>
      </c>
      <c r="O6943" s="4">
        <f t="shared" si="655"/>
        <v>4.666127358777963E-3</v>
      </c>
      <c r="P6943" s="4">
        <f t="shared" si="656"/>
        <v>8.6689537370670505E-2</v>
      </c>
    </row>
    <row r="6944" spans="1:16" x14ac:dyDescent="0.55000000000000004">
      <c r="A6944" s="3">
        <f t="shared" si="659"/>
        <v>6934.7238582538766</v>
      </c>
      <c r="C6944">
        <f t="shared" si="657"/>
        <v>0.30535020646746902</v>
      </c>
      <c r="D6944">
        <f t="shared" si="658"/>
        <v>8.950901455897177E-2</v>
      </c>
      <c r="E6944" s="4">
        <f>(M6944-C6944)^2</f>
        <v>1.210121399862615E-4</v>
      </c>
      <c r="K6944" s="3">
        <f t="shared" si="660"/>
        <v>6934.7238582538766</v>
      </c>
      <c r="L6944" s="4">
        <v>0.10832758861438101</v>
      </c>
      <c r="M6944" s="4">
        <v>0.29434965466375201</v>
      </c>
      <c r="O6944" s="4">
        <f t="shared" si="655"/>
        <v>1.2027810033707011E-2</v>
      </c>
      <c r="P6944" s="4">
        <f t="shared" si="656"/>
        <v>8.5203358876104543E-2</v>
      </c>
    </row>
    <row r="6945" spans="1:16" x14ac:dyDescent="0.55000000000000004">
      <c r="A6945" s="3">
        <f t="shared" si="659"/>
        <v>6935.7238582538766</v>
      </c>
      <c r="C6945">
        <f t="shared" si="657"/>
        <v>0.26519037253222105</v>
      </c>
      <c r="D6945">
        <f t="shared" si="658"/>
        <v>0.12539017792973631</v>
      </c>
      <c r="E6945" s="4">
        <f>(M6945-C6945)^2</f>
        <v>2.2181407070022848E-3</v>
      </c>
      <c r="K6945" s="3">
        <f t="shared" si="660"/>
        <v>6935.7238582538766</v>
      </c>
      <c r="L6945" s="4">
        <v>0.12255858726726</v>
      </c>
      <c r="M6945" s="4">
        <v>0.21809323135568801</v>
      </c>
      <c r="O6945" s="4">
        <f t="shared" si="655"/>
        <v>1.5351797676355552E-2</v>
      </c>
      <c r="P6945" s="4">
        <f t="shared" si="656"/>
        <v>4.6500489135690097E-2</v>
      </c>
    </row>
    <row r="6946" spans="1:16" x14ac:dyDescent="0.55000000000000004">
      <c r="A6946" s="3">
        <f t="shared" si="659"/>
        <v>6936.7238582538766</v>
      </c>
      <c r="C6946">
        <f t="shared" si="657"/>
        <v>0.15838640324799211</v>
      </c>
      <c r="D6946">
        <f t="shared" si="658"/>
        <v>0.12975994098230587</v>
      </c>
      <c r="E6946" s="4">
        <f>(M6946-C6946)^2</f>
        <v>5.0655102293243994E-3</v>
      </c>
      <c r="K6946" s="3">
        <f t="shared" si="660"/>
        <v>6936.7238582538766</v>
      </c>
      <c r="L6946" s="4">
        <v>0.10609402744077601</v>
      </c>
      <c r="M6946" s="4">
        <v>8.7214005302409303E-2</v>
      </c>
      <c r="O6946" s="4">
        <f t="shared" si="655"/>
        <v>1.1542883388493757E-2</v>
      </c>
      <c r="P6946" s="4">
        <f t="shared" si="656"/>
        <v>7.1843414496579779E-3</v>
      </c>
    </row>
    <row r="6947" spans="1:16" x14ac:dyDescent="0.55000000000000004">
      <c r="A6947" s="3">
        <f t="shared" si="659"/>
        <v>6937.7238582538766</v>
      </c>
      <c r="C6947">
        <f t="shared" si="657"/>
        <v>1.1778858913960728E-2</v>
      </c>
      <c r="D6947">
        <f t="shared" si="658"/>
        <v>0.1015201526882463</v>
      </c>
      <c r="E6947" s="4">
        <f>(M6947-C6947)^2</f>
        <v>5.9733373032578073E-3</v>
      </c>
      <c r="K6947" s="3">
        <f t="shared" si="660"/>
        <v>6937.7238582538766</v>
      </c>
      <c r="L6947" s="4">
        <v>6.3057560282185607E-2</v>
      </c>
      <c r="M6947" s="4">
        <v>-6.5508509415267605E-2</v>
      </c>
      <c r="O6947" s="4">
        <f t="shared" si="655"/>
        <v>4.1475331821036049E-3</v>
      </c>
      <c r="P6947" s="4">
        <f t="shared" si="656"/>
        <v>4.6188361746097029E-3</v>
      </c>
    </row>
    <row r="6948" spans="1:16" x14ac:dyDescent="0.55000000000000004">
      <c r="A6948" s="3">
        <f t="shared" si="659"/>
        <v>6938.7238582538766</v>
      </c>
      <c r="C6948">
        <f t="shared" si="657"/>
        <v>-0.13778879238094116</v>
      </c>
      <c r="D6948">
        <f t="shared" si="658"/>
        <v>4.7767662964606196E-2</v>
      </c>
      <c r="E6948" s="4">
        <f>(M6948-C6948)^2</f>
        <v>4.100509295899485E-3</v>
      </c>
      <c r="K6948" s="3">
        <f t="shared" si="660"/>
        <v>6938.7238582538766</v>
      </c>
      <c r="L6948" s="4">
        <v>4.2279359702172298E-3</v>
      </c>
      <c r="M6948" s="4">
        <v>-0.201824011564602</v>
      </c>
      <c r="O6948" s="4">
        <f t="shared" si="655"/>
        <v>3.1044066606052159E-5</v>
      </c>
      <c r="P6948" s="4">
        <f t="shared" si="656"/>
        <v>4.1729306091929583E-2</v>
      </c>
    </row>
    <row r="6949" spans="1:16" x14ac:dyDescent="0.55000000000000004">
      <c r="A6949" s="3">
        <f t="shared" si="659"/>
        <v>6939.7238582538766</v>
      </c>
      <c r="C6949">
        <f t="shared" si="657"/>
        <v>-0.25272918763581192</v>
      </c>
      <c r="D6949">
        <f t="shared" si="658"/>
        <v>-1.7989163739768752E-2</v>
      </c>
      <c r="E6949" s="4">
        <f>(M6949-C6949)^2</f>
        <v>1.215376499919221E-3</v>
      </c>
      <c r="K6949" s="3">
        <f t="shared" si="660"/>
        <v>6939.7238582538766</v>
      </c>
      <c r="L6949" s="4">
        <v>-5.5660601133702699E-2</v>
      </c>
      <c r="M6949" s="4">
        <v>-0.28759143799231102</v>
      </c>
      <c r="O6949" s="4">
        <f t="shared" si="655"/>
        <v>2.9503165925398901E-3</v>
      </c>
      <c r="P6949" s="4">
        <f t="shared" si="656"/>
        <v>8.4126072246824612E-2</v>
      </c>
    </row>
    <row r="6950" spans="1:16" x14ac:dyDescent="0.55000000000000004">
      <c r="A6950" s="3">
        <f t="shared" si="659"/>
        <v>6940.7238582538766</v>
      </c>
      <c r="C6950">
        <f t="shared" si="657"/>
        <v>-0.30415702763974645</v>
      </c>
      <c r="D6950">
        <f t="shared" si="658"/>
        <v>-7.9225191850881796E-2</v>
      </c>
      <c r="E6950" s="4">
        <f>(M6950-C6950)^2</f>
        <v>7.9931896240332279E-6</v>
      </c>
      <c r="K6950" s="3">
        <f t="shared" si="660"/>
        <v>6940.7238582538766</v>
      </c>
      <c r="L6950" s="4">
        <v>-0.101608595390385</v>
      </c>
      <c r="M6950" s="4">
        <v>-0.30132980468708898</v>
      </c>
      <c r="O6950" s="4">
        <f t="shared" si="655"/>
        <v>1.0053032345932775E-2</v>
      </c>
      <c r="P6950" s="4">
        <f t="shared" si="656"/>
        <v>9.2284302691755582E-2</v>
      </c>
    </row>
    <row r="6951" spans="1:16" x14ac:dyDescent="0.55000000000000004">
      <c r="A6951" s="3">
        <f t="shared" si="659"/>
        <v>6941.7238582538766</v>
      </c>
      <c r="C6951">
        <f t="shared" si="657"/>
        <v>-0.27914814815106315</v>
      </c>
      <c r="D6951">
        <f t="shared" si="658"/>
        <v>-0.12055139307665591</v>
      </c>
      <c r="E6951" s="4">
        <f>(M6951-C6951)^2</f>
        <v>1.5641942473080892E-3</v>
      </c>
      <c r="K6951" s="3">
        <f t="shared" si="660"/>
        <v>6941.7238582538766</v>
      </c>
      <c r="L6951" s="4">
        <v>-0.122108086597582</v>
      </c>
      <c r="M6951" s="4">
        <v>-0.23959825248358901</v>
      </c>
      <c r="O6951" s="4">
        <f t="shared" si="655"/>
        <v>1.4584016712965494E-2</v>
      </c>
      <c r="P6951" s="4">
        <f t="shared" si="656"/>
        <v>5.8589056047682213E-2</v>
      </c>
    </row>
    <row r="6952" spans="1:16" x14ac:dyDescent="0.55000000000000004">
      <c r="A6952" s="3">
        <f t="shared" si="659"/>
        <v>6942.7238582538766</v>
      </c>
      <c r="C6952">
        <f t="shared" si="657"/>
        <v>-0.18398744983797768</v>
      </c>
      <c r="D6952">
        <f t="shared" si="658"/>
        <v>-0.13158221336534243</v>
      </c>
      <c r="E6952" s="4">
        <f>(M6952-C6952)^2</f>
        <v>4.3731264101622199E-3</v>
      </c>
      <c r="K6952" s="3">
        <f t="shared" si="660"/>
        <v>6942.7238582538766</v>
      </c>
      <c r="L6952" s="4">
        <v>-0.11202485001284</v>
      </c>
      <c r="M6952" s="4">
        <v>-0.117857831585925</v>
      </c>
      <c r="O6952" s="4">
        <f t="shared" si="655"/>
        <v>1.2250298310577848E-2</v>
      </c>
      <c r="P6952" s="4">
        <f t="shared" si="656"/>
        <v>1.4474819076377186E-2</v>
      </c>
    </row>
    <row r="6953" spans="1:16" x14ac:dyDescent="0.55000000000000004">
      <c r="A6953" s="3">
        <f t="shared" si="659"/>
        <v>6943.7238582538766</v>
      </c>
      <c r="C6953">
        <f t="shared" si="657"/>
        <v>-4.258946020681037E-2</v>
      </c>
      <c r="D6953">
        <f t="shared" si="658"/>
        <v>-0.10954553292492526</v>
      </c>
      <c r="E6953" s="4">
        <f>(M6953-C6953)^2</f>
        <v>5.7745218301587719E-3</v>
      </c>
      <c r="K6953" s="3">
        <f t="shared" si="660"/>
        <v>6943.7238582538766</v>
      </c>
      <c r="L6953" s="4">
        <v>-7.3884294790666494E-2</v>
      </c>
      <c r="M6953" s="4">
        <v>3.3400814369340302E-2</v>
      </c>
      <c r="O6953" s="4">
        <f t="shared" si="655"/>
        <v>5.2621256643751351E-3</v>
      </c>
      <c r="P6953" s="4">
        <f t="shared" si="656"/>
        <v>9.5773560601358602E-4</v>
      </c>
    </row>
    <row r="6954" spans="1:16" x14ac:dyDescent="0.55000000000000004">
      <c r="A6954" s="3">
        <f t="shared" si="659"/>
        <v>6944.7238582538766</v>
      </c>
      <c r="C6954">
        <f t="shared" si="657"/>
        <v>0.10951154900760851</v>
      </c>
      <c r="D6954">
        <f t="shared" si="658"/>
        <v>-5.9979318687932812E-2</v>
      </c>
      <c r="E6954" s="4">
        <f>(M6954-C6954)^2</f>
        <v>4.4598983199482358E-3</v>
      </c>
      <c r="K6954" s="3">
        <f t="shared" si="660"/>
        <v>6944.7238582538766</v>
      </c>
      <c r="L6954" s="4">
        <v>-1.7238959593280902E-2</v>
      </c>
      <c r="M6954" s="4">
        <v>0.176294019162195</v>
      </c>
      <c r="O6954" s="4">
        <f t="shared" si="655"/>
        <v>2.52656598070558E-4</v>
      </c>
      <c r="P6954" s="4">
        <f t="shared" si="656"/>
        <v>3.0220522391445223E-2</v>
      </c>
    </row>
    <row r="6955" spans="1:16" x14ac:dyDescent="0.55000000000000004">
      <c r="A6955" s="3">
        <f t="shared" si="659"/>
        <v>6945.7238582538766</v>
      </c>
      <c r="C6955">
        <f t="shared" si="657"/>
        <v>0.23409156481369395</v>
      </c>
      <c r="D6955">
        <f t="shared" si="658"/>
        <v>4.6601042579274259E-3</v>
      </c>
      <c r="E6955" s="4">
        <f>(M6955-C6955)^2</f>
        <v>1.6762251238461462E-3</v>
      </c>
      <c r="K6955" s="3">
        <f t="shared" si="660"/>
        <v>6945.7238582538766</v>
      </c>
      <c r="L6955" s="4">
        <v>4.3723979976983102E-2</v>
      </c>
      <c r="M6955" s="4">
        <v>0.27503329320718201</v>
      </c>
      <c r="O6955" s="4">
        <f t="shared" si="655"/>
        <v>2.0311033756032389E-3</v>
      </c>
      <c r="P6955" s="4">
        <f t="shared" si="656"/>
        <v>7.4299737845854072E-2</v>
      </c>
    </row>
    <row r="6956" spans="1:16" x14ac:dyDescent="0.55000000000000004">
      <c r="A6956" s="3">
        <f t="shared" si="659"/>
        <v>6946.7238582538766</v>
      </c>
      <c r="C6956">
        <f t="shared" si="657"/>
        <v>0.29984278611823889</v>
      </c>
      <c r="D6956">
        <f t="shared" si="658"/>
        <v>6.8128411465637473E-2</v>
      </c>
      <c r="E6956" s="4">
        <f>(M6956-C6956)^2</f>
        <v>2.5461981448669567E-5</v>
      </c>
      <c r="K6956" s="3">
        <f t="shared" si="660"/>
        <v>6946.7238582538766</v>
      </c>
      <c r="L6956" s="4">
        <v>9.3735977518132396E-2</v>
      </c>
      <c r="M6956" s="4">
        <v>0.304888772785747</v>
      </c>
      <c r="O6956" s="4">
        <f t="shared" si="655"/>
        <v>9.0401611046027532E-3</v>
      </c>
      <c r="P6956" s="4">
        <f t="shared" si="656"/>
        <v>9.1467087768620267E-2</v>
      </c>
    </row>
    <row r="6957" spans="1:16" x14ac:dyDescent="0.55000000000000004">
      <c r="A6957" s="3">
        <f t="shared" si="659"/>
        <v>6947.7238582538766</v>
      </c>
      <c r="C6957">
        <f t="shared" si="657"/>
        <v>0.29024148602195754</v>
      </c>
      <c r="D6957">
        <f t="shared" si="658"/>
        <v>0.11447558779855566</v>
      </c>
      <c r="E6957" s="4">
        <f>(M6957-C6957)^2</f>
        <v>1.0149651815471567E-3</v>
      </c>
      <c r="K6957" s="3">
        <f t="shared" si="660"/>
        <v>6947.7238582538766</v>
      </c>
      <c r="L6957" s="4">
        <v>0.120271217994077</v>
      </c>
      <c r="M6957" s="4">
        <v>0.25838296782749098</v>
      </c>
      <c r="O6957" s="4">
        <f t="shared" si="655"/>
        <v>1.4790208779419667E-2</v>
      </c>
      <c r="P6957" s="4">
        <f t="shared" si="656"/>
        <v>6.5499887038896795E-2</v>
      </c>
    </row>
    <row r="6958" spans="1:16" x14ac:dyDescent="0.55000000000000004">
      <c r="A6958" s="3">
        <f t="shared" si="659"/>
        <v>6948.7238582538766</v>
      </c>
      <c r="C6958">
        <f t="shared" si="657"/>
        <v>0.20770053621794032</v>
      </c>
      <c r="D6958">
        <f t="shared" si="658"/>
        <v>0.13205427418007454</v>
      </c>
      <c r="E6958" s="4">
        <f>(M6958-C6958)^2</f>
        <v>3.664727222751768E-3</v>
      </c>
      <c r="K6958" s="3">
        <f t="shared" si="660"/>
        <v>6948.7238582538766</v>
      </c>
      <c r="L6958" s="4">
        <v>0.11668378581493601</v>
      </c>
      <c r="M6958" s="4">
        <v>0.14716354568527701</v>
      </c>
      <c r="O6958" s="4">
        <f t="shared" si="655"/>
        <v>1.3930507303772717E-2</v>
      </c>
      <c r="P6958" s="4">
        <f t="shared" si="656"/>
        <v>2.0940994232974196E-2</v>
      </c>
    </row>
    <row r="6959" spans="1:16" x14ac:dyDescent="0.55000000000000004">
      <c r="A6959" s="3">
        <f t="shared" si="659"/>
        <v>6949.7238582538766</v>
      </c>
      <c r="C6959">
        <f t="shared" si="657"/>
        <v>7.2963036005054341E-2</v>
      </c>
      <c r="D6959">
        <f t="shared" si="658"/>
        <v>0.11644682775497263</v>
      </c>
      <c r="E6959" s="4">
        <f>(M6959-C6959)^2</f>
        <v>5.4578015863457358E-3</v>
      </c>
      <c r="K6959" s="3">
        <f t="shared" si="660"/>
        <v>6949.7238582538766</v>
      </c>
      <c r="L6959" s="4">
        <v>8.38721756247892E-2</v>
      </c>
      <c r="M6959" s="4">
        <v>-9.1389941017342802E-4</v>
      </c>
      <c r="O6959" s="4">
        <f t="shared" si="655"/>
        <v>7.2617598234026894E-3</v>
      </c>
      <c r="P6959" s="4">
        <f t="shared" si="656"/>
        <v>1.1339450674779348E-5</v>
      </c>
    </row>
    <row r="6960" spans="1:16" x14ac:dyDescent="0.55000000000000004">
      <c r="A6960" s="3">
        <f t="shared" si="659"/>
        <v>6950.7238582538766</v>
      </c>
      <c r="C6960">
        <f t="shared" si="657"/>
        <v>-8.0110568948393968E-2</v>
      </c>
      <c r="D6960">
        <f t="shared" si="658"/>
        <v>7.1575505436639944E-2</v>
      </c>
      <c r="E6960" s="4">
        <f>(M6960-C6960)^2</f>
        <v>4.7130811466155392E-3</v>
      </c>
      <c r="K6960" s="3">
        <f t="shared" si="660"/>
        <v>6950.7238582538766</v>
      </c>
      <c r="L6960" s="4">
        <v>3.005425874421E-2</v>
      </c>
      <c r="M6960" s="4">
        <v>-0.14876245272892499</v>
      </c>
      <c r="O6960" s="4">
        <f t="shared" si="655"/>
        <v>9.8583710608471484E-4</v>
      </c>
      <c r="P6960" s="4">
        <f t="shared" si="656"/>
        <v>2.2866267587865162E-2</v>
      </c>
    </row>
    <row r="6961" spans="1:16" x14ac:dyDescent="0.55000000000000004">
      <c r="A6961" s="3">
        <f t="shared" si="659"/>
        <v>6951.7238582538766</v>
      </c>
      <c r="C6961">
        <f t="shared" si="657"/>
        <v>-0.21305184576018121</v>
      </c>
      <c r="D6961">
        <f t="shared" si="658"/>
        <v>8.7167741996690435E-3</v>
      </c>
      <c r="E6961" s="4">
        <f>(M6961-C6961)^2</f>
        <v>2.1437530746093751E-3</v>
      </c>
      <c r="K6961" s="3">
        <f t="shared" si="660"/>
        <v>6951.7238582538766</v>
      </c>
      <c r="L6961" s="4">
        <v>-3.1290933681942003E-2</v>
      </c>
      <c r="M6961" s="4">
        <v>-0.25935252690645999</v>
      </c>
      <c r="O6961" s="4">
        <f t="shared" si="655"/>
        <v>8.9683175698312295E-4</v>
      </c>
      <c r="P6961" s="4">
        <f t="shared" si="656"/>
        <v>6.8542401313564635E-2</v>
      </c>
    </row>
    <row r="6962" spans="1:16" x14ac:dyDescent="0.55000000000000004">
      <c r="A6962" s="3">
        <f t="shared" si="659"/>
        <v>6952.7238582538766</v>
      </c>
      <c r="C6962">
        <f t="shared" si="657"/>
        <v>-0.29245175185901995</v>
      </c>
      <c r="D6962">
        <f t="shared" si="658"/>
        <v>-5.6332541386235245E-2</v>
      </c>
      <c r="E6962" s="4">
        <f>(M6962-C6962)^2</f>
        <v>1.5711118223145446E-4</v>
      </c>
      <c r="K6962" s="3">
        <f t="shared" si="660"/>
        <v>6952.7238582538766</v>
      </c>
      <c r="L6962" s="4">
        <v>-8.4799117652591904E-2</v>
      </c>
      <c r="M6962" s="4">
        <v>-0.30498615181400202</v>
      </c>
      <c r="O6962" s="4">
        <f t="shared" si="655"/>
        <v>6.964792667441164E-3</v>
      </c>
      <c r="P6962" s="4">
        <f t="shared" si="656"/>
        <v>9.4519146070717111E-2</v>
      </c>
    </row>
    <row r="6963" spans="1:16" x14ac:dyDescent="0.55000000000000004">
      <c r="A6963" s="3">
        <f t="shared" si="659"/>
        <v>6953.7238582538766</v>
      </c>
      <c r="C6963">
        <f t="shared" si="657"/>
        <v>-0.29835655348683227</v>
      </c>
      <c r="D6963">
        <f t="shared" si="658"/>
        <v>-0.10722510807939391</v>
      </c>
      <c r="E6963" s="4">
        <f>(M6963-C6963)^2</f>
        <v>5.8189261734498793E-4</v>
      </c>
      <c r="K6963" s="3">
        <f t="shared" si="660"/>
        <v>6953.7238582538766</v>
      </c>
      <c r="L6963" s="4">
        <v>-0.117068836551615</v>
      </c>
      <c r="M6963" s="4">
        <v>-0.274234103002999</v>
      </c>
      <c r="O6963" s="4">
        <f t="shared" si="655"/>
        <v>1.3392287722034874E-2</v>
      </c>
      <c r="P6963" s="4">
        <f t="shared" si="656"/>
        <v>7.655603556225471E-2</v>
      </c>
    </row>
    <row r="6964" spans="1:16" x14ac:dyDescent="0.55000000000000004">
      <c r="A6964" s="3">
        <f t="shared" si="659"/>
        <v>6954.7238582538766</v>
      </c>
      <c r="C6964">
        <f t="shared" si="657"/>
        <v>-0.22928233403247775</v>
      </c>
      <c r="D6964">
        <f t="shared" si="658"/>
        <v>-0.13117127944373846</v>
      </c>
      <c r="E6964" s="4">
        <f>(M6964-C6964)^2</f>
        <v>2.9684966845254304E-3</v>
      </c>
      <c r="K6964" s="3">
        <f t="shared" si="660"/>
        <v>6954.7238582538766</v>
      </c>
      <c r="L6964" s="4">
        <v>-0.12001793909395</v>
      </c>
      <c r="M6964" s="4">
        <v>-0.174798421870029</v>
      </c>
      <c r="O6964" s="4">
        <f t="shared" si="655"/>
        <v>1.4083555019540799E-2</v>
      </c>
      <c r="P6964" s="4">
        <f t="shared" si="656"/>
        <v>3.1418247590581767E-2</v>
      </c>
    </row>
    <row r="6965" spans="1:16" x14ac:dyDescent="0.55000000000000004">
      <c r="A6965" s="3">
        <f t="shared" si="659"/>
        <v>6955.7238582538766</v>
      </c>
      <c r="C6965">
        <f t="shared" si="657"/>
        <v>-0.10258791231938995</v>
      </c>
      <c r="D6965">
        <f t="shared" si="658"/>
        <v>-0.12215322055457264</v>
      </c>
      <c r="E6965" s="4">
        <f>(M6965-C6965)^2</f>
        <v>5.0416419613084872E-3</v>
      </c>
      <c r="K6965" s="3">
        <f t="shared" si="660"/>
        <v>6955.7238582538766</v>
      </c>
      <c r="L6965" s="4">
        <v>-9.2907804252964604E-2</v>
      </c>
      <c r="M6965" s="4">
        <v>-3.1583391609026103E-2</v>
      </c>
      <c r="O6965" s="4">
        <f t="shared" si="655"/>
        <v>8.3839697526337676E-3</v>
      </c>
      <c r="P6965" s="4">
        <f t="shared" si="656"/>
        <v>1.158510717022109E-3</v>
      </c>
    </row>
    <row r="6966" spans="1:16" x14ac:dyDescent="0.55000000000000004">
      <c r="A6966" s="3">
        <f t="shared" si="659"/>
        <v>6956.7238582538766</v>
      </c>
      <c r="C6966">
        <f t="shared" si="657"/>
        <v>4.9887546045113099E-2</v>
      </c>
      <c r="D6966">
        <f t="shared" si="658"/>
        <v>-8.24372306423308E-2</v>
      </c>
      <c r="E6966" s="4">
        <f>(M6966-C6966)^2</f>
        <v>4.8517283296656815E-3</v>
      </c>
      <c r="K6966" s="3">
        <f t="shared" si="660"/>
        <v>6956.7238582538766</v>
      </c>
      <c r="L6966" s="4">
        <v>-4.2528333478649497E-2</v>
      </c>
      <c r="M6966" s="4">
        <v>0.119541895009594</v>
      </c>
      <c r="O6966" s="4">
        <f t="shared" si="655"/>
        <v>1.6961670922571248E-3</v>
      </c>
      <c r="P6966" s="4">
        <f t="shared" si="656"/>
        <v>1.37096897463272E-2</v>
      </c>
    </row>
    <row r="6967" spans="1:16" x14ac:dyDescent="0.55000000000000004">
      <c r="A6967" s="3">
        <f t="shared" si="659"/>
        <v>6957.7238582538766</v>
      </c>
      <c r="C6967">
        <f t="shared" si="657"/>
        <v>0.18982592646386348</v>
      </c>
      <c r="D6967">
        <f t="shared" si="658"/>
        <v>-2.2004206758356574E-2</v>
      </c>
      <c r="E6967" s="4">
        <f>(M6967-C6967)^2</f>
        <v>2.5909368418197232E-3</v>
      </c>
      <c r="K6967" s="3">
        <f t="shared" si="660"/>
        <v>6957.7238582538766</v>
      </c>
      <c r="L6967" s="4">
        <v>1.8502622242020299E-2</v>
      </c>
      <c r="M6967" s="4">
        <v>0.24072717243898401</v>
      </c>
      <c r="O6967" s="4">
        <f t="shared" si="655"/>
        <v>3.9387985204877022E-4</v>
      </c>
      <c r="P6967" s="4">
        <f t="shared" si="656"/>
        <v>5.6774337890909111E-2</v>
      </c>
    </row>
    <row r="6968" spans="1:16" x14ac:dyDescent="0.55000000000000004">
      <c r="A6968" s="3">
        <f t="shared" si="659"/>
        <v>6958.7238582538766</v>
      </c>
      <c r="C6968">
        <f t="shared" si="657"/>
        <v>0.282059766875216</v>
      </c>
      <c r="D6968">
        <f t="shared" si="658"/>
        <v>4.3958623202044106E-2</v>
      </c>
      <c r="E6968" s="4">
        <f>(M6968-C6968)^2</f>
        <v>3.82635431879875E-4</v>
      </c>
      <c r="K6968" s="3">
        <f t="shared" si="660"/>
        <v>6958.7238582538766</v>
      </c>
      <c r="L6968" s="4">
        <v>7.4899481440241E-2</v>
      </c>
      <c r="M6968" s="4">
        <v>0.301620836168071</v>
      </c>
      <c r="O6968" s="4">
        <f t="shared" si="655"/>
        <v>5.8130355684997137E-3</v>
      </c>
      <c r="P6968" s="4">
        <f t="shared" si="656"/>
        <v>8.9501088643294383E-2</v>
      </c>
    </row>
    <row r="6969" spans="1:16" x14ac:dyDescent="0.55000000000000004">
      <c r="A6969" s="3">
        <f t="shared" si="659"/>
        <v>6959.7238582538766</v>
      </c>
      <c r="C6969">
        <f t="shared" si="657"/>
        <v>0.30341007897198469</v>
      </c>
      <c r="D6969">
        <f t="shared" si="658"/>
        <v>9.8874353652620414E-2</v>
      </c>
      <c r="E6969" s="4">
        <f>(M6969-C6969)^2</f>
        <v>2.7022062019022171E-4</v>
      </c>
      <c r="K6969" s="3">
        <f t="shared" si="660"/>
        <v>6959.7238582538766</v>
      </c>
      <c r="L6969" s="4">
        <v>0.112537300869103</v>
      </c>
      <c r="M6969" s="4">
        <v>0.28697169035903902</v>
      </c>
      <c r="O6969" s="4">
        <f t="shared" si="655"/>
        <v>1.2968901555950749E-2</v>
      </c>
      <c r="P6969" s="4">
        <f t="shared" si="656"/>
        <v>8.0950594571306184E-2</v>
      </c>
    </row>
    <row r="6970" spans="1:16" x14ac:dyDescent="0.55000000000000004">
      <c r="A6970" s="3">
        <f t="shared" si="659"/>
        <v>6960.7238582538766</v>
      </c>
      <c r="C6970">
        <f t="shared" si="657"/>
        <v>0.24851138483136714</v>
      </c>
      <c r="D6970">
        <f t="shared" si="658"/>
        <v>0.12894228987720394</v>
      </c>
      <c r="E6970" s="4">
        <f>(M6970-C6970)^2</f>
        <v>2.3100212448200026E-3</v>
      </c>
      <c r="K6970" s="3">
        <f t="shared" si="660"/>
        <v>6960.7238582538766</v>
      </c>
      <c r="L6970" s="4">
        <v>0.12198945516456799</v>
      </c>
      <c r="M6970" s="4">
        <v>0.20044870445646501</v>
      </c>
      <c r="O6970" s="4">
        <f t="shared" si="655"/>
        <v>1.5211087953205363E-2</v>
      </c>
      <c r="P6970" s="4">
        <f t="shared" si="656"/>
        <v>3.9202096760968426E-2</v>
      </c>
    </row>
    <row r="6971" spans="1:16" x14ac:dyDescent="0.55000000000000004">
      <c r="A6971" s="3">
        <f t="shared" si="659"/>
        <v>6961.7238582538766</v>
      </c>
      <c r="C6971">
        <f t="shared" si="657"/>
        <v>0.13116009782943999</v>
      </c>
      <c r="D6971">
        <f t="shared" si="658"/>
        <v>0.1266061560115162</v>
      </c>
      <c r="E6971" s="4">
        <f>(M6971-C6971)^2</f>
        <v>4.5478839519218798E-3</v>
      </c>
      <c r="K6971" s="3">
        <f t="shared" si="660"/>
        <v>6961.7238582538766</v>
      </c>
      <c r="L6971" s="4">
        <v>0.10088859364642799</v>
      </c>
      <c r="M6971" s="4">
        <v>6.3722097029283706E-2</v>
      </c>
      <c r="O6971" s="4">
        <f t="shared" si="655"/>
        <v>1.0451459097581375E-2</v>
      </c>
      <c r="P6971" s="4">
        <f t="shared" si="656"/>
        <v>3.7538396739787423E-3</v>
      </c>
    </row>
    <row r="6972" spans="1:16" x14ac:dyDescent="0.55000000000000004">
      <c r="A6972" s="3">
        <f t="shared" si="659"/>
        <v>6962.7238582538766</v>
      </c>
      <c r="C6972">
        <f t="shared" si="657"/>
        <v>-1.9152609410638177E-2</v>
      </c>
      <c r="D6972">
        <f t="shared" si="658"/>
        <v>9.2453038306283028E-2</v>
      </c>
      <c r="E6972" s="4">
        <f>(M6972-C6972)^2</f>
        <v>4.8736449027505955E-3</v>
      </c>
      <c r="K6972" s="3">
        <f t="shared" si="660"/>
        <v>6962.7238582538766</v>
      </c>
      <c r="L6972" s="4">
        <v>5.45195579821438E-2</v>
      </c>
      <c r="M6972" s="4">
        <v>-8.8964104902072794E-2</v>
      </c>
      <c r="O6972" s="4">
        <f t="shared" si="655"/>
        <v>3.1207130092926927E-3</v>
      </c>
      <c r="P6972" s="4">
        <f t="shared" si="656"/>
        <v>8.3571804376088299E-3</v>
      </c>
    </row>
    <row r="6973" spans="1:16" x14ac:dyDescent="0.55000000000000004">
      <c r="A6973" s="3">
        <f t="shared" si="659"/>
        <v>6963.7238582538766</v>
      </c>
      <c r="C6973">
        <f t="shared" si="657"/>
        <v>-0.16465213628638414</v>
      </c>
      <c r="D6973">
        <f t="shared" si="658"/>
        <v>3.5065846379311469E-2</v>
      </c>
      <c r="E6973" s="4">
        <f>(M6973-C6973)^2</f>
        <v>2.9939017829568523E-3</v>
      </c>
      <c r="K6973" s="3">
        <f t="shared" si="660"/>
        <v>6963.7238582538766</v>
      </c>
      <c r="L6973" s="4">
        <v>-5.5042391935524303E-3</v>
      </c>
      <c r="M6973" s="4">
        <v>-0.21936869486746499</v>
      </c>
      <c r="O6973" s="4">
        <f t="shared" si="655"/>
        <v>1.7309385043369384E-5</v>
      </c>
      <c r="P6973" s="4">
        <f t="shared" si="656"/>
        <v>4.9205090871265872E-2</v>
      </c>
    </row>
    <row r="6974" spans="1:16" x14ac:dyDescent="0.55000000000000004">
      <c r="A6974" s="3">
        <f t="shared" si="659"/>
        <v>6964.7238582538766</v>
      </c>
      <c r="C6974">
        <f t="shared" si="657"/>
        <v>-0.26877346699552263</v>
      </c>
      <c r="D6974">
        <f t="shared" si="658"/>
        <v>-3.1133630058390135E-2</v>
      </c>
      <c r="E6974" s="4">
        <f>(M6974-C6974)^2</f>
        <v>6.7899681584510942E-4</v>
      </c>
      <c r="K6974" s="3">
        <f t="shared" si="660"/>
        <v>6964.7238582538766</v>
      </c>
      <c r="L6974" s="4">
        <v>-6.4149465517402499E-2</v>
      </c>
      <c r="M6974" s="4">
        <v>-0.29483103433871699</v>
      </c>
      <c r="O6974" s="4">
        <f t="shared" si="655"/>
        <v>3.9445535950249641E-3</v>
      </c>
      <c r="P6974" s="4">
        <f t="shared" si="656"/>
        <v>8.8378100703399312E-2</v>
      </c>
    </row>
    <row r="6975" spans="1:16" x14ac:dyDescent="0.55000000000000004">
      <c r="A6975" s="3">
        <f t="shared" si="659"/>
        <v>6965.7238582538766</v>
      </c>
      <c r="C6975">
        <f t="shared" si="657"/>
        <v>-0.30535020646746963</v>
      </c>
      <c r="D6975">
        <f t="shared" si="658"/>
        <v>-8.9509014558955505E-2</v>
      </c>
      <c r="E6975" s="4">
        <f>(M6975-C6975)^2</f>
        <v>7.9193877697668206E-5</v>
      </c>
      <c r="K6975" s="3">
        <f t="shared" si="660"/>
        <v>6965.7238582538766</v>
      </c>
      <c r="L6975" s="4">
        <v>-0.106728060248026</v>
      </c>
      <c r="M6975" s="4">
        <v>-0.296451112260885</v>
      </c>
      <c r="O6975" s="4">
        <f t="shared" si="655"/>
        <v>1.1105845620182103E-2</v>
      </c>
      <c r="P6975" s="4">
        <f t="shared" si="656"/>
        <v>8.9343973611826832E-2</v>
      </c>
    </row>
    <row r="6976" spans="1:16" x14ac:dyDescent="0.55000000000000004">
      <c r="A6976" s="3">
        <f t="shared" si="659"/>
        <v>6966.7238582538766</v>
      </c>
      <c r="C6976">
        <f t="shared" si="657"/>
        <v>-0.26519037253224642</v>
      </c>
      <c r="D6976">
        <f t="shared" si="658"/>
        <v>-0.12539017792972934</v>
      </c>
      <c r="E6976" s="4">
        <f>(M6976-C6976)^2</f>
        <v>1.7112454397073659E-3</v>
      </c>
      <c r="K6976" s="3">
        <f t="shared" si="660"/>
        <v>6966.7238582538766</v>
      </c>
      <c r="L6976" s="4">
        <v>-0.122575950196714</v>
      </c>
      <c r="M6976" s="4">
        <v>-0.22382317006812799</v>
      </c>
      <c r="O6976" s="4">
        <f t="shared" si="655"/>
        <v>1.4697238051565838E-2</v>
      </c>
      <c r="P6976" s="4">
        <f t="shared" si="656"/>
        <v>5.1201136247660567E-2</v>
      </c>
    </row>
    <row r="6977" spans="1:16" x14ac:dyDescent="0.55000000000000004">
      <c r="A6977" s="3">
        <f t="shared" si="659"/>
        <v>6967.7238582538766</v>
      </c>
      <c r="C6977">
        <f t="shared" si="657"/>
        <v>-0.15838640324791714</v>
      </c>
      <c r="D6977">
        <f t="shared" si="658"/>
        <v>-0.12975994098229879</v>
      </c>
      <c r="E6977" s="4">
        <f>(M6977-C6977)^2</f>
        <v>4.0004457178549144E-3</v>
      </c>
      <c r="K6977" s="3">
        <f t="shared" si="660"/>
        <v>6967.7238582538766</v>
      </c>
      <c r="L6977" s="4">
        <v>-0.107723933012645</v>
      </c>
      <c r="M6977" s="4">
        <v>-9.5137326433666999E-2</v>
      </c>
      <c r="O6977" s="4">
        <f t="shared" si="655"/>
        <v>1.13167360432461E-2</v>
      </c>
      <c r="P6977" s="4">
        <f t="shared" si="656"/>
        <v>9.5239714873690054E-3</v>
      </c>
    </row>
    <row r="6978" spans="1:16" x14ac:dyDescent="0.55000000000000004">
      <c r="A6978" s="3">
        <f t="shared" si="659"/>
        <v>6968.7238582538766</v>
      </c>
      <c r="C6978">
        <f t="shared" si="657"/>
        <v>-1.1778858913873104E-2</v>
      </c>
      <c r="D6978">
        <f t="shared" si="658"/>
        <v>-0.10152015268822204</v>
      </c>
      <c r="E6978" s="4">
        <f>(M6978-C6978)^2</f>
        <v>4.7824291988783916E-3</v>
      </c>
      <c r="K6978" s="3">
        <f t="shared" si="660"/>
        <v>6968.7238582538766</v>
      </c>
      <c r="L6978" s="4">
        <v>-6.5891788534795201E-2</v>
      </c>
      <c r="M6978" s="4">
        <v>5.7376250795232203E-2</v>
      </c>
      <c r="O6978" s="4">
        <f t="shared" si="655"/>
        <v>4.1664448525892449E-3</v>
      </c>
      <c r="P6978" s="4">
        <f t="shared" si="656"/>
        <v>3.0165073824278926E-3</v>
      </c>
    </row>
    <row r="6979" spans="1:16" x14ac:dyDescent="0.55000000000000004">
      <c r="A6979" s="3">
        <f t="shared" si="659"/>
        <v>6969.7238582538766</v>
      </c>
      <c r="C6979">
        <f t="shared" si="657"/>
        <v>0.13778879238089548</v>
      </c>
      <c r="D6979">
        <f t="shared" si="658"/>
        <v>-4.7767662964626825E-2</v>
      </c>
      <c r="E6979" s="4">
        <f>(M6979-C6979)^2</f>
        <v>3.3328450025183966E-3</v>
      </c>
      <c r="K6979" s="3">
        <f t="shared" si="660"/>
        <v>6969.7238582538766</v>
      </c>
      <c r="L6979" s="4">
        <v>-7.5566368554258198E-3</v>
      </c>
      <c r="M6979" s="4">
        <v>0.195519590076046</v>
      </c>
      <c r="O6979" s="4">
        <f t="shared" si="655"/>
        <v>3.8599537057772028E-5</v>
      </c>
      <c r="P6979" s="4">
        <f t="shared" si="656"/>
        <v>3.7274511015689377E-2</v>
      </c>
    </row>
    <row r="6980" spans="1:16" x14ac:dyDescent="0.55000000000000004">
      <c r="A6980" s="3">
        <f t="shared" si="659"/>
        <v>6970.7238582538766</v>
      </c>
      <c r="C6980">
        <f t="shared" si="657"/>
        <v>0.25272918763578323</v>
      </c>
      <c r="D6980">
        <f t="shared" si="658"/>
        <v>1.7989163739746829E-2</v>
      </c>
      <c r="E6980" s="4">
        <f>(M6980-C6980)^2</f>
        <v>1.0217386879486159E-3</v>
      </c>
      <c r="K6980" s="3">
        <f t="shared" si="660"/>
        <v>6970.7238582538766</v>
      </c>
      <c r="L6980" s="4">
        <v>5.2671121402356802E-2</v>
      </c>
      <c r="M6980" s="4">
        <v>0.28469383510683499</v>
      </c>
      <c r="O6980" s="4">
        <f t="shared" si="655"/>
        <v>2.9176100364494756E-3</v>
      </c>
      <c r="P6980" s="4">
        <f t="shared" si="656"/>
        <v>7.9659600735969838E-2</v>
      </c>
    </row>
    <row r="6981" spans="1:16" x14ac:dyDescent="0.55000000000000004">
      <c r="A6981" s="3">
        <f t="shared" si="659"/>
        <v>6971.7238582538766</v>
      </c>
      <c r="C6981">
        <f t="shared" si="657"/>
        <v>0.30415702763975427</v>
      </c>
      <c r="D6981">
        <f t="shared" si="658"/>
        <v>7.9225191850912147E-2</v>
      </c>
      <c r="E6981" s="4">
        <f>(M6981-C6981)^2</f>
        <v>2.5353703014401023E-6</v>
      </c>
      <c r="K6981" s="3">
        <f t="shared" si="660"/>
        <v>6971.7238582538766</v>
      </c>
      <c r="L6981" s="4">
        <v>9.9707070557003702E-2</v>
      </c>
      <c r="M6981" s="4">
        <v>0.30256474302278402</v>
      </c>
      <c r="O6981" s="4">
        <f t="shared" si="655"/>
        <v>1.0211275264365978E-2</v>
      </c>
      <c r="P6981" s="4">
        <f t="shared" si="656"/>
        <v>9.0066751781924845E-2</v>
      </c>
    </row>
    <row r="6982" spans="1:16" x14ac:dyDescent="0.55000000000000004">
      <c r="A6982" s="3">
        <f t="shared" si="659"/>
        <v>6972.7238582538766</v>
      </c>
      <c r="C6982">
        <f t="shared" si="657"/>
        <v>0.27914814815102762</v>
      </c>
      <c r="D6982">
        <f t="shared" si="658"/>
        <v>0.1205513930766714</v>
      </c>
      <c r="E6982" s="4">
        <f>(M6982-C6982)^2</f>
        <v>1.1896783400212312E-3</v>
      </c>
      <c r="K6982" s="3">
        <f t="shared" si="660"/>
        <v>6972.7238582538766</v>
      </c>
      <c r="L6982" s="4">
        <v>0.121770765352889</v>
      </c>
      <c r="M6982" s="4">
        <v>0.244656434073278</v>
      </c>
      <c r="O6982" s="4">
        <f t="shared" ref="O6982:O7045" si="661">(L6982-$J$1)^2</f>
        <v>1.5157192332620979E-2</v>
      </c>
      <c r="P6982" s="4">
        <f t="shared" ref="P6982:P7045" si="662">(M6982-$J$2)^2</f>
        <v>5.8662256103171891E-2</v>
      </c>
    </row>
    <row r="6983" spans="1:16" x14ac:dyDescent="0.55000000000000004">
      <c r="A6983" s="3">
        <f t="shared" si="659"/>
        <v>6973.7238582538766</v>
      </c>
      <c r="C6983">
        <f t="shared" ref="C6983:C7046" si="663">$B$2*EXP(-C$4*((PI()/($B$1*$B$3)))^0.5)*SIN(2*PI()*$A6983/$B$3-C$4*SQRT(PI()/($B$1*$B$3)))</f>
        <v>0.18398744983790769</v>
      </c>
      <c r="D6983">
        <f t="shared" ref="D6983:D7046" si="664">$B$2*EXP(-D$4*((PI()/($B$1*$B$3)))^0.5)*SIN(2*PI()*$A6983/$B$3-D$4*SQRT(PI()/($B$1*$B$3)))</f>
        <v>0.13158221336533918</v>
      </c>
      <c r="E6983" s="4">
        <f>(M6983-C6983)^2</f>
        <v>3.4240106512287848E-3</v>
      </c>
      <c r="K6983" s="3">
        <f t="shared" si="660"/>
        <v>6973.7238582538766</v>
      </c>
      <c r="L6983" s="4">
        <v>0.11333621655515801</v>
      </c>
      <c r="M6983" s="4">
        <v>0.12547240347179101</v>
      </c>
      <c r="O6983" s="4">
        <f t="shared" si="661"/>
        <v>1.3151502592773855E-2</v>
      </c>
      <c r="P6983" s="4">
        <f t="shared" si="662"/>
        <v>1.5133647985202198E-2</v>
      </c>
    </row>
    <row r="6984" spans="1:16" x14ac:dyDescent="0.55000000000000004">
      <c r="A6984" s="3">
        <f t="shared" si="659"/>
        <v>6974.7238582538766</v>
      </c>
      <c r="C6984">
        <f t="shared" si="663"/>
        <v>4.2589460206861045E-2</v>
      </c>
      <c r="D6984">
        <f t="shared" si="664"/>
        <v>0.10954553292493763</v>
      </c>
      <c r="E6984" s="4">
        <f>(M6984-C6984)^2</f>
        <v>4.5868692068116836E-3</v>
      </c>
      <c r="K6984" s="3">
        <f t="shared" si="660"/>
        <v>6974.7238582538766</v>
      </c>
      <c r="L6984" s="4">
        <v>7.6515909234343898E-2</v>
      </c>
      <c r="M6984" s="4">
        <v>-2.5136968953487299E-2</v>
      </c>
      <c r="O6984" s="4">
        <f t="shared" si="661"/>
        <v>6.0621318749772271E-3</v>
      </c>
      <c r="P6984" s="4">
        <f t="shared" si="662"/>
        <v>7.6123456607304202E-4</v>
      </c>
    </row>
    <row r="6985" spans="1:16" x14ac:dyDescent="0.55000000000000004">
      <c r="A6985" s="3">
        <f t="shared" si="659"/>
        <v>6975.7238582538766</v>
      </c>
      <c r="C6985">
        <f t="shared" si="663"/>
        <v>-0.10951154900743112</v>
      </c>
      <c r="D6985">
        <f t="shared" si="664"/>
        <v>5.9979318688006038E-2</v>
      </c>
      <c r="E6985" s="4">
        <f>(M6985-C6985)^2</f>
        <v>3.5926936179546624E-3</v>
      </c>
      <c r="K6985" s="3">
        <f t="shared" si="660"/>
        <v>6975.7238582538766</v>
      </c>
      <c r="L6985" s="4">
        <v>2.0531717775548401E-2</v>
      </c>
      <c r="M6985" s="4">
        <v>-0.16945063156593099</v>
      </c>
      <c r="O6985" s="4">
        <f t="shared" si="661"/>
        <v>4.7853759041540441E-4</v>
      </c>
      <c r="P6985" s="4">
        <f t="shared" si="662"/>
        <v>2.9551034119235521E-2</v>
      </c>
    </row>
    <row r="6986" spans="1:16" x14ac:dyDescent="0.55000000000000004">
      <c r="A6986" s="3">
        <f t="shared" si="659"/>
        <v>6976.7238582538766</v>
      </c>
      <c r="C6986">
        <f t="shared" si="663"/>
        <v>-0.23409156481375026</v>
      </c>
      <c r="D6986">
        <f t="shared" si="664"/>
        <v>-4.660104257965327E-3</v>
      </c>
      <c r="E6986" s="4">
        <f>(M6986-C6986)^2</f>
        <v>1.3862789752276895E-3</v>
      </c>
      <c r="K6986" s="3">
        <f t="shared" si="660"/>
        <v>6976.7238582538766</v>
      </c>
      <c r="L6986" s="4">
        <v>-4.0594769769663003E-2</v>
      </c>
      <c r="M6986" s="4">
        <v>-0.27132433230728598</v>
      </c>
      <c r="O6986" s="4">
        <f t="shared" si="661"/>
        <v>1.5406398614914833E-3</v>
      </c>
      <c r="P6986" s="4">
        <f t="shared" si="662"/>
        <v>7.4954307307468326E-2</v>
      </c>
    </row>
    <row r="6987" spans="1:16" x14ac:dyDescent="0.55000000000000004">
      <c r="A6987" s="3">
        <f t="shared" si="659"/>
        <v>6977.7238582538766</v>
      </c>
      <c r="C6987">
        <f t="shared" si="663"/>
        <v>-0.29984278611820286</v>
      </c>
      <c r="D6987">
        <f t="shared" si="664"/>
        <v>-6.8128411465567057E-2</v>
      </c>
      <c r="E6987" s="4">
        <f>(M6987-C6987)^2</f>
        <v>2.9164155233292882E-5</v>
      </c>
      <c r="K6987" s="3">
        <f t="shared" si="660"/>
        <v>6977.7238582538766</v>
      </c>
      <c r="L6987" s="4">
        <v>-9.1554045394393796E-2</v>
      </c>
      <c r="M6987" s="4">
        <v>-0.30524317084832098</v>
      </c>
      <c r="O6987" s="4">
        <f t="shared" si="661"/>
        <v>8.1378912093658419E-3</v>
      </c>
      <c r="P6987" s="4">
        <f t="shared" si="662"/>
        <v>9.4677247819829127E-2</v>
      </c>
    </row>
    <row r="6988" spans="1:16" x14ac:dyDescent="0.55000000000000004">
      <c r="A6988" s="3">
        <f t="shared" ref="A6988:A7051" si="665">K6988</f>
        <v>6978.7238582538766</v>
      </c>
      <c r="C6988">
        <f t="shared" si="663"/>
        <v>-0.29024148602193028</v>
      </c>
      <c r="D6988">
        <f t="shared" si="664"/>
        <v>-0.11447558779857457</v>
      </c>
      <c r="E6988" s="4">
        <f>(M6988-C6988)^2</f>
        <v>7.5787460151803012E-4</v>
      </c>
      <c r="K6988" s="3">
        <f t="shared" si="660"/>
        <v>6978.7238582538766</v>
      </c>
      <c r="L6988" s="4">
        <v>-0.11958304239003401</v>
      </c>
      <c r="M6988" s="4">
        <v>-0.26271196365923699</v>
      </c>
      <c r="O6988" s="4">
        <f t="shared" si="661"/>
        <v>1.3980522157151301E-2</v>
      </c>
      <c r="P6988" s="4">
        <f t="shared" si="662"/>
        <v>7.0312728778353761E-2</v>
      </c>
    </row>
    <row r="6989" spans="1:16" x14ac:dyDescent="0.55000000000000004">
      <c r="A6989" s="3">
        <f t="shared" si="665"/>
        <v>6979.7238582538766</v>
      </c>
      <c r="C6989">
        <f t="shared" si="663"/>
        <v>-0.20770053621787604</v>
      </c>
      <c r="D6989">
        <f t="shared" si="664"/>
        <v>-0.13205427418007512</v>
      </c>
      <c r="E6989" s="4">
        <f>(M6989-C6989)^2</f>
        <v>2.8427686870136745E-3</v>
      </c>
      <c r="K6989" s="3">
        <f t="shared" ref="K6989:K7052" si="666">K6988+1</f>
        <v>6979.7238582538766</v>
      </c>
      <c r="L6989" s="4">
        <v>-0.117661724579754</v>
      </c>
      <c r="M6989" s="4">
        <v>-0.15438291542499299</v>
      </c>
      <c r="O6989" s="4">
        <f t="shared" si="661"/>
        <v>1.3529863234337669E-2</v>
      </c>
      <c r="P6989" s="4">
        <f t="shared" si="662"/>
        <v>2.4597664551494945E-2</v>
      </c>
    </row>
    <row r="6990" spans="1:16" x14ac:dyDescent="0.55000000000000004">
      <c r="A6990" s="3">
        <f t="shared" si="665"/>
        <v>6980.7238582538766</v>
      </c>
      <c r="C6990">
        <f t="shared" si="663"/>
        <v>-7.2963036005238888E-2</v>
      </c>
      <c r="D6990">
        <f t="shared" si="664"/>
        <v>-0.11644682775501142</v>
      </c>
      <c r="E6990" s="4">
        <f>(M6990-C6990)^2</f>
        <v>4.3001236035859897E-3</v>
      </c>
      <c r="K6990" s="3">
        <f t="shared" si="666"/>
        <v>6980.7238582538766</v>
      </c>
      <c r="L6990" s="4">
        <v>-8.62712979281266E-2</v>
      </c>
      <c r="M6990" s="4">
        <v>-7.3877083004840402E-3</v>
      </c>
      <c r="O6990" s="4">
        <f t="shared" si="661"/>
        <v>7.2126825735477542E-3</v>
      </c>
      <c r="P6990" s="4">
        <f t="shared" si="662"/>
        <v>9.6849590903120645E-5</v>
      </c>
    </row>
    <row r="6991" spans="1:16" x14ac:dyDescent="0.55000000000000004">
      <c r="A6991" s="3">
        <f t="shared" si="665"/>
        <v>6981.7238582538766</v>
      </c>
      <c r="C6991">
        <f t="shared" si="663"/>
        <v>8.0110568948478594E-2</v>
      </c>
      <c r="D6991">
        <f t="shared" si="664"/>
        <v>-7.1575505436608081E-2</v>
      </c>
      <c r="E6991" s="4">
        <f>(M6991-C6991)^2</f>
        <v>3.7634822911917845E-3</v>
      </c>
      <c r="K6991" s="3">
        <f t="shared" si="666"/>
        <v>6981.7238582538766</v>
      </c>
      <c r="L6991" s="4">
        <v>-3.3273689522122202E-2</v>
      </c>
      <c r="M6991" s="4">
        <v>0.141457796197897</v>
      </c>
      <c r="O6991" s="4">
        <f t="shared" si="661"/>
        <v>1.0195188484306628E-3</v>
      </c>
      <c r="P6991" s="4">
        <f t="shared" si="662"/>
        <v>1.9322191394017897E-2</v>
      </c>
    </row>
    <row r="6992" spans="1:16" x14ac:dyDescent="0.55000000000000004">
      <c r="A6992" s="3">
        <f t="shared" si="665"/>
        <v>6982.7238582538766</v>
      </c>
      <c r="C6992">
        <f t="shared" si="663"/>
        <v>0.21305184576004507</v>
      </c>
      <c r="D6992">
        <f t="shared" si="664"/>
        <v>-8.716774199751056E-3</v>
      </c>
      <c r="E6992" s="4">
        <f>(M6992-C6992)^2</f>
        <v>1.749119192463689E-3</v>
      </c>
      <c r="K6992" s="3">
        <f t="shared" si="666"/>
        <v>6982.7238582538766</v>
      </c>
      <c r="L6992" s="4">
        <v>2.8057520839681899E-2</v>
      </c>
      <c r="M6992" s="4">
        <v>0.254874318098056</v>
      </c>
      <c r="O6992" s="4">
        <f t="shared" si="661"/>
        <v>8.6443674305392894E-4</v>
      </c>
      <c r="P6992" s="4">
        <f t="shared" si="662"/>
        <v>6.3716264020628355E-2</v>
      </c>
    </row>
    <row r="6993" spans="1:16" x14ac:dyDescent="0.55000000000000004">
      <c r="A6993" s="3">
        <f t="shared" si="665"/>
        <v>6983.7238582538766</v>
      </c>
      <c r="C6993">
        <f t="shared" si="663"/>
        <v>0.29245175185900524</v>
      </c>
      <c r="D6993">
        <f t="shared" si="664"/>
        <v>5.6332541386215226E-2</v>
      </c>
      <c r="E6993" s="4">
        <f>(M6993-C6993)^2</f>
        <v>1.4410163503286838E-4</v>
      </c>
      <c r="K6993" s="3">
        <f t="shared" si="666"/>
        <v>6983.7238582538766</v>
      </c>
      <c r="L6993" s="4">
        <v>8.2361551050964696E-2</v>
      </c>
      <c r="M6993" s="4">
        <v>0.304455985905077</v>
      </c>
      <c r="O6993" s="4">
        <f t="shared" si="661"/>
        <v>7.0065831637611984E-3</v>
      </c>
      <c r="P6993" s="4">
        <f t="shared" si="662"/>
        <v>9.1205495045716414E-2</v>
      </c>
    </row>
    <row r="6994" spans="1:16" x14ac:dyDescent="0.55000000000000004">
      <c r="A6994" s="3">
        <f t="shared" si="665"/>
        <v>6984.7238582538766</v>
      </c>
      <c r="C6994">
        <f t="shared" si="663"/>
        <v>0.29835655348681361</v>
      </c>
      <c r="D6994">
        <f t="shared" si="664"/>
        <v>0.10722510807941604</v>
      </c>
      <c r="E6994" s="4">
        <f>(M6994-C6994)^2</f>
        <v>4.2319855007679407E-4</v>
      </c>
      <c r="K6994" s="3">
        <f t="shared" si="666"/>
        <v>6984.7238582538766</v>
      </c>
      <c r="L6994" s="4">
        <v>0.116037619867564</v>
      </c>
      <c r="M6994" s="4">
        <v>0.27778476333435498</v>
      </c>
      <c r="O6994" s="4">
        <f t="shared" si="661"/>
        <v>1.3778394040904555E-2</v>
      </c>
      <c r="P6994" s="4">
        <f t="shared" si="662"/>
        <v>7.5807298691537683E-2</v>
      </c>
    </row>
    <row r="6995" spans="1:16" x14ac:dyDescent="0.55000000000000004">
      <c r="A6995" s="3">
        <f t="shared" si="665"/>
        <v>6985.7238582538766</v>
      </c>
      <c r="C6995">
        <f t="shared" si="663"/>
        <v>0.22928233403260331</v>
      </c>
      <c r="D6995">
        <f t="shared" si="664"/>
        <v>0.13117127944372889</v>
      </c>
      <c r="E6995" s="4">
        <f>(M6995-C6995)^2</f>
        <v>2.2792709212388772E-3</v>
      </c>
      <c r="K6995" s="3">
        <f t="shared" si="666"/>
        <v>6985.7238582538766</v>
      </c>
      <c r="L6995" s="4">
        <v>0.120651346943199</v>
      </c>
      <c r="M6995" s="4">
        <v>0.18154062353497999</v>
      </c>
      <c r="O6995" s="4">
        <f t="shared" si="661"/>
        <v>1.4882812043465506E-2</v>
      </c>
      <c r="P6995" s="4">
        <f t="shared" si="662"/>
        <v>3.2072193992892739E-2</v>
      </c>
    </row>
    <row r="6996" spans="1:16" x14ac:dyDescent="0.55000000000000004">
      <c r="A6996" s="3">
        <f t="shared" si="665"/>
        <v>6986.7238582538766</v>
      </c>
      <c r="C6996">
        <f t="shared" si="663"/>
        <v>0.10258791231930736</v>
      </c>
      <c r="D6996">
        <f t="shared" si="664"/>
        <v>0.12215322055455823</v>
      </c>
      <c r="E6996" s="4">
        <f>(M6996-C6996)^2</f>
        <v>3.9387427834444788E-3</v>
      </c>
      <c r="K6996" s="3">
        <f t="shared" si="666"/>
        <v>6986.7238582538766</v>
      </c>
      <c r="L6996" s="4">
        <v>9.5047195710292701E-2</v>
      </c>
      <c r="M6996" s="4">
        <v>3.9828508375002097E-2</v>
      </c>
      <c r="O6996" s="4">
        <f t="shared" si="661"/>
        <v>9.2912210245161362E-3</v>
      </c>
      <c r="P6996" s="4">
        <f t="shared" si="662"/>
        <v>1.3968904531522824E-3</v>
      </c>
    </row>
    <row r="6997" spans="1:16" x14ac:dyDescent="0.55000000000000004">
      <c r="A6997" s="3">
        <f t="shared" si="665"/>
        <v>6987.7238582538766</v>
      </c>
      <c r="C6997">
        <f t="shared" si="663"/>
        <v>-4.9887546045062604E-2</v>
      </c>
      <c r="D6997">
        <f t="shared" si="664"/>
        <v>8.2437230642348092E-2</v>
      </c>
      <c r="E6997" s="4">
        <f>(M6997-C6997)^2</f>
        <v>3.8404491802085158E-3</v>
      </c>
      <c r="K6997" s="3">
        <f t="shared" si="666"/>
        <v>6987.7238582538766</v>
      </c>
      <c r="L6997" s="4">
        <v>4.5637884681747697E-2</v>
      </c>
      <c r="M6997" s="4">
        <v>-0.11185890378562301</v>
      </c>
      <c r="O6997" s="4">
        <f t="shared" si="661"/>
        <v>2.2072772189318762E-3</v>
      </c>
      <c r="P6997" s="4">
        <f t="shared" si="662"/>
        <v>1.3067328099581377E-2</v>
      </c>
    </row>
    <row r="6998" spans="1:16" x14ac:dyDescent="0.55000000000000004">
      <c r="A6998" s="3">
        <f t="shared" si="665"/>
        <v>6988.7238582538766</v>
      </c>
      <c r="C6998">
        <f t="shared" si="663"/>
        <v>-0.18982592646382337</v>
      </c>
      <c r="D6998">
        <f t="shared" si="664"/>
        <v>2.20042067583784E-2</v>
      </c>
      <c r="E6998" s="4">
        <f>(M6998-C6998)^2</f>
        <v>2.0889134874504749E-3</v>
      </c>
      <c r="K6998" s="3">
        <f t="shared" si="666"/>
        <v>6988.7238582538766</v>
      </c>
      <c r="L6998" s="4">
        <v>-1.52017176822232E-2</v>
      </c>
      <c r="M6998" s="4">
        <v>-0.23553055957087801</v>
      </c>
      <c r="O6998" s="4">
        <f t="shared" si="661"/>
        <v>1.920423180327854E-4</v>
      </c>
      <c r="P6998" s="4">
        <f t="shared" si="662"/>
        <v>5.663641769030394E-2</v>
      </c>
    </row>
    <row r="6999" spans="1:16" x14ac:dyDescent="0.55000000000000004">
      <c r="A6999" s="3">
        <f t="shared" si="665"/>
        <v>6989.7238582538766</v>
      </c>
      <c r="C6999">
        <f t="shared" si="663"/>
        <v>-0.28205976687524958</v>
      </c>
      <c r="D6999">
        <f t="shared" si="664"/>
        <v>-4.3958623202079869E-2</v>
      </c>
      <c r="E6999" s="4">
        <f>(M6999-C6999)^2</f>
        <v>3.2950812676713298E-4</v>
      </c>
      <c r="K6999" s="3">
        <f t="shared" si="666"/>
        <v>6989.7238582538766</v>
      </c>
      <c r="L6999" s="4">
        <v>-7.2233955548071396E-2</v>
      </c>
      <c r="M6999" s="4">
        <v>-0.300212125586093</v>
      </c>
      <c r="O6999" s="4">
        <f t="shared" si="661"/>
        <v>5.0254163816610999E-3</v>
      </c>
      <c r="P6999" s="4">
        <f t="shared" si="662"/>
        <v>9.160648737270774E-2</v>
      </c>
    </row>
    <row r="7000" spans="1:16" x14ac:dyDescent="0.55000000000000004">
      <c r="A7000" s="3">
        <f t="shared" si="665"/>
        <v>6990.7238582538766</v>
      </c>
      <c r="C7000">
        <f t="shared" si="663"/>
        <v>-0.30341007897197475</v>
      </c>
      <c r="D7000">
        <f t="shared" si="664"/>
        <v>-9.8874353652645561E-2</v>
      </c>
      <c r="E7000" s="4">
        <f>(M7000-C7000)^2</f>
        <v>1.8786475962500804E-4</v>
      </c>
      <c r="K7000" s="3">
        <f t="shared" si="666"/>
        <v>6990.7238582538766</v>
      </c>
      <c r="L7000" s="4">
        <v>-0.111174751139977</v>
      </c>
      <c r="M7000" s="4">
        <v>-0.28970370236745202</v>
      </c>
      <c r="O7000" s="4">
        <f t="shared" si="661"/>
        <v>1.2062841280227023E-2</v>
      </c>
      <c r="P7000" s="4">
        <f t="shared" si="662"/>
        <v>8.5355837132129866E-2</v>
      </c>
    </row>
    <row r="7001" spans="1:16" x14ac:dyDescent="0.55000000000000004">
      <c r="A7001" s="3">
        <f t="shared" si="665"/>
        <v>6991.7238582538766</v>
      </c>
      <c r="C7001">
        <f t="shared" si="663"/>
        <v>-0.24851138483139693</v>
      </c>
      <c r="D7001">
        <f t="shared" si="664"/>
        <v>-0.12894228987719913</v>
      </c>
      <c r="E7001" s="4">
        <f>(M7001-C7001)^2</f>
        <v>1.7534482179367267E-3</v>
      </c>
      <c r="K7001" s="3">
        <f t="shared" si="666"/>
        <v>6991.7238582538766</v>
      </c>
      <c r="L7001" s="4">
        <v>-0.12227114063079</v>
      </c>
      <c r="M7001" s="4">
        <v>-0.206637189699589</v>
      </c>
      <c r="O7001" s="4">
        <f t="shared" si="661"/>
        <v>1.4623425512702367E-2</v>
      </c>
      <c r="P7001" s="4">
        <f t="shared" si="662"/>
        <v>4.3718920982704711E-2</v>
      </c>
    </row>
    <row r="7002" spans="1:16" x14ac:dyDescent="0.55000000000000004">
      <c r="A7002" s="3">
        <f t="shared" si="665"/>
        <v>6992.7238582538766</v>
      </c>
      <c r="C7002">
        <f t="shared" si="663"/>
        <v>-0.13116009782948621</v>
      </c>
      <c r="D7002">
        <f t="shared" si="664"/>
        <v>-0.1266061560115225</v>
      </c>
      <c r="E7002" s="4">
        <f>(M7002-C7002)^2</f>
        <v>3.5215900873395538E-3</v>
      </c>
      <c r="K7002" s="3">
        <f t="shared" si="666"/>
        <v>6992.7238582538766</v>
      </c>
      <c r="L7002" s="4">
        <v>-0.10274396443553301</v>
      </c>
      <c r="M7002" s="4">
        <v>-7.1817110987403898E-2</v>
      </c>
      <c r="O7002" s="4">
        <f t="shared" si="661"/>
        <v>1.0281996534494044E-2</v>
      </c>
      <c r="P7002" s="4">
        <f t="shared" si="662"/>
        <v>5.5161252419666873E-3</v>
      </c>
    </row>
    <row r="7003" spans="1:16" x14ac:dyDescent="0.55000000000000004">
      <c r="A7003" s="3">
        <f t="shared" si="665"/>
        <v>6993.7238582538766</v>
      </c>
      <c r="C7003">
        <f t="shared" si="663"/>
        <v>1.9152609410725694E-2</v>
      </c>
      <c r="D7003">
        <f t="shared" si="664"/>
        <v>-9.2453038306255939E-2</v>
      </c>
      <c r="E7003" s="4">
        <f>(M7003-C7003)^2</f>
        <v>3.8238639499445634E-3</v>
      </c>
      <c r="K7003" s="3">
        <f t="shared" si="666"/>
        <v>6993.7238582538766</v>
      </c>
      <c r="L7003" s="4">
        <v>-5.7483924970115598E-2</v>
      </c>
      <c r="M7003" s="4">
        <v>8.0990008692588794E-2</v>
      </c>
      <c r="O7003" s="4">
        <f t="shared" si="661"/>
        <v>3.1517153961077523E-3</v>
      </c>
      <c r="P7003" s="4">
        <f t="shared" si="662"/>
        <v>6.1679815210287821E-3</v>
      </c>
    </row>
    <row r="7004" spans="1:16" x14ac:dyDescent="0.55000000000000004">
      <c r="A7004" s="3">
        <f t="shared" si="665"/>
        <v>6994.7238582538766</v>
      </c>
      <c r="C7004">
        <f t="shared" si="663"/>
        <v>0.164652136286458</v>
      </c>
      <c r="D7004">
        <f t="shared" si="664"/>
        <v>-3.5065846379274908E-2</v>
      </c>
      <c r="E7004" s="4">
        <f>(M7004-C7004)^2</f>
        <v>2.387352562923906E-3</v>
      </c>
      <c r="K7004" s="3">
        <f t="shared" si="666"/>
        <v>6994.7238582538766</v>
      </c>
      <c r="L7004" s="4">
        <v>2.1733201084491098E-3</v>
      </c>
      <c r="M7004" s="4">
        <v>0.21351267826998399</v>
      </c>
      <c r="O7004" s="4">
        <f t="shared" si="661"/>
        <v>1.237002331672572E-5</v>
      </c>
      <c r="P7004" s="4">
        <f t="shared" si="662"/>
        <v>4.4545972226323047E-2</v>
      </c>
    </row>
    <row r="7005" spans="1:16" x14ac:dyDescent="0.55000000000000004">
      <c r="A7005" s="3">
        <f t="shared" si="665"/>
        <v>6995.7238582538766</v>
      </c>
      <c r="C7005">
        <f t="shared" si="663"/>
        <v>0.26877346699556426</v>
      </c>
      <c r="D7005">
        <f t="shared" si="664"/>
        <v>3.1133630058426991E-2</v>
      </c>
      <c r="E7005" s="4">
        <f>(M7005-C7005)^2</f>
        <v>5.6578835515240684E-4</v>
      </c>
      <c r="K7005" s="3">
        <f t="shared" si="666"/>
        <v>6995.7238582538766</v>
      </c>
      <c r="L7005" s="4">
        <v>6.1286243683553503E-2</v>
      </c>
      <c r="M7005" s="4">
        <v>0.29255977303816799</v>
      </c>
      <c r="O7005" s="4">
        <f t="shared" si="661"/>
        <v>3.9225204033828693E-3</v>
      </c>
      <c r="P7005" s="4">
        <f t="shared" si="662"/>
        <v>8.4161643462925859E-2</v>
      </c>
    </row>
    <row r="7006" spans="1:16" x14ac:dyDescent="0.55000000000000004">
      <c r="A7006" s="3">
        <f t="shared" si="665"/>
        <v>6996.7238582538766</v>
      </c>
      <c r="C7006">
        <f t="shared" si="663"/>
        <v>0.30535020646747024</v>
      </c>
      <c r="D7006">
        <f t="shared" si="664"/>
        <v>8.9509014558939226E-2</v>
      </c>
      <c r="E7006" s="4">
        <f>(M7006-C7006)^2</f>
        <v>4.9234762706251255E-5</v>
      </c>
      <c r="K7006" s="3">
        <f t="shared" si="666"/>
        <v>6996.7238582538766</v>
      </c>
      <c r="L7006" s="4">
        <v>0.105049647335858</v>
      </c>
      <c r="M7006" s="4">
        <v>0.29833345773987202</v>
      </c>
      <c r="O7006" s="4">
        <f t="shared" si="661"/>
        <v>1.1319562292131966E-2</v>
      </c>
      <c r="P7006" s="4">
        <f t="shared" si="662"/>
        <v>8.7544943075721984E-2</v>
      </c>
    </row>
    <row r="7007" spans="1:16" x14ac:dyDescent="0.55000000000000004">
      <c r="A7007" s="3">
        <f t="shared" si="665"/>
        <v>6997.7238582538766</v>
      </c>
      <c r="C7007">
        <f t="shared" si="663"/>
        <v>0.26519037253227179</v>
      </c>
      <c r="D7007">
        <f t="shared" si="664"/>
        <v>0.1253901779297224</v>
      </c>
      <c r="E7007" s="4">
        <f>(M7007-C7007)^2</f>
        <v>1.2818329913214807E-3</v>
      </c>
      <c r="K7007" s="3">
        <f t="shared" si="666"/>
        <v>6997.7238582538766</v>
      </c>
      <c r="L7007" s="4">
        <v>0.122502715132196</v>
      </c>
      <c r="M7007" s="4">
        <v>0.22938767722421599</v>
      </c>
      <c r="O7007" s="4">
        <f t="shared" si="661"/>
        <v>1.5337955417974756E-2</v>
      </c>
      <c r="P7007" s="4">
        <f t="shared" si="662"/>
        <v>5.1499115947855563E-2</v>
      </c>
    </row>
    <row r="7008" spans="1:16" x14ac:dyDescent="0.55000000000000004">
      <c r="A7008" s="3">
        <f t="shared" si="665"/>
        <v>6998.7238582538766</v>
      </c>
      <c r="C7008">
        <f t="shared" si="663"/>
        <v>0.15838640324784217</v>
      </c>
      <c r="D7008">
        <f t="shared" si="664"/>
        <v>0.12975994098229174</v>
      </c>
      <c r="E7008" s="4">
        <f>(M7008-C7008)^2</f>
        <v>3.0687249390450523E-3</v>
      </c>
      <c r="K7008" s="3">
        <f t="shared" si="666"/>
        <v>6998.7238582538766</v>
      </c>
      <c r="L7008" s="4">
        <v>0.109274217972004</v>
      </c>
      <c r="M7008" s="4">
        <v>0.102990329929916</v>
      </c>
      <c r="O7008" s="4">
        <f t="shared" si="661"/>
        <v>1.2236342423403091E-2</v>
      </c>
      <c r="P7008" s="4">
        <f t="shared" si="662"/>
        <v>1.0107652026103097E-2</v>
      </c>
    </row>
    <row r="7009" spans="1:16" x14ac:dyDescent="0.55000000000000004">
      <c r="A7009" s="3">
        <f t="shared" si="665"/>
        <v>6999.7238582538766</v>
      </c>
      <c r="C7009">
        <f t="shared" si="663"/>
        <v>1.1778858914063006E-2</v>
      </c>
      <c r="D7009">
        <f t="shared" si="664"/>
        <v>0.10152015268827461</v>
      </c>
      <c r="E7009" s="4">
        <f>(M7009-C7009)^2</f>
        <v>3.7186144668958808E-3</v>
      </c>
      <c r="K7009" s="3">
        <f t="shared" si="666"/>
        <v>6999.7238582538766</v>
      </c>
      <c r="L7009" s="4">
        <v>6.8677315032690006E-2</v>
      </c>
      <c r="M7009" s="4">
        <v>-4.9201584400953E-2</v>
      </c>
      <c r="O7009" s="4">
        <f t="shared" si="661"/>
        <v>4.9029543497037314E-3</v>
      </c>
      <c r="P7009" s="4">
        <f t="shared" si="662"/>
        <v>2.6682488471991578E-3</v>
      </c>
    </row>
    <row r="7010" spans="1:16" x14ac:dyDescent="0.55000000000000004">
      <c r="A7010" s="3">
        <f t="shared" si="665"/>
        <v>7000.7238582538766</v>
      </c>
      <c r="C7010">
        <f t="shared" si="663"/>
        <v>-0.13778879238097372</v>
      </c>
      <c r="D7010">
        <f t="shared" si="664"/>
        <v>4.7767662964591472E-2</v>
      </c>
      <c r="E7010" s="4">
        <f>(M7010-C7010)^2</f>
        <v>2.6298296074332801E-3</v>
      </c>
      <c r="K7010" s="3">
        <f t="shared" si="666"/>
        <v>7000.7238582538766</v>
      </c>
      <c r="L7010" s="4">
        <v>1.08797525003064E-2</v>
      </c>
      <c r="M7010" s="4">
        <v>-0.189070656694133</v>
      </c>
      <c r="O7010" s="4">
        <f t="shared" si="661"/>
        <v>1.4941485154975552E-4</v>
      </c>
      <c r="P7010" s="4">
        <f t="shared" si="662"/>
        <v>3.6681506686044474E-2</v>
      </c>
    </row>
    <row r="7011" spans="1:16" x14ac:dyDescent="0.55000000000000004">
      <c r="A7011" s="3">
        <f t="shared" si="665"/>
        <v>7001.7238582538766</v>
      </c>
      <c r="C7011">
        <f t="shared" si="663"/>
        <v>-0.25272918763583246</v>
      </c>
      <c r="D7011">
        <f t="shared" si="664"/>
        <v>-1.7989163739784396E-2</v>
      </c>
      <c r="E7011" s="4">
        <f>(M7011-C7011)^2</f>
        <v>8.3270466056278587E-4</v>
      </c>
      <c r="K7011" s="3">
        <f t="shared" si="666"/>
        <v>7001.7238582538766</v>
      </c>
      <c r="L7011" s="4">
        <v>-4.96427115388633E-2</v>
      </c>
      <c r="M7011" s="4">
        <v>-0.28158581010906703</v>
      </c>
      <c r="O7011" s="4">
        <f t="shared" si="661"/>
        <v>2.3327863738423025E-3</v>
      </c>
      <c r="P7011" s="4">
        <f t="shared" si="662"/>
        <v>8.067833575088805E-2</v>
      </c>
    </row>
    <row r="7012" spans="1:16" x14ac:dyDescent="0.55000000000000004">
      <c r="A7012" s="3">
        <f t="shared" si="665"/>
        <v>7002.7238582538766</v>
      </c>
      <c r="C7012">
        <f t="shared" si="663"/>
        <v>-0.30415702763973734</v>
      </c>
      <c r="D7012">
        <f t="shared" si="664"/>
        <v>-7.922519185084638E-2</v>
      </c>
      <c r="E7012" s="4">
        <f>(M7012-C7012)^2</f>
        <v>3.3753437805715999E-7</v>
      </c>
      <c r="K7012" s="3">
        <f t="shared" si="666"/>
        <v>7002.7238582538766</v>
      </c>
      <c r="L7012" s="4">
        <v>-9.7731850512100399E-2</v>
      </c>
      <c r="M7012" s="4">
        <v>-0.30357605055063902</v>
      </c>
      <c r="O7012" s="4">
        <f t="shared" si="661"/>
        <v>9.2906593109366754E-3</v>
      </c>
      <c r="P7012" s="4">
        <f t="shared" si="662"/>
        <v>9.3654092343325696E-2</v>
      </c>
    </row>
    <row r="7013" spans="1:16" x14ac:dyDescent="0.55000000000000004">
      <c r="A7013" s="3">
        <f t="shared" si="665"/>
        <v>7003.7238582538766</v>
      </c>
      <c r="C7013">
        <f t="shared" si="663"/>
        <v>-0.27914814815099204</v>
      </c>
      <c r="D7013">
        <f t="shared" si="664"/>
        <v>-0.12055139307668687</v>
      </c>
      <c r="E7013" s="4">
        <f>(M7013-C7013)^2</f>
        <v>8.7701045255710616E-4</v>
      </c>
      <c r="K7013" s="3">
        <f t="shared" si="666"/>
        <v>7003.7238582538766</v>
      </c>
      <c r="L7013" s="4">
        <v>-0.121343441240197</v>
      </c>
      <c r="M7013" s="4">
        <v>-0.249533785882709</v>
      </c>
      <c r="O7013" s="4">
        <f t="shared" si="661"/>
        <v>1.4399917669286257E-2</v>
      </c>
      <c r="P7013" s="4">
        <f t="shared" si="662"/>
        <v>6.3497597625942828E-2</v>
      </c>
    </row>
    <row r="7014" spans="1:16" x14ac:dyDescent="0.55000000000000004">
      <c r="A7014" s="3">
        <f t="shared" si="665"/>
        <v>7004.7238582538766</v>
      </c>
      <c r="C7014">
        <f t="shared" si="663"/>
        <v>-0.18398744983805937</v>
      </c>
      <c r="D7014">
        <f t="shared" si="664"/>
        <v>-0.13158221336534623</v>
      </c>
      <c r="E7014" s="4">
        <f>(M7014-C7014)^2</f>
        <v>2.6003078019278892E-3</v>
      </c>
      <c r="K7014" s="3">
        <f t="shared" si="666"/>
        <v>7004.7238582538766</v>
      </c>
      <c r="L7014" s="4">
        <v>-0.11456381434962699</v>
      </c>
      <c r="M7014" s="4">
        <v>-0.13299423654523099</v>
      </c>
      <c r="O7014" s="4">
        <f t="shared" si="661"/>
        <v>1.2818775207760784E-2</v>
      </c>
      <c r="P7014" s="4">
        <f t="shared" si="662"/>
        <v>1.8346092226756105E-2</v>
      </c>
    </row>
    <row r="7015" spans="1:16" x14ac:dyDescent="0.55000000000000004">
      <c r="A7015" s="3">
        <f t="shared" si="665"/>
        <v>7005.7238582538766</v>
      </c>
      <c r="C7015">
        <f t="shared" si="663"/>
        <v>-4.2589460206774218E-2</v>
      </c>
      <c r="D7015">
        <f t="shared" si="664"/>
        <v>-0.10954553292491644</v>
      </c>
      <c r="E7015" s="4">
        <f>(M7015-C7015)^2</f>
        <v>3.5335896802835536E-3</v>
      </c>
      <c r="K7015" s="3">
        <f t="shared" si="666"/>
        <v>7005.7238582538766</v>
      </c>
      <c r="L7015" s="4">
        <v>-7.9090969452886697E-2</v>
      </c>
      <c r="M7015" s="4">
        <v>1.68545443713458E-2</v>
      </c>
      <c r="O7015" s="4">
        <f t="shared" si="661"/>
        <v>6.0446248014786701E-3</v>
      </c>
      <c r="P7015" s="4">
        <f t="shared" si="662"/>
        <v>2.0738977155300247E-4</v>
      </c>
    </row>
    <row r="7016" spans="1:16" x14ac:dyDescent="0.55000000000000004">
      <c r="A7016" s="3">
        <f t="shared" si="665"/>
        <v>7006.7238582538766</v>
      </c>
      <c r="C7016">
        <f t="shared" si="663"/>
        <v>0.10951154900751298</v>
      </c>
      <c r="D7016">
        <f t="shared" si="664"/>
        <v>-5.9979318687972245E-2</v>
      </c>
      <c r="E7016" s="4">
        <f>(M7016-C7016)^2</f>
        <v>2.8058686881064273E-3</v>
      </c>
      <c r="K7016" s="3">
        <f t="shared" si="666"/>
        <v>7006.7238582538766</v>
      </c>
      <c r="L7016" s="4">
        <v>-2.38093006119162E-2</v>
      </c>
      <c r="M7016" s="4">
        <v>0.162482000092117</v>
      </c>
      <c r="O7016" s="4">
        <f t="shared" si="661"/>
        <v>5.0469942382020436E-4</v>
      </c>
      <c r="P7016" s="4">
        <f t="shared" si="662"/>
        <v>2.5609117425454533E-2</v>
      </c>
    </row>
    <row r="7017" spans="1:16" x14ac:dyDescent="0.55000000000000004">
      <c r="A7017" s="3">
        <f t="shared" si="665"/>
        <v>7007.7238582538766</v>
      </c>
      <c r="C7017">
        <f t="shared" si="663"/>
        <v>0.23409156481362825</v>
      </c>
      <c r="D7017">
        <f t="shared" si="664"/>
        <v>4.6601042578831861E-3</v>
      </c>
      <c r="E7017" s="4">
        <f>(M7017-C7017)^2</f>
        <v>1.1104400643071038E-3</v>
      </c>
      <c r="K7017" s="3">
        <f t="shared" si="666"/>
        <v>7007.7238582538766</v>
      </c>
      <c r="L7017" s="4">
        <v>3.7435555269486401E-2</v>
      </c>
      <c r="M7017" s="4">
        <v>0.267414830924667</v>
      </c>
      <c r="O7017" s="4">
        <f t="shared" si="661"/>
        <v>1.5038371763075866E-3</v>
      </c>
      <c r="P7017" s="4">
        <f t="shared" si="662"/>
        <v>7.0204501228993313E-2</v>
      </c>
    </row>
    <row r="7018" spans="1:16" x14ac:dyDescent="0.55000000000000004">
      <c r="A7018" s="3">
        <f t="shared" si="665"/>
        <v>7008.7238582538766</v>
      </c>
      <c r="C7018">
        <f t="shared" si="663"/>
        <v>0.29984278611821946</v>
      </c>
      <c r="D7018">
        <f t="shared" si="664"/>
        <v>6.8128411465599531E-2</v>
      </c>
      <c r="E7018" s="4">
        <f>(M7018-C7018)^2</f>
        <v>3.0571746463976429E-5</v>
      </c>
      <c r="K7018" s="3">
        <f t="shared" si="666"/>
        <v>7008.7238582538766</v>
      </c>
      <c r="L7018" s="4">
        <v>8.9304444100321498E-2</v>
      </c>
      <c r="M7018" s="4">
        <v>0.30537195843095999</v>
      </c>
      <c r="O7018" s="4">
        <f t="shared" si="661"/>
        <v>8.2171013094568587E-3</v>
      </c>
      <c r="P7018" s="4">
        <f t="shared" si="662"/>
        <v>9.1759585991505299E-2</v>
      </c>
    </row>
    <row r="7019" spans="1:16" x14ac:dyDescent="0.55000000000000004">
      <c r="A7019" s="3">
        <f t="shared" si="665"/>
        <v>7009.7238582538766</v>
      </c>
      <c r="C7019">
        <f t="shared" si="663"/>
        <v>0.29024148602194622</v>
      </c>
      <c r="D7019">
        <f t="shared" si="664"/>
        <v>0.11447558779856355</v>
      </c>
      <c r="E7019" s="4">
        <f>(M7019-C7019)^2</f>
        <v>5.4731205658145902E-4</v>
      </c>
      <c r="K7019" s="3">
        <f t="shared" si="666"/>
        <v>7009.7238582538766</v>
      </c>
      <c r="L7019" s="4">
        <v>0.11880648090168</v>
      </c>
      <c r="M7019" s="4">
        <v>0.266846784558122</v>
      </c>
      <c r="O7019" s="4">
        <f t="shared" si="661"/>
        <v>1.4436086224508329E-2</v>
      </c>
      <c r="P7019" s="4">
        <f t="shared" si="662"/>
        <v>6.9903803275181101E-2</v>
      </c>
    </row>
    <row r="7020" spans="1:16" x14ac:dyDescent="0.55000000000000004">
      <c r="A7020" s="3">
        <f t="shared" si="665"/>
        <v>7010.7238582538766</v>
      </c>
      <c r="C7020">
        <f t="shared" si="663"/>
        <v>0.20770053621791359</v>
      </c>
      <c r="D7020">
        <f t="shared" si="664"/>
        <v>0.13205427418007479</v>
      </c>
      <c r="E7020" s="4">
        <f>(M7020-C7020)^2</f>
        <v>2.1355820432404902E-3</v>
      </c>
      <c r="K7020" s="3">
        <f t="shared" si="666"/>
        <v>7010.7238582538766</v>
      </c>
      <c r="L7020" s="4">
        <v>0.118552697539313</v>
      </c>
      <c r="M7020" s="4">
        <v>0.16148817809543201</v>
      </c>
      <c r="O7020" s="4">
        <f t="shared" si="661"/>
        <v>1.4375166353926451E-2</v>
      </c>
      <c r="P7020" s="4">
        <f t="shared" si="662"/>
        <v>2.5292025441855572E-2</v>
      </c>
    </row>
    <row r="7021" spans="1:16" x14ac:dyDescent="0.55000000000000004">
      <c r="A7021" s="3">
        <f t="shared" si="665"/>
        <v>7011.7238582538766</v>
      </c>
      <c r="C7021">
        <f t="shared" si="663"/>
        <v>7.2963036005153734E-2</v>
      </c>
      <c r="D7021">
        <f t="shared" si="664"/>
        <v>0.11644682775499353</v>
      </c>
      <c r="E7021" s="4">
        <f>(M7021-C7021)^2</f>
        <v>3.2809045045851248E-3</v>
      </c>
      <c r="K7021" s="3">
        <f t="shared" si="666"/>
        <v>7011.7238582538766</v>
      </c>
      <c r="L7021" s="4">
        <v>8.8606655630683595E-2</v>
      </c>
      <c r="M7021" s="4">
        <v>1.5683855628815201E-2</v>
      </c>
      <c r="O7021" s="4">
        <f t="shared" si="661"/>
        <v>8.0910816410839984E-3</v>
      </c>
      <c r="P7021" s="4">
        <f t="shared" si="662"/>
        <v>1.7504202762424302E-4</v>
      </c>
    </row>
    <row r="7022" spans="1:16" x14ac:dyDescent="0.55000000000000004">
      <c r="A7022" s="3">
        <f t="shared" si="665"/>
        <v>7012.7238582538766</v>
      </c>
      <c r="C7022">
        <f t="shared" si="663"/>
        <v>-8.0110568948563193E-2</v>
      </c>
      <c r="D7022">
        <f t="shared" si="664"/>
        <v>7.1575505436576203E-2</v>
      </c>
      <c r="E7022" s="4">
        <f>(M7022-C7022)^2</f>
        <v>2.9093096592353223E-3</v>
      </c>
      <c r="K7022" s="3">
        <f t="shared" si="666"/>
        <v>7012.7238582538766</v>
      </c>
      <c r="L7022" s="4">
        <v>3.6468527143563703E-2</v>
      </c>
      <c r="M7022" s="4">
        <v>-0.13404858577561499</v>
      </c>
      <c r="O7022" s="4">
        <f t="shared" si="661"/>
        <v>1.4297708955954881E-3</v>
      </c>
      <c r="P7022" s="4">
        <f t="shared" si="662"/>
        <v>1.8632822335131336E-2</v>
      </c>
    </row>
    <row r="7023" spans="1:16" x14ac:dyDescent="0.55000000000000004">
      <c r="A7023" s="3">
        <f t="shared" si="665"/>
        <v>7013.7238582538766</v>
      </c>
      <c r="C7023">
        <f t="shared" si="663"/>
        <v>-0.21305184576010788</v>
      </c>
      <c r="D7023">
        <f t="shared" si="664"/>
        <v>8.7167741997132165E-3</v>
      </c>
      <c r="E7023" s="4">
        <f>(M7023-C7023)^2</f>
        <v>1.3805595326712764E-3</v>
      </c>
      <c r="K7023" s="3">
        <f t="shared" si="666"/>
        <v>7013.7238582538766</v>
      </c>
      <c r="L7023" s="4">
        <v>-2.4803370200979499E-2</v>
      </c>
      <c r="M7023" s="4">
        <v>-0.25020772729548901</v>
      </c>
      <c r="O7023" s="4">
        <f t="shared" si="661"/>
        <v>5.5035217133383768E-4</v>
      </c>
      <c r="P7023" s="4">
        <f t="shared" si="662"/>
        <v>6.3837701172258746E-2</v>
      </c>
    </row>
    <row r="7024" spans="1:16" x14ac:dyDescent="0.55000000000000004">
      <c r="A7024" s="3">
        <f t="shared" si="665"/>
        <v>7014.7238582538766</v>
      </c>
      <c r="C7024">
        <f t="shared" si="663"/>
        <v>-0.29245175185899053</v>
      </c>
      <c r="D7024">
        <f t="shared" si="664"/>
        <v>-5.6332541386195208E-2</v>
      </c>
      <c r="E7024" s="4">
        <f>(M7024-C7024)^2</f>
        <v>1.2654088920380032E-4</v>
      </c>
      <c r="K7024" s="3">
        <f t="shared" si="666"/>
        <v>7014.7238582538766</v>
      </c>
      <c r="L7024" s="4">
        <v>-7.98631096097496E-2</v>
      </c>
      <c r="M7024" s="4">
        <v>-0.30370079133815497</v>
      </c>
      <c r="O7024" s="4">
        <f t="shared" si="661"/>
        <v>6.1652844494023661E-3</v>
      </c>
      <c r="P7024" s="4">
        <f t="shared" si="662"/>
        <v>9.3730456640530396E-2</v>
      </c>
    </row>
    <row r="7025" spans="1:16" x14ac:dyDescent="0.55000000000000004">
      <c r="A7025" s="3">
        <f t="shared" si="665"/>
        <v>7015.7238582538766</v>
      </c>
      <c r="C7025">
        <f t="shared" si="663"/>
        <v>-0.29835655348679491</v>
      </c>
      <c r="D7025">
        <f t="shared" si="664"/>
        <v>-0.10722510807943819</v>
      </c>
      <c r="E7025" s="4">
        <f>(M7025-C7025)^2</f>
        <v>2.9675041834723682E-4</v>
      </c>
      <c r="K7025" s="3">
        <f t="shared" si="666"/>
        <v>7015.7238582538766</v>
      </c>
      <c r="L7025" s="4">
        <v>-0.114920637781994</v>
      </c>
      <c r="M7025" s="4">
        <v>-0.28113010816725098</v>
      </c>
      <c r="O7025" s="4">
        <f t="shared" si="661"/>
        <v>1.289970165020315E-2</v>
      </c>
      <c r="P7025" s="4">
        <f t="shared" si="662"/>
        <v>8.0419668875081951E-2</v>
      </c>
    </row>
    <row r="7026" spans="1:16" x14ac:dyDescent="0.55000000000000004">
      <c r="A7026" s="3">
        <f t="shared" si="665"/>
        <v>7016.7238582538766</v>
      </c>
      <c r="C7026">
        <f t="shared" si="663"/>
        <v>-0.22928233403254536</v>
      </c>
      <c r="D7026">
        <f t="shared" si="664"/>
        <v>-0.1311712794437333</v>
      </c>
      <c r="E7026" s="4">
        <f>(M7026-C7026)^2</f>
        <v>1.6919803404137237E-3</v>
      </c>
      <c r="K7026" s="3">
        <f t="shared" si="666"/>
        <v>7016.7238582538766</v>
      </c>
      <c r="L7026" s="4">
        <v>-0.121195579305859</v>
      </c>
      <c r="M7026" s="4">
        <v>-0.18814864540128201</v>
      </c>
      <c r="O7026" s="4">
        <f t="shared" si="661"/>
        <v>1.4364452769643397E-2</v>
      </c>
      <c r="P7026" s="4">
        <f t="shared" si="662"/>
        <v>3.6329181900534073E-2</v>
      </c>
    </row>
    <row r="7027" spans="1:16" x14ac:dyDescent="0.55000000000000004">
      <c r="A7027" s="3">
        <f t="shared" si="665"/>
        <v>7017.7238582538766</v>
      </c>
      <c r="C7027">
        <f t="shared" si="663"/>
        <v>-0.10258791231922476</v>
      </c>
      <c r="D7027">
        <f t="shared" si="664"/>
        <v>-0.12215322055454381</v>
      </c>
      <c r="E7027" s="4">
        <f>(M7027-C7027)^2</f>
        <v>2.9750179493248331E-3</v>
      </c>
      <c r="K7027" s="3">
        <f t="shared" si="666"/>
        <v>7017.7238582538766</v>
      </c>
      <c r="L7027" s="4">
        <v>-9.7116336149781698E-2</v>
      </c>
      <c r="M7027" s="4">
        <v>-4.8044187205103402E-2</v>
      </c>
      <c r="O7027" s="4">
        <f t="shared" si="661"/>
        <v>9.1723816906294879E-3</v>
      </c>
      <c r="P7027" s="4">
        <f t="shared" si="662"/>
        <v>2.5500174910860016E-3</v>
      </c>
    </row>
    <row r="7028" spans="1:16" x14ac:dyDescent="0.55000000000000004">
      <c r="A7028" s="3">
        <f t="shared" si="665"/>
        <v>7018.7238582538766</v>
      </c>
      <c r="C7028">
        <f t="shared" si="663"/>
        <v>4.9887546045012117E-2</v>
      </c>
      <c r="D7028">
        <f t="shared" si="664"/>
        <v>-8.2437230642365383E-2</v>
      </c>
      <c r="E7028" s="4">
        <f>(M7028-C7028)^2</f>
        <v>2.9382567932594731E-3</v>
      </c>
      <c r="K7028" s="3">
        <f t="shared" si="666"/>
        <v>7018.7238582538766</v>
      </c>
      <c r="L7028" s="4">
        <v>-4.8713704138980497E-2</v>
      </c>
      <c r="M7028" s="4">
        <v>0.104093235721092</v>
      </c>
      <c r="O7028" s="4">
        <f t="shared" si="661"/>
        <v>2.2439093069414684E-3</v>
      </c>
      <c r="P7028" s="4">
        <f t="shared" si="662"/>
        <v>1.0330633707654906E-2</v>
      </c>
    </row>
    <row r="7029" spans="1:16" x14ac:dyDescent="0.55000000000000004">
      <c r="A7029" s="3">
        <f t="shared" si="665"/>
        <v>7019.7238582538766</v>
      </c>
      <c r="C7029">
        <f t="shared" si="663"/>
        <v>0.1898259264637833</v>
      </c>
      <c r="D7029">
        <f t="shared" si="664"/>
        <v>-2.2004206758400226E-2</v>
      </c>
      <c r="E7029" s="4">
        <f>(M7029-C7029)^2</f>
        <v>1.6268263569196666E-3</v>
      </c>
      <c r="K7029" s="3">
        <f t="shared" si="666"/>
        <v>7019.7238582538766</v>
      </c>
      <c r="L7029" s="4">
        <v>1.1889577271309199E-2</v>
      </c>
      <c r="M7029" s="4">
        <v>0.23015986201338801</v>
      </c>
      <c r="O7029" s="4">
        <f t="shared" si="661"/>
        <v>1.7512185808868133E-4</v>
      </c>
      <c r="P7029" s="4">
        <f t="shared" si="662"/>
        <v>5.1850182440311254E-2</v>
      </c>
    </row>
    <row r="7030" spans="1:16" x14ac:dyDescent="0.55000000000000004">
      <c r="A7030" s="3">
        <f t="shared" si="665"/>
        <v>7020.7238582538766</v>
      </c>
      <c r="C7030">
        <f t="shared" si="663"/>
        <v>0.28205976687528317</v>
      </c>
      <c r="D7030">
        <f t="shared" si="664"/>
        <v>4.3958623202115632E-2</v>
      </c>
      <c r="E7030" s="4">
        <f>(M7030-C7030)^2</f>
        <v>2.7296842730513231E-4</v>
      </c>
      <c r="K7030" s="3">
        <f t="shared" si="666"/>
        <v>7020.7238582538766</v>
      </c>
      <c r="L7030" s="4">
        <v>6.9515040296417002E-2</v>
      </c>
      <c r="M7030" s="4">
        <v>0.29858152305630498</v>
      </c>
      <c r="O7030" s="4">
        <f t="shared" si="661"/>
        <v>5.0209730211065E-3</v>
      </c>
      <c r="P7030" s="4">
        <f t="shared" si="662"/>
        <v>8.7691799717513327E-2</v>
      </c>
    </row>
    <row r="7031" spans="1:16" x14ac:dyDescent="0.55000000000000004">
      <c r="A7031" s="3">
        <f t="shared" si="665"/>
        <v>7021.7238582538766</v>
      </c>
      <c r="C7031">
        <f t="shared" si="663"/>
        <v>0.30341007897199623</v>
      </c>
      <c r="D7031">
        <f t="shared" si="664"/>
        <v>9.8874353652591077E-2</v>
      </c>
      <c r="E7031" s="4">
        <f>(M7031-C7031)^2</f>
        <v>1.2518229925007082E-4</v>
      </c>
      <c r="K7031" s="3">
        <f t="shared" si="666"/>
        <v>7021.7238582538766</v>
      </c>
      <c r="L7031" s="4">
        <v>0.109730030239285</v>
      </c>
      <c r="M7031" s="4">
        <v>0.29222158938447501</v>
      </c>
      <c r="O7031" s="4">
        <f t="shared" si="661"/>
        <v>1.2337392273048114E-2</v>
      </c>
      <c r="P7031" s="4">
        <f t="shared" si="662"/>
        <v>8.3965539439578407E-2</v>
      </c>
    </row>
    <row r="7032" spans="1:16" x14ac:dyDescent="0.55000000000000004">
      <c r="A7032" s="3">
        <f t="shared" si="665"/>
        <v>7022.7238582538766</v>
      </c>
      <c r="C7032">
        <f t="shared" si="663"/>
        <v>0.24851138483134597</v>
      </c>
      <c r="D7032">
        <f t="shared" si="664"/>
        <v>0.12894228987720735</v>
      </c>
      <c r="E7032" s="4">
        <f>(M7032-C7032)^2</f>
        <v>1.2843937093240277E-3</v>
      </c>
      <c r="K7032" s="3">
        <f t="shared" si="666"/>
        <v>7022.7238582538766</v>
      </c>
      <c r="L7032" s="4">
        <v>0.12246245339303601</v>
      </c>
      <c r="M7032" s="4">
        <v>0.21267294584017299</v>
      </c>
      <c r="O7032" s="4">
        <f t="shared" si="661"/>
        <v>1.5327984488071541E-2</v>
      </c>
      <c r="P7032" s="4">
        <f t="shared" si="662"/>
        <v>4.4192210921598141E-2</v>
      </c>
    </row>
    <row r="7033" spans="1:16" x14ac:dyDescent="0.55000000000000004">
      <c r="A7033" s="3">
        <f t="shared" si="665"/>
        <v>7023.7238582538766</v>
      </c>
      <c r="C7033">
        <f t="shared" si="663"/>
        <v>0.13116009782940702</v>
      </c>
      <c r="D7033">
        <f t="shared" si="664"/>
        <v>0.12660615601151171</v>
      </c>
      <c r="E7033" s="4">
        <f>(M7033-C7033)^2</f>
        <v>2.6317981565298458E-3</v>
      </c>
      <c r="K7033" s="3">
        <f t="shared" si="666"/>
        <v>7023.7238582538766</v>
      </c>
      <c r="L7033" s="4">
        <v>0.104523395392595</v>
      </c>
      <c r="M7033" s="4">
        <v>7.9859043683026695E-2</v>
      </c>
      <c r="O7033" s="4">
        <f t="shared" si="661"/>
        <v>1.1207859732957619E-2</v>
      </c>
      <c r="P7033" s="4">
        <f t="shared" si="662"/>
        <v>5.9916165404164303E-3</v>
      </c>
    </row>
    <row r="7034" spans="1:16" x14ac:dyDescent="0.55000000000000004">
      <c r="A7034" s="3">
        <f t="shared" si="665"/>
        <v>7024.7238582538766</v>
      </c>
      <c r="C7034">
        <f t="shared" si="663"/>
        <v>-1.9152609410536023E-2</v>
      </c>
      <c r="D7034">
        <f t="shared" si="664"/>
        <v>9.2453038306314642E-2</v>
      </c>
      <c r="E7034" s="4">
        <f>(M7034-C7034)^2</f>
        <v>2.8948103671238307E-3</v>
      </c>
      <c r="K7034" s="3">
        <f t="shared" si="666"/>
        <v>7024.7238582538766</v>
      </c>
      <c r="L7034" s="4">
        <v>6.0405804600008398E-2</v>
      </c>
      <c r="M7034" s="4">
        <v>-7.2956051374074293E-2</v>
      </c>
      <c r="O7034" s="4">
        <f t="shared" si="661"/>
        <v>3.8130117275080506E-3</v>
      </c>
      <c r="P7034" s="4">
        <f t="shared" si="662"/>
        <v>5.686602048277584E-3</v>
      </c>
    </row>
    <row r="7035" spans="1:16" x14ac:dyDescent="0.55000000000000004">
      <c r="A7035" s="3">
        <f t="shared" si="665"/>
        <v>7025.7238582538766</v>
      </c>
      <c r="C7035">
        <f t="shared" si="663"/>
        <v>-0.16465213628653186</v>
      </c>
      <c r="D7035">
        <f t="shared" si="664"/>
        <v>3.506584637923834E-2</v>
      </c>
      <c r="E7035" s="4">
        <f>(M7035-C7035)^2</f>
        <v>1.8358409427179274E-3</v>
      </c>
      <c r="K7035" s="3">
        <f t="shared" si="666"/>
        <v>7025.7238582538766</v>
      </c>
      <c r="L7035" s="4">
        <v>1.15920531494308E-3</v>
      </c>
      <c r="M7035" s="4">
        <v>-0.207498850778053</v>
      </c>
      <c r="O7035" s="4">
        <f t="shared" si="661"/>
        <v>6.264956939064803E-6</v>
      </c>
      <c r="P7035" s="4">
        <f t="shared" si="662"/>
        <v>4.4079994079280191E-2</v>
      </c>
    </row>
    <row r="7036" spans="1:16" x14ac:dyDescent="0.55000000000000004">
      <c r="A7036" s="3">
        <f t="shared" si="665"/>
        <v>7026.7238582538766</v>
      </c>
      <c r="C7036">
        <f t="shared" si="663"/>
        <v>-0.26877346699547405</v>
      </c>
      <c r="D7036">
        <f t="shared" si="664"/>
        <v>-3.1133630058347114E-2</v>
      </c>
      <c r="E7036" s="4">
        <f>(M7036-C7036)^2</f>
        <v>4.5363925543750447E-4</v>
      </c>
      <c r="K7036" s="3">
        <f t="shared" si="666"/>
        <v>7026.7238582538766</v>
      </c>
      <c r="L7036" s="4">
        <v>-5.83777241324374E-2</v>
      </c>
      <c r="M7036" s="4">
        <v>-0.29007227577525102</v>
      </c>
      <c r="O7036" s="4">
        <f t="shared" si="661"/>
        <v>3.2528702944837023E-3</v>
      </c>
      <c r="P7036" s="4">
        <f t="shared" si="662"/>
        <v>8.5571335737734275E-2</v>
      </c>
    </row>
    <row r="7037" spans="1:16" x14ac:dyDescent="0.55000000000000004">
      <c r="A7037" s="3">
        <f t="shared" si="665"/>
        <v>7027.7238582538766</v>
      </c>
      <c r="C7037">
        <f t="shared" si="663"/>
        <v>-0.30535020646746919</v>
      </c>
      <c r="D7037">
        <f t="shared" si="664"/>
        <v>-8.9509014558967107E-2</v>
      </c>
      <c r="E7037" s="4">
        <f>(M7037-C7037)^2</f>
        <v>2.8675025130496875E-5</v>
      </c>
      <c r="K7037" s="3">
        <f t="shared" si="666"/>
        <v>7027.7238582538766</v>
      </c>
      <c r="L7037" s="4">
        <v>-0.10329359042173999</v>
      </c>
      <c r="M7037" s="4">
        <v>-0.29999529982678003</v>
      </c>
      <c r="O7037" s="4">
        <f t="shared" si="661"/>
        <v>1.0393762971252003E-2</v>
      </c>
      <c r="P7037" s="4">
        <f t="shared" si="662"/>
        <v>9.1475282973317584E-2</v>
      </c>
    </row>
    <row r="7038" spans="1:16" x14ac:dyDescent="0.55000000000000004">
      <c r="A7038" s="3">
        <f t="shared" si="665"/>
        <v>7028.7238582538766</v>
      </c>
      <c r="C7038">
        <f t="shared" si="663"/>
        <v>-0.26519037253222832</v>
      </c>
      <c r="D7038">
        <f t="shared" si="664"/>
        <v>-0.12539017792973431</v>
      </c>
      <c r="E7038" s="4">
        <f>(M7038-C7038)^2</f>
        <v>9.2463019769297187E-4</v>
      </c>
      <c r="K7038" s="3">
        <f t="shared" si="666"/>
        <v>7028.7238582538766</v>
      </c>
      <c r="L7038" s="4">
        <v>-0.122338936203004</v>
      </c>
      <c r="M7038" s="4">
        <v>-0.23478264000096299</v>
      </c>
      <c r="O7038" s="4">
        <f t="shared" si="661"/>
        <v>1.463982678758151E-2</v>
      </c>
      <c r="P7038" s="4">
        <f t="shared" si="662"/>
        <v>5.6280991187058697E-2</v>
      </c>
    </row>
    <row r="7039" spans="1:16" x14ac:dyDescent="0.55000000000000004">
      <c r="A7039" s="3">
        <f t="shared" si="665"/>
        <v>7029.7238582538766</v>
      </c>
      <c r="C7039">
        <f t="shared" si="663"/>
        <v>-0.15838640324800465</v>
      </c>
      <c r="D7039">
        <f t="shared" si="664"/>
        <v>-0.12975994098230703</v>
      </c>
      <c r="E7039" s="4">
        <f>(M7039-C7039)^2</f>
        <v>2.2675874226239959E-3</v>
      </c>
      <c r="K7039" s="3">
        <f t="shared" si="666"/>
        <v>7029.7238582538766</v>
      </c>
      <c r="L7039" s="4">
        <v>-0.11074373647656401</v>
      </c>
      <c r="M7039" s="4">
        <v>-0.110767211501147</v>
      </c>
      <c r="O7039" s="4">
        <f t="shared" si="661"/>
        <v>1.1968349539444739E-2</v>
      </c>
      <c r="P7039" s="4">
        <f t="shared" si="662"/>
        <v>1.2818931929854643E-2</v>
      </c>
    </row>
    <row r="7040" spans="1:16" x14ac:dyDescent="0.55000000000000004">
      <c r="A7040" s="3">
        <f t="shared" si="665"/>
        <v>7030.7238582538766</v>
      </c>
      <c r="C7040">
        <f t="shared" si="663"/>
        <v>-1.1778858913975381E-2</v>
      </c>
      <c r="D7040">
        <f t="shared" si="664"/>
        <v>-0.10152015268825035</v>
      </c>
      <c r="E7040" s="4">
        <f>(M7040-C7040)^2</f>
        <v>2.7846107566005555E-3</v>
      </c>
      <c r="K7040" s="3">
        <f t="shared" si="666"/>
        <v>7030.7238582538766</v>
      </c>
      <c r="L7040" s="4">
        <v>-7.1412080945304393E-2</v>
      </c>
      <c r="M7040" s="4">
        <v>4.0990552269024899E-2</v>
      </c>
      <c r="O7040" s="4">
        <f t="shared" si="661"/>
        <v>4.9095661968304692E-3</v>
      </c>
      <c r="P7040" s="4">
        <f t="shared" si="662"/>
        <v>1.4851035748991233E-3</v>
      </c>
    </row>
    <row r="7041" spans="1:16" x14ac:dyDescent="0.55000000000000004">
      <c r="A7041" s="3">
        <f t="shared" si="665"/>
        <v>7031.7238582538766</v>
      </c>
      <c r="C7041">
        <f t="shared" si="663"/>
        <v>0.13778879238092803</v>
      </c>
      <c r="D7041">
        <f t="shared" si="664"/>
        <v>-4.7767662964612108E-2</v>
      </c>
      <c r="E7041" s="4">
        <f>(M7041-C7041)^2</f>
        <v>1.9974808351042516E-3</v>
      </c>
      <c r="K7041" s="3">
        <f t="shared" si="666"/>
        <v>7031.7238582538766</v>
      </c>
      <c r="L7041" s="4">
        <v>-1.41948267329048E-2</v>
      </c>
      <c r="M7041" s="4">
        <v>0.18248197793649401</v>
      </c>
      <c r="O7041" s="4">
        <f t="shared" si="661"/>
        <v>1.6514929198942264E-4</v>
      </c>
      <c r="P7041" s="4">
        <f t="shared" si="662"/>
        <v>3.2410249024894297E-2</v>
      </c>
    </row>
    <row r="7042" spans="1:16" x14ac:dyDescent="0.55000000000000004">
      <c r="A7042" s="3">
        <f t="shared" si="665"/>
        <v>7032.7238582538766</v>
      </c>
      <c r="C7042">
        <f t="shared" si="663"/>
        <v>0.25272918763580371</v>
      </c>
      <c r="D7042">
        <f t="shared" si="664"/>
        <v>1.7989163739762469E-2</v>
      </c>
      <c r="E7042" s="4">
        <f>(M7042-C7042)^2</f>
        <v>6.5231573848387062E-4</v>
      </c>
      <c r="K7042" s="3">
        <f t="shared" si="666"/>
        <v>7032.7238582538766</v>
      </c>
      <c r="L7042" s="4">
        <v>4.6577609893062803E-2</v>
      </c>
      <c r="M7042" s="4">
        <v>0.27826966019376298</v>
      </c>
      <c r="O7042" s="4">
        <f t="shared" si="661"/>
        <v>2.2964600200007005E-3</v>
      </c>
      <c r="P7042" s="4">
        <f t="shared" si="662"/>
        <v>7.6074548335925724E-2</v>
      </c>
    </row>
    <row r="7043" spans="1:16" x14ac:dyDescent="0.55000000000000004">
      <c r="A7043" s="3">
        <f t="shared" si="665"/>
        <v>7033.7238582538766</v>
      </c>
      <c r="C7043">
        <f t="shared" si="663"/>
        <v>0.30415702763974517</v>
      </c>
      <c r="D7043">
        <f t="shared" si="664"/>
        <v>7.9225191850876717E-2</v>
      </c>
      <c r="E7043" s="4">
        <f>(M7043-C7043)^2</f>
        <v>4.2416290607533429E-8</v>
      </c>
      <c r="K7043" s="3">
        <f t="shared" si="666"/>
        <v>7033.7238582538766</v>
      </c>
      <c r="L7043" s="4">
        <v>9.5684395174798598E-2</v>
      </c>
      <c r="M7043" s="4">
        <v>0.30436297979585802</v>
      </c>
      <c r="O7043" s="4">
        <f t="shared" si="661"/>
        <v>9.4144676093465187E-3</v>
      </c>
      <c r="P7043" s="4">
        <f t="shared" si="662"/>
        <v>9.1149327545461276E-2</v>
      </c>
    </row>
    <row r="7044" spans="1:16" x14ac:dyDescent="0.55000000000000004">
      <c r="A7044" s="3">
        <f t="shared" si="665"/>
        <v>7034.7238582538766</v>
      </c>
      <c r="C7044">
        <f t="shared" si="663"/>
        <v>0.27914814815095651</v>
      </c>
      <c r="D7044">
        <f t="shared" si="664"/>
        <v>0.12055139307670237</v>
      </c>
      <c r="E7044" s="4">
        <f>(M7044-C7044)^2</f>
        <v>6.210784295469572E-4</v>
      </c>
      <c r="K7044" s="3">
        <f t="shared" si="666"/>
        <v>7034.7238582538766</v>
      </c>
      <c r="L7044" s="4">
        <v>0.120826430102112</v>
      </c>
      <c r="M7044" s="4">
        <v>0.25422670297723199</v>
      </c>
      <c r="O7044" s="4">
        <f t="shared" si="661"/>
        <v>1.4925561283473034E-2</v>
      </c>
      <c r="P7044" s="4">
        <f t="shared" si="662"/>
        <v>6.3389740362576191E-2</v>
      </c>
    </row>
    <row r="7045" spans="1:16" x14ac:dyDescent="0.55000000000000004">
      <c r="A7045" s="3">
        <f t="shared" si="665"/>
        <v>7035.7238582538766</v>
      </c>
      <c r="C7045">
        <f t="shared" si="663"/>
        <v>0.18398744983798937</v>
      </c>
      <c r="D7045">
        <f t="shared" si="664"/>
        <v>0.13158221336534298</v>
      </c>
      <c r="E7045" s="4">
        <f>(M7045-C7045)^2</f>
        <v>1.8983168887759094E-3</v>
      </c>
      <c r="K7045" s="3">
        <f t="shared" si="666"/>
        <v>7035.7238582538766</v>
      </c>
      <c r="L7045" s="4">
        <v>0.115706736057597</v>
      </c>
      <c r="M7045" s="4">
        <v>0.140417771289991</v>
      </c>
      <c r="O7045" s="4">
        <f t="shared" si="661"/>
        <v>1.3700824312549483E-2</v>
      </c>
      <c r="P7045" s="4">
        <f t="shared" si="662"/>
        <v>1.9034137207325837E-2</v>
      </c>
    </row>
    <row r="7046" spans="1:16" x14ac:dyDescent="0.55000000000000004">
      <c r="A7046" s="3">
        <f t="shared" si="665"/>
        <v>7036.7238582538766</v>
      </c>
      <c r="C7046">
        <f t="shared" si="663"/>
        <v>4.2589460206824893E-2</v>
      </c>
      <c r="D7046">
        <f t="shared" si="664"/>
        <v>0.1095455329249288</v>
      </c>
      <c r="E7046" s="4">
        <f>(M7046-C7046)^2</f>
        <v>2.6162327337747745E-3</v>
      </c>
      <c r="K7046" s="3">
        <f t="shared" si="666"/>
        <v>7036.7238582538766</v>
      </c>
      <c r="L7046" s="4">
        <v>8.1607572174977897E-2</v>
      </c>
      <c r="M7046" s="4">
        <v>-8.5596623054408905E-3</v>
      </c>
      <c r="O7046" s="4">
        <f t="shared" ref="O7046:O7109" si="667">(L7046-$J$1)^2</f>
        <v>6.8809275386047209E-3</v>
      </c>
      <c r="P7046" s="4">
        <f t="shared" ref="P7046:P7109" si="668">(M7046-$J$2)^2</f>
        <v>1.2128997907438856E-4</v>
      </c>
    </row>
    <row r="7047" spans="1:16" x14ac:dyDescent="0.55000000000000004">
      <c r="A7047" s="3">
        <f t="shared" si="665"/>
        <v>7037.7238582538766</v>
      </c>
      <c r="C7047">
        <f t="shared" ref="C7047:C7110" si="669">$B$2*EXP(-C$4*((PI()/($B$1*$B$3)))^0.5)*SIN(2*PI()*$A7047/$B$3-C$4*SQRT(PI()/($B$1*$B$3)))</f>
        <v>-0.10951154900759481</v>
      </c>
      <c r="D7047">
        <f t="shared" ref="D7047:D7110" si="670">$B$2*EXP(-D$4*((PI()/($B$1*$B$3)))^0.5)*SIN(2*PI()*$A7047/$B$3-D$4*SQRT(PI()/($B$1*$B$3)))</f>
        <v>5.997931868793846E-2</v>
      </c>
      <c r="E7047" s="4">
        <f>(M7047-C7047)^2</f>
        <v>2.1051328145621838E-3</v>
      </c>
      <c r="K7047" s="3">
        <f t="shared" si="666"/>
        <v>7037.7238582538766</v>
      </c>
      <c r="L7047" s="4">
        <v>2.7069285584511799E-2</v>
      </c>
      <c r="M7047" s="4">
        <v>-0.155393275376185</v>
      </c>
      <c r="O7047" s="4">
        <f t="shared" si="667"/>
        <v>8.0730253942839396E-4</v>
      </c>
      <c r="P7047" s="4">
        <f t="shared" si="668"/>
        <v>2.4915607866362866E-2</v>
      </c>
    </row>
    <row r="7048" spans="1:16" x14ac:dyDescent="0.55000000000000004">
      <c r="A7048" s="3">
        <f t="shared" si="665"/>
        <v>7038.7238582538766</v>
      </c>
      <c r="C7048">
        <f t="shared" si="669"/>
        <v>-0.23409156481368457</v>
      </c>
      <c r="D7048">
        <f t="shared" si="670"/>
        <v>-4.6601042579210872E-3</v>
      </c>
      <c r="E7048" s="4">
        <f>(M7048-C7048)^2</f>
        <v>8.5358130705781999E-4</v>
      </c>
      <c r="K7048" s="3">
        <f t="shared" si="666"/>
        <v>7038.7238582538766</v>
      </c>
      <c r="L7048" s="4">
        <v>-3.4248671506251598E-2</v>
      </c>
      <c r="M7048" s="4">
        <v>-0.26330767863906901</v>
      </c>
      <c r="O7048" s="4">
        <f t="shared" si="667"/>
        <v>1.0827316030217063E-3</v>
      </c>
      <c r="P7048" s="4">
        <f t="shared" si="668"/>
        <v>7.062900974508006E-2</v>
      </c>
    </row>
    <row r="7049" spans="1:16" x14ac:dyDescent="0.55000000000000004">
      <c r="A7049" s="3">
        <f t="shared" si="665"/>
        <v>7039.7238582538766</v>
      </c>
      <c r="C7049">
        <f t="shared" si="669"/>
        <v>-0.29984278611823612</v>
      </c>
      <c r="D7049">
        <f t="shared" si="670"/>
        <v>-6.8128411465632033E-2</v>
      </c>
      <c r="E7049" s="4">
        <f>(M7049-C7049)^2</f>
        <v>2.9509385979272464E-5</v>
      </c>
      <c r="K7049" s="3">
        <f t="shared" si="666"/>
        <v>7039.7238582538766</v>
      </c>
      <c r="L7049" s="4">
        <v>-8.6988836354941201E-2</v>
      </c>
      <c r="M7049" s="4">
        <v>-0.305275040344547</v>
      </c>
      <c r="O7049" s="4">
        <f t="shared" si="667"/>
        <v>7.335074944006769E-3</v>
      </c>
      <c r="P7049" s="4">
        <f t="shared" si="668"/>
        <v>9.469686111195498E-2</v>
      </c>
    </row>
    <row r="7050" spans="1:16" x14ac:dyDescent="0.55000000000000004">
      <c r="A7050" s="3">
        <f t="shared" si="665"/>
        <v>7040.7238582538766</v>
      </c>
      <c r="C7050">
        <f t="shared" si="669"/>
        <v>-0.29024148602196215</v>
      </c>
      <c r="D7050">
        <f t="shared" si="670"/>
        <v>-0.11447558779855251</v>
      </c>
      <c r="E7050" s="4">
        <f>(M7050-C7050)^2</f>
        <v>3.7857919240207689E-4</v>
      </c>
      <c r="K7050" s="3">
        <f t="shared" si="666"/>
        <v>7040.7238582538766</v>
      </c>
      <c r="L7050" s="4">
        <v>-0.11794210749897199</v>
      </c>
      <c r="M7050" s="4">
        <v>-0.27078437440687197</v>
      </c>
      <c r="O7050" s="4">
        <f t="shared" si="667"/>
        <v>1.3595168976233408E-2</v>
      </c>
      <c r="P7050" s="4">
        <f t="shared" si="668"/>
        <v>7.4658941843450483E-2</v>
      </c>
    </row>
    <row r="7051" spans="1:16" x14ac:dyDescent="0.55000000000000004">
      <c r="A7051" s="3">
        <f t="shared" si="665"/>
        <v>7041.7238582538766</v>
      </c>
      <c r="C7051">
        <f t="shared" si="669"/>
        <v>-0.20770053621795109</v>
      </c>
      <c r="D7051">
        <f t="shared" si="670"/>
        <v>-0.13205427418007443</v>
      </c>
      <c r="E7051" s="4">
        <f>(M7051-C7051)^2</f>
        <v>1.5387147046532084E-3</v>
      </c>
      <c r="K7051" s="3">
        <f t="shared" si="666"/>
        <v>7041.7238582538766</v>
      </c>
      <c r="L7051" s="4">
        <v>-0.119356046160169</v>
      </c>
      <c r="M7051" s="4">
        <v>-0.168474082074692</v>
      </c>
      <c r="O7051" s="4">
        <f t="shared" si="667"/>
        <v>1.3926893952816067E-2</v>
      </c>
      <c r="P7051" s="4">
        <f t="shared" si="668"/>
        <v>2.9216241962851865E-2</v>
      </c>
    </row>
    <row r="7052" spans="1:16" x14ac:dyDescent="0.55000000000000004">
      <c r="A7052" s="3">
        <f t="shared" ref="A7052:A7115" si="671">K7052</f>
        <v>7042.7238582538766</v>
      </c>
      <c r="C7052">
        <f t="shared" si="669"/>
        <v>-7.2963036005068579E-2</v>
      </c>
      <c r="D7052">
        <f t="shared" si="670"/>
        <v>-0.11644682775497563</v>
      </c>
      <c r="E7052" s="4">
        <f>(M7052-C7052)^2</f>
        <v>2.4004733039260633E-3</v>
      </c>
      <c r="K7052" s="3">
        <f t="shared" si="666"/>
        <v>7042.7238582538766</v>
      </c>
      <c r="L7052" s="4">
        <v>-9.0876522629397397E-2</v>
      </c>
      <c r="M7052" s="4">
        <v>-2.39684107495769E-2</v>
      </c>
      <c r="O7052" s="4">
        <f t="shared" si="667"/>
        <v>8.0161112353876064E-3</v>
      </c>
      <c r="P7052" s="4">
        <f t="shared" si="668"/>
        <v>6.9811793171199645E-4</v>
      </c>
    </row>
    <row r="7053" spans="1:16" x14ac:dyDescent="0.55000000000000004">
      <c r="A7053" s="3">
        <f t="shared" si="671"/>
        <v>7043.7238582538766</v>
      </c>
      <c r="C7053">
        <f t="shared" si="669"/>
        <v>8.0110568948379812E-2</v>
      </c>
      <c r="D7053">
        <f t="shared" si="670"/>
        <v>-7.1575505436645273E-2</v>
      </c>
      <c r="E7053" s="4">
        <f>(M7053-C7053)^2</f>
        <v>2.1557197153843611E-3</v>
      </c>
      <c r="K7053" s="3">
        <f t="shared" ref="K7053:K7116" si="672">K7052+1</f>
        <v>7043.7238582538766</v>
      </c>
      <c r="L7053" s="4">
        <v>-3.9636410249074501E-2</v>
      </c>
      <c r="M7053" s="4">
        <v>0.12654029773699499</v>
      </c>
      <c r="O7053" s="4">
        <f t="shared" si="667"/>
        <v>1.4663252031993986E-3</v>
      </c>
      <c r="P7053" s="4">
        <f t="shared" si="668"/>
        <v>1.539753072362493E-2</v>
      </c>
    </row>
    <row r="7054" spans="1:16" x14ac:dyDescent="0.55000000000000004">
      <c r="A7054" s="3">
        <f t="shared" si="671"/>
        <v>7044.7238582538766</v>
      </c>
      <c r="C7054">
        <f t="shared" si="669"/>
        <v>0.21305184576017072</v>
      </c>
      <c r="D7054">
        <f t="shared" si="670"/>
        <v>-8.7167741996753735E-3</v>
      </c>
      <c r="E7054" s="4">
        <f>(M7054-C7054)^2</f>
        <v>1.0435715390825018E-3</v>
      </c>
      <c r="K7054" s="3">
        <f t="shared" si="672"/>
        <v>7044.7238582538766</v>
      </c>
      <c r="L7054" s="4">
        <v>2.1530886964566801E-2</v>
      </c>
      <c r="M7054" s="4">
        <v>0.24535620365631999</v>
      </c>
      <c r="O7054" s="4">
        <f t="shared" si="667"/>
        <v>5.2325058479076036E-4</v>
      </c>
      <c r="P7054" s="4">
        <f t="shared" si="668"/>
        <v>5.9001718258078609E-2</v>
      </c>
    </row>
    <row r="7055" spans="1:16" x14ac:dyDescent="0.55000000000000004">
      <c r="A7055" s="3">
        <f t="shared" si="671"/>
        <v>7045.7238582538766</v>
      </c>
      <c r="C7055">
        <f t="shared" si="669"/>
        <v>0.29245175185901578</v>
      </c>
      <c r="D7055">
        <f t="shared" si="670"/>
        <v>5.6332541386229507E-2</v>
      </c>
      <c r="E7055" s="4">
        <f>(M7055-C7055)^2</f>
        <v>1.0546005121476096E-4</v>
      </c>
      <c r="K7055" s="3">
        <f t="shared" si="672"/>
        <v>7045.7238582538766</v>
      </c>
      <c r="L7055" s="4">
        <v>7.7305639970006695E-2</v>
      </c>
      <c r="M7055" s="4">
        <v>0.30272112629053599</v>
      </c>
      <c r="O7055" s="4">
        <f t="shared" si="667"/>
        <v>6.1857319356956181E-3</v>
      </c>
      <c r="P7055" s="4">
        <f t="shared" si="668"/>
        <v>9.0160640988058829E-2</v>
      </c>
    </row>
    <row r="7056" spans="1:16" x14ac:dyDescent="0.55000000000000004">
      <c r="A7056" s="3">
        <f t="shared" si="671"/>
        <v>7046.7238582538766</v>
      </c>
      <c r="C7056">
        <f t="shared" si="669"/>
        <v>0.29835655348683537</v>
      </c>
      <c r="D7056">
        <f t="shared" si="670"/>
        <v>0.1072251080793902</v>
      </c>
      <c r="E7056" s="4">
        <f>(M7056-C7056)^2</f>
        <v>1.9849678161910664E-4</v>
      </c>
      <c r="K7056" s="3">
        <f t="shared" si="672"/>
        <v>7046.7238582538766</v>
      </c>
      <c r="L7056" s="4">
        <v>0.11371871587558401</v>
      </c>
      <c r="M7056" s="4">
        <v>0.28426766489975702</v>
      </c>
      <c r="O7056" s="4">
        <f t="shared" si="667"/>
        <v>1.3239378943279858E-2</v>
      </c>
      <c r="P7056" s="4">
        <f t="shared" si="668"/>
        <v>7.9419217521996627E-2</v>
      </c>
    </row>
    <row r="7057" spans="1:16" x14ac:dyDescent="0.55000000000000004">
      <c r="A7057" s="3">
        <f t="shared" si="671"/>
        <v>7047.7238582538766</v>
      </c>
      <c r="C7057">
        <f t="shared" si="669"/>
        <v>0.22928233403248746</v>
      </c>
      <c r="D7057">
        <f t="shared" si="670"/>
        <v>0.13117127944373774</v>
      </c>
      <c r="E7057" s="4">
        <f>(M7057-C7057)^2</f>
        <v>1.2016435521614674E-3</v>
      </c>
      <c r="K7057" s="3">
        <f t="shared" si="672"/>
        <v>7047.7238582538766</v>
      </c>
      <c r="L7057" s="4">
        <v>0.121650233930425</v>
      </c>
      <c r="M7057" s="4">
        <v>0.19461760336626899</v>
      </c>
      <c r="O7057" s="4">
        <f t="shared" si="667"/>
        <v>1.5127528516856963E-2</v>
      </c>
      <c r="P7057" s="4">
        <f t="shared" si="668"/>
        <v>3.6927038520255133E-2</v>
      </c>
    </row>
    <row r="7058" spans="1:16" x14ac:dyDescent="0.55000000000000004">
      <c r="A7058" s="3">
        <f t="shared" si="671"/>
        <v>7048.7238582538766</v>
      </c>
      <c r="C7058">
        <f t="shared" si="669"/>
        <v>0.10258791231940377</v>
      </c>
      <c r="D7058">
        <f t="shared" si="670"/>
        <v>0.12215322055457506</v>
      </c>
      <c r="E7058" s="4">
        <f>(M7058-C7058)^2</f>
        <v>2.1495793777885144E-3</v>
      </c>
      <c r="K7058" s="3">
        <f t="shared" si="672"/>
        <v>7048.7238582538766</v>
      </c>
      <c r="L7058" s="4">
        <v>9.9113696234128398E-2</v>
      </c>
      <c r="M7058" s="4">
        <v>5.62243557497389E-2</v>
      </c>
      <c r="O7058" s="4">
        <f t="shared" si="667"/>
        <v>1.0091705392316947E-2</v>
      </c>
      <c r="P7058" s="4">
        <f t="shared" si="668"/>
        <v>2.8913037801625244E-3</v>
      </c>
    </row>
    <row r="7059" spans="1:16" x14ac:dyDescent="0.55000000000000004">
      <c r="A7059" s="3">
        <f t="shared" si="671"/>
        <v>7049.7238582538766</v>
      </c>
      <c r="C7059">
        <f t="shared" si="669"/>
        <v>-4.9887546045098631E-2</v>
      </c>
      <c r="D7059">
        <f t="shared" si="670"/>
        <v>8.2437230642335754E-2</v>
      </c>
      <c r="E7059" s="4">
        <f>(M7059-C7059)^2</f>
        <v>2.1495356052624835E-3</v>
      </c>
      <c r="K7059" s="3">
        <f t="shared" si="672"/>
        <v>7049.7238582538766</v>
      </c>
      <c r="L7059" s="4">
        <v>5.1753518459260898E-2</v>
      </c>
      <c r="M7059" s="4">
        <v>-9.6250630554894606E-2</v>
      </c>
      <c r="O7059" s="4">
        <f t="shared" si="667"/>
        <v>2.8193235587505193E-3</v>
      </c>
      <c r="P7059" s="4">
        <f t="shared" si="668"/>
        <v>9.7425074957273126E-3</v>
      </c>
    </row>
    <row r="7060" spans="1:16" x14ac:dyDescent="0.55000000000000004">
      <c r="A7060" s="3">
        <f t="shared" si="671"/>
        <v>7050.7238582538766</v>
      </c>
      <c r="C7060">
        <f t="shared" si="669"/>
        <v>-0.18982592646385199</v>
      </c>
      <c r="D7060">
        <f t="shared" si="670"/>
        <v>2.2004206758362829E-2</v>
      </c>
      <c r="E7060" s="4">
        <f>(M7060-C7060)^2</f>
        <v>1.2105613995784864E-3</v>
      </c>
      <c r="K7060" s="3">
        <f t="shared" si="672"/>
        <v>7050.7238582538766</v>
      </c>
      <c r="L7060" s="4">
        <v>-8.56864906924849E-3</v>
      </c>
      <c r="M7060" s="4">
        <v>-0.22461904934149099</v>
      </c>
      <c r="O7060" s="4">
        <f t="shared" si="667"/>
        <v>5.2198671145935563E-5</v>
      </c>
      <c r="P7060" s="4">
        <f t="shared" si="668"/>
        <v>5.1561947511974356E-2</v>
      </c>
    </row>
    <row r="7061" spans="1:16" x14ac:dyDescent="0.55000000000000004">
      <c r="A7061" s="3">
        <f t="shared" si="671"/>
        <v>7051.7238582538766</v>
      </c>
      <c r="C7061">
        <f t="shared" si="669"/>
        <v>-0.28205976687521034</v>
      </c>
      <c r="D7061">
        <f t="shared" si="670"/>
        <v>-4.3958623202038125E-2</v>
      </c>
      <c r="E7061" s="4">
        <f>(M7061-C7061)^2</f>
        <v>2.1522259935396215E-4</v>
      </c>
      <c r="K7061" s="3">
        <f t="shared" si="672"/>
        <v>7051.7238582538766</v>
      </c>
      <c r="L7061" s="4">
        <v>-6.6744745282324894E-2</v>
      </c>
      <c r="M7061" s="4">
        <v>-0.296730233785093</v>
      </c>
      <c r="O7061" s="4">
        <f t="shared" si="667"/>
        <v>4.2772856993307179E-3</v>
      </c>
      <c r="P7061" s="4">
        <f t="shared" si="668"/>
        <v>8.9510912948544907E-2</v>
      </c>
    </row>
    <row r="7062" spans="1:16" x14ac:dyDescent="0.55000000000000004">
      <c r="A7062" s="3">
        <f t="shared" si="671"/>
        <v>7052.7238582538766</v>
      </c>
      <c r="C7062">
        <f t="shared" si="669"/>
        <v>-0.3034100789719863</v>
      </c>
      <c r="D7062">
        <f t="shared" si="670"/>
        <v>-9.8874353652616223E-2</v>
      </c>
      <c r="E7062" s="4">
        <f>(M7062-C7062)^2</f>
        <v>7.8971456510176707E-5</v>
      </c>
      <c r="K7062" s="3">
        <f t="shared" si="672"/>
        <v>7052.7238582538766</v>
      </c>
      <c r="L7062" s="4">
        <v>-0.108204205985103</v>
      </c>
      <c r="M7062" s="4">
        <v>-0.29452349039648801</v>
      </c>
      <c r="O7062" s="4">
        <f t="shared" si="667"/>
        <v>1.1419149725853759E-2</v>
      </c>
      <c r="P7062" s="4">
        <f t="shared" si="668"/>
        <v>8.8195339164801823E-2</v>
      </c>
    </row>
    <row r="7063" spans="1:16" x14ac:dyDescent="0.55000000000000004">
      <c r="A7063" s="3">
        <f t="shared" si="671"/>
        <v>7053.7238582538766</v>
      </c>
      <c r="C7063">
        <f t="shared" si="669"/>
        <v>-0.24851138483137569</v>
      </c>
      <c r="D7063">
        <f t="shared" si="670"/>
        <v>-0.12894228987720255</v>
      </c>
      <c r="E7063" s="4">
        <f>(M7063-C7063)^2</f>
        <v>8.9759399523225872E-4</v>
      </c>
      <c r="K7063" s="3">
        <f t="shared" si="672"/>
        <v>7053.7238582538766</v>
      </c>
      <c r="L7063" s="4">
        <v>-0.122563252048751</v>
      </c>
      <c r="M7063" s="4">
        <v>-0.218551511746994</v>
      </c>
      <c r="O7063" s="4">
        <f t="shared" si="667"/>
        <v>1.4694159364847565E-2</v>
      </c>
      <c r="P7063" s="4">
        <f t="shared" si="668"/>
        <v>4.8843219935290047E-2</v>
      </c>
    </row>
    <row r="7064" spans="1:16" x14ac:dyDescent="0.55000000000000004">
      <c r="A7064" s="3">
        <f t="shared" si="671"/>
        <v>7054.7238582538766</v>
      </c>
      <c r="C7064">
        <f t="shared" si="669"/>
        <v>-0.13116009782945323</v>
      </c>
      <c r="D7064">
        <f t="shared" si="670"/>
        <v>-0.12660615601151801</v>
      </c>
      <c r="E7064" s="4">
        <f>(M7064-C7064)^2</f>
        <v>1.8764618286827961E-3</v>
      </c>
      <c r="K7064" s="3">
        <f t="shared" si="672"/>
        <v>7054.7238582538766</v>
      </c>
      <c r="L7064" s="4">
        <v>-0.106225571309574</v>
      </c>
      <c r="M7064" s="4">
        <v>-8.7841951185318096E-2</v>
      </c>
      <c r="O7064" s="4">
        <f t="shared" si="667"/>
        <v>1.1000189249399311E-2</v>
      </c>
      <c r="P7064" s="4">
        <f t="shared" si="668"/>
        <v>8.1532704323818428E-3</v>
      </c>
    </row>
    <row r="7065" spans="1:16" x14ac:dyDescent="0.55000000000000004">
      <c r="A7065" s="3">
        <f t="shared" si="671"/>
        <v>7055.7238582538766</v>
      </c>
      <c r="C7065">
        <f t="shared" si="669"/>
        <v>1.915260941062354E-2</v>
      </c>
      <c r="D7065">
        <f t="shared" si="670"/>
        <v>-9.2453038306287552E-2</v>
      </c>
      <c r="E7065" s="4">
        <f>(M7065-C7065)^2</f>
        <v>2.08991256984342E-3</v>
      </c>
      <c r="K7065" s="3">
        <f t="shared" si="672"/>
        <v>7055.7238582538766</v>
      </c>
      <c r="L7065" s="4">
        <v>-6.3283037260310496E-2</v>
      </c>
      <c r="M7065" s="4">
        <v>6.4868170982624596E-2</v>
      </c>
      <c r="O7065" s="4">
        <f t="shared" si="667"/>
        <v>3.8364710590988878E-3</v>
      </c>
      <c r="P7065" s="4">
        <f t="shared" si="668"/>
        <v>3.8955898214449568E-3</v>
      </c>
    </row>
    <row r="7066" spans="1:16" x14ac:dyDescent="0.55000000000000004">
      <c r="A7066" s="3">
        <f t="shared" si="671"/>
        <v>7056.7238582538766</v>
      </c>
      <c r="C7066">
        <f t="shared" si="669"/>
        <v>0.16465213628660572</v>
      </c>
      <c r="D7066">
        <f t="shared" si="670"/>
        <v>-3.5065846379201779E-2</v>
      </c>
      <c r="E7066" s="4">
        <f>(M7066-C7066)^2</f>
        <v>1.3453872628761605E-3</v>
      </c>
      <c r="K7066" s="3">
        <f t="shared" si="672"/>
        <v>7056.7238582538766</v>
      </c>
      <c r="L7066" s="4">
        <v>-4.4908739497403604E-3</v>
      </c>
      <c r="M7066" s="4">
        <v>0.20133165731505101</v>
      </c>
      <c r="O7066" s="4">
        <f t="shared" si="667"/>
        <v>9.9041733558515807E-6</v>
      </c>
      <c r="P7066" s="4">
        <f t="shared" si="668"/>
        <v>3.9552517211392003E-2</v>
      </c>
    </row>
    <row r="7067" spans="1:16" x14ac:dyDescent="0.55000000000000004">
      <c r="A7067" s="3">
        <f t="shared" si="671"/>
        <v>7057.7238582538766</v>
      </c>
      <c r="C7067">
        <f t="shared" si="669"/>
        <v>0.26877346699551569</v>
      </c>
      <c r="D7067">
        <f t="shared" si="670"/>
        <v>3.113363005838397E-2</v>
      </c>
      <c r="E7067" s="4">
        <f>(M7067-C7067)^2</f>
        <v>3.4584521428380555E-4</v>
      </c>
      <c r="K7067" s="3">
        <f t="shared" si="672"/>
        <v>7057.7238582538766</v>
      </c>
      <c r="L7067" s="4">
        <v>5.5426056600901698E-2</v>
      </c>
      <c r="M7067" s="4">
        <v>0.28737038110199598</v>
      </c>
      <c r="O7067" s="4">
        <f t="shared" si="667"/>
        <v>3.222814834247828E-3</v>
      </c>
      <c r="P7067" s="4">
        <f t="shared" si="668"/>
        <v>8.1177623054501505E-2</v>
      </c>
    </row>
    <row r="7068" spans="1:16" x14ac:dyDescent="0.55000000000000004">
      <c r="A7068" s="3">
        <f t="shared" si="671"/>
        <v>7058.7238582538766</v>
      </c>
      <c r="C7068">
        <f t="shared" si="669"/>
        <v>0.3053502064674698</v>
      </c>
      <c r="D7068">
        <f t="shared" si="670"/>
        <v>8.9509014558950842E-2</v>
      </c>
      <c r="E7068" s="4">
        <f>(M7068-C7068)^2</f>
        <v>1.5325629615929447E-5</v>
      </c>
      <c r="K7068" s="3">
        <f t="shared" si="672"/>
        <v>7058.7238582538766</v>
      </c>
      <c r="L7068" s="4">
        <v>0.101461187437555</v>
      </c>
      <c r="M7068" s="4">
        <v>0.301435410225527</v>
      </c>
      <c r="O7068" s="4">
        <f t="shared" si="667"/>
        <v>1.0568862210942758E-2</v>
      </c>
      <c r="P7068" s="4">
        <f t="shared" si="668"/>
        <v>8.9390176259458332E-2</v>
      </c>
    </row>
    <row r="7069" spans="1:16" x14ac:dyDescent="0.55000000000000004">
      <c r="A7069" s="3">
        <f t="shared" si="671"/>
        <v>7059.7238582538766</v>
      </c>
      <c r="C7069">
        <f t="shared" si="669"/>
        <v>0.26519037253218486</v>
      </c>
      <c r="D7069">
        <f t="shared" si="670"/>
        <v>0.12539017792974624</v>
      </c>
      <c r="E7069" s="4">
        <f>(M7069-C7069)^2</f>
        <v>6.3434979048421452E-4</v>
      </c>
      <c r="K7069" s="3">
        <f t="shared" si="672"/>
        <v>7059.7238582538766</v>
      </c>
      <c r="L7069" s="4">
        <v>0.122084734460962</v>
      </c>
      <c r="M7069" s="4">
        <v>0.240004070888549</v>
      </c>
      <c r="O7069" s="4">
        <f t="shared" si="667"/>
        <v>1.5234599239903246E-2</v>
      </c>
      <c r="P7069" s="4">
        <f t="shared" si="668"/>
        <v>5.6430268658261132E-2</v>
      </c>
    </row>
    <row r="7070" spans="1:16" x14ac:dyDescent="0.55000000000000004">
      <c r="A7070" s="3">
        <f t="shared" si="671"/>
        <v>7060.7238582538766</v>
      </c>
      <c r="C7070">
        <f t="shared" si="669"/>
        <v>0.15838640324792969</v>
      </c>
      <c r="D7070">
        <f t="shared" si="670"/>
        <v>0.12975994098229998</v>
      </c>
      <c r="E7070" s="4">
        <f>(M7070-C7070)^2</f>
        <v>1.5939401588578319E-3</v>
      </c>
      <c r="K7070" s="3">
        <f t="shared" si="672"/>
        <v>7060.7238582538766</v>
      </c>
      <c r="L7070" s="4">
        <v>0.112131402379912</v>
      </c>
      <c r="M7070" s="4">
        <v>0.11846222312037</v>
      </c>
      <c r="O7070" s="4">
        <f t="shared" si="667"/>
        <v>1.2876617988711045E-2</v>
      </c>
      <c r="P7070" s="4">
        <f t="shared" si="668"/>
        <v>1.3458021363471918E-2</v>
      </c>
    </row>
    <row r="7071" spans="1:16" x14ac:dyDescent="0.55000000000000004">
      <c r="A7071" s="3">
        <f t="shared" si="671"/>
        <v>7061.7238582538766</v>
      </c>
      <c r="C7071">
        <f t="shared" si="669"/>
        <v>1.1778858913887757E-2</v>
      </c>
      <c r="D7071">
        <f t="shared" si="670"/>
        <v>0.1015201526882261</v>
      </c>
      <c r="E7071" s="4">
        <f>(M7071-C7071)^2</f>
        <v>1.9827501069455962E-3</v>
      </c>
      <c r="K7071" s="3">
        <f t="shared" si="672"/>
        <v>7061.7238582538766</v>
      </c>
      <c r="L7071" s="4">
        <v>7.4094064960094894E-2</v>
      </c>
      <c r="M7071" s="4">
        <v>-3.2749223314584602E-2</v>
      </c>
      <c r="O7071" s="4">
        <f t="shared" si="667"/>
        <v>5.6908690987751403E-3</v>
      </c>
      <c r="P7071" s="4">
        <f t="shared" si="668"/>
        <v>1.239232480268817E-3</v>
      </c>
    </row>
    <row r="7072" spans="1:16" x14ac:dyDescent="0.55000000000000004">
      <c r="A7072" s="3">
        <f t="shared" si="671"/>
        <v>7062.7238582538766</v>
      </c>
      <c r="C7072">
        <f t="shared" si="669"/>
        <v>-0.13778879238088237</v>
      </c>
      <c r="D7072">
        <f t="shared" si="670"/>
        <v>4.7767662964632744E-2</v>
      </c>
      <c r="E7072" s="4">
        <f>(M7072-C7072)^2</f>
        <v>1.4416928955969677E-3</v>
      </c>
      <c r="K7072" s="3">
        <f t="shared" si="672"/>
        <v>7062.7238582538766</v>
      </c>
      <c r="L7072" s="4">
        <v>1.7499409324812601E-2</v>
      </c>
      <c r="M7072" s="4">
        <v>-0.17575842360897001</v>
      </c>
      <c r="O7072" s="4">
        <f t="shared" si="667"/>
        <v>3.5506594542924076E-4</v>
      </c>
      <c r="P7072" s="4">
        <f t="shared" si="668"/>
        <v>3.1759493520866322E-2</v>
      </c>
    </row>
    <row r="7073" spans="1:16" x14ac:dyDescent="0.55000000000000004">
      <c r="A7073" s="3">
        <f t="shared" si="671"/>
        <v>7063.7238582538766</v>
      </c>
      <c r="C7073">
        <f t="shared" si="669"/>
        <v>-0.25272918763577495</v>
      </c>
      <c r="D7073">
        <f t="shared" si="670"/>
        <v>-1.7989163739740542E-2</v>
      </c>
      <c r="E7073" s="4">
        <f>(M7073-C7073)^2</f>
        <v>4.8482089271471032E-4</v>
      </c>
      <c r="K7073" s="3">
        <f t="shared" si="672"/>
        <v>7063.7238582538766</v>
      </c>
      <c r="L7073" s="4">
        <v>-4.3478081934323003E-2</v>
      </c>
      <c r="M7073" s="4">
        <v>-0.27474783638438599</v>
      </c>
      <c r="O7073" s="4">
        <f t="shared" si="667"/>
        <v>1.7752990383741124E-3</v>
      </c>
      <c r="P7073" s="4">
        <f t="shared" si="668"/>
        <v>7.6840586810966199E-2</v>
      </c>
    </row>
    <row r="7074" spans="1:16" x14ac:dyDescent="0.55000000000000004">
      <c r="A7074" s="3">
        <f t="shared" si="671"/>
        <v>7064.7238582538766</v>
      </c>
      <c r="C7074">
        <f t="shared" si="669"/>
        <v>-0.30415702763975294</v>
      </c>
      <c r="D7074">
        <f t="shared" si="670"/>
        <v>-7.9225191850907067E-2</v>
      </c>
      <c r="E7074" s="4">
        <f>(M7074-C7074)^2</f>
        <v>5.8970340826583125E-7</v>
      </c>
      <c r="K7074" s="3">
        <f t="shared" si="672"/>
        <v>7064.7238582538766</v>
      </c>
      <c r="L7074" s="4">
        <v>-9.3566217854568798E-2</v>
      </c>
      <c r="M7074" s="4">
        <v>-0.304924949125496</v>
      </c>
      <c r="O7074" s="4">
        <f t="shared" si="667"/>
        <v>8.5049772534330458E-3</v>
      </c>
      <c r="P7074" s="4">
        <f t="shared" si="668"/>
        <v>9.4481517548690899E-2</v>
      </c>
    </row>
    <row r="7075" spans="1:16" x14ac:dyDescent="0.55000000000000004">
      <c r="A7075" s="3">
        <f t="shared" si="671"/>
        <v>7065.7238582538766</v>
      </c>
      <c r="C7075">
        <f t="shared" si="669"/>
        <v>-0.27914814815103356</v>
      </c>
      <c r="D7075">
        <f t="shared" si="670"/>
        <v>-0.1205513930766688</v>
      </c>
      <c r="E7075" s="4">
        <f>(M7075-C7075)^2</f>
        <v>4.1683067151766567E-4</v>
      </c>
      <c r="K7075" s="3">
        <f t="shared" si="672"/>
        <v>7065.7238582538766</v>
      </c>
      <c r="L7075" s="4">
        <v>-0.120220114070462</v>
      </c>
      <c r="M7075" s="4">
        <v>-0.25873171674107198</v>
      </c>
      <c r="O7075" s="4">
        <f t="shared" si="667"/>
        <v>1.4131581783183954E-2</v>
      </c>
      <c r="P7075" s="4">
        <f t="shared" si="668"/>
        <v>6.8217723019846313E-2</v>
      </c>
    </row>
    <row r="7076" spans="1:16" x14ac:dyDescent="0.55000000000000004">
      <c r="A7076" s="3">
        <f t="shared" si="671"/>
        <v>7066.7238582538766</v>
      </c>
      <c r="C7076">
        <f t="shared" si="669"/>
        <v>-0.1839874498379194</v>
      </c>
      <c r="D7076">
        <f t="shared" si="670"/>
        <v>-0.13158221336533973</v>
      </c>
      <c r="E7076" s="4">
        <f>(M7076-C7076)^2</f>
        <v>1.3140573520785523E-3</v>
      </c>
      <c r="K7076" s="3">
        <f t="shared" si="672"/>
        <v>7066.7238582538766</v>
      </c>
      <c r="L7076" s="4">
        <v>-0.116764136925965</v>
      </c>
      <c r="M7076" s="4">
        <v>-0.14773752084380201</v>
      </c>
      <c r="O7076" s="4">
        <f t="shared" si="667"/>
        <v>1.3321857803689018E-2</v>
      </c>
      <c r="P7076" s="4">
        <f t="shared" si="668"/>
        <v>2.2557345948371874E-2</v>
      </c>
    </row>
    <row r="7077" spans="1:16" x14ac:dyDescent="0.55000000000000004">
      <c r="A7077" s="3">
        <f t="shared" si="671"/>
        <v>7067.7238582538766</v>
      </c>
      <c r="C7077">
        <f t="shared" si="669"/>
        <v>-4.258946020673806E-2</v>
      </c>
      <c r="D7077">
        <f t="shared" si="670"/>
        <v>-0.10954553292490762</v>
      </c>
      <c r="E7077" s="4">
        <f>(M7077-C7077)^2</f>
        <v>1.835943721517865E-3</v>
      </c>
      <c r="K7077" s="3">
        <f t="shared" si="672"/>
        <v>7067.7238582538766</v>
      </c>
      <c r="L7077" s="4">
        <v>-8.4063857336242206E-2</v>
      </c>
      <c r="M7077" s="4">
        <v>2.5845364583899802E-4</v>
      </c>
      <c r="O7077" s="4">
        <f t="shared" si="667"/>
        <v>6.8426104855485942E-3</v>
      </c>
      <c r="P7077" s="4">
        <f t="shared" si="668"/>
        <v>4.8182753567398097E-6</v>
      </c>
    </row>
    <row r="7078" spans="1:16" x14ac:dyDescent="0.55000000000000004">
      <c r="A7078" s="3">
        <f t="shared" si="671"/>
        <v>7068.7238582538766</v>
      </c>
      <c r="C7078">
        <f t="shared" si="669"/>
        <v>0.10951154900741743</v>
      </c>
      <c r="D7078">
        <f t="shared" si="670"/>
        <v>-5.9979318688011693E-2</v>
      </c>
      <c r="E7078" s="4">
        <f>(M7078-C7078)^2</f>
        <v>1.495999117945107E-3</v>
      </c>
      <c r="K7078" s="3">
        <f t="shared" si="672"/>
        <v>7068.7238582538766</v>
      </c>
      <c r="L7078" s="4">
        <v>-3.0309263182347099E-2</v>
      </c>
      <c r="M7078" s="4">
        <v>0.14818969681655</v>
      </c>
      <c r="O7078" s="4">
        <f t="shared" si="667"/>
        <v>8.3899896773366304E-4</v>
      </c>
      <c r="P7078" s="4">
        <f t="shared" si="668"/>
        <v>2.1239035951385227E-2</v>
      </c>
    </row>
    <row r="7079" spans="1:16" x14ac:dyDescent="0.55000000000000004">
      <c r="A7079" s="3">
        <f t="shared" si="671"/>
        <v>7069.7238582538766</v>
      </c>
      <c r="C7079">
        <f t="shared" si="669"/>
        <v>0.23409156481374088</v>
      </c>
      <c r="D7079">
        <f t="shared" si="670"/>
        <v>4.6601042579589884E-3</v>
      </c>
      <c r="E7079" s="4">
        <f>(M7079-C7079)^2</f>
        <v>6.207246517395495E-4</v>
      </c>
      <c r="K7079" s="3">
        <f t="shared" si="672"/>
        <v>7069.7238582538766</v>
      </c>
      <c r="L7079" s="4">
        <v>3.1036473960584999E-2</v>
      </c>
      <c r="M7079" s="4">
        <v>0.259005911117418</v>
      </c>
      <c r="O7079" s="4">
        <f t="shared" si="667"/>
        <v>1.048481124072012E-3</v>
      </c>
      <c r="P7079" s="4">
        <f t="shared" si="668"/>
        <v>6.5819134173296157E-2</v>
      </c>
    </row>
    <row r="7080" spans="1:16" x14ac:dyDescent="0.55000000000000004">
      <c r="A7080" s="3">
        <f t="shared" si="671"/>
        <v>7070.7238582538766</v>
      </c>
      <c r="C7080">
        <f t="shared" si="669"/>
        <v>0.29984278611820009</v>
      </c>
      <c r="D7080">
        <f t="shared" si="670"/>
        <v>6.8128411465561617E-2</v>
      </c>
      <c r="E7080" s="4">
        <f>(M7080-C7080)^2</f>
        <v>2.6109055598846158E-5</v>
      </c>
      <c r="K7080" s="3">
        <f t="shared" si="672"/>
        <v>7070.7238582538766</v>
      </c>
      <c r="L7080" s="4">
        <v>8.4608933663782304E-2</v>
      </c>
      <c r="M7080" s="4">
        <v>0.30495248822290699</v>
      </c>
      <c r="O7080" s="4">
        <f t="shared" si="667"/>
        <v>7.3878697228392963E-3</v>
      </c>
      <c r="P7080" s="4">
        <f t="shared" si="668"/>
        <v>9.1505631418153308E-2</v>
      </c>
    </row>
    <row r="7081" spans="1:16" x14ac:dyDescent="0.55000000000000004">
      <c r="A7081" s="3">
        <f t="shared" si="671"/>
        <v>7071.7238582538766</v>
      </c>
      <c r="C7081">
        <f t="shared" si="669"/>
        <v>0.29024148602193489</v>
      </c>
      <c r="D7081">
        <f t="shared" si="670"/>
        <v>0.11447558779857142</v>
      </c>
      <c r="E7081" s="4">
        <f>(M7081-C7081)^2</f>
        <v>2.4710780976513883E-4</v>
      </c>
      <c r="K7081" s="3">
        <f t="shared" si="672"/>
        <v>7071.7238582538766</v>
      </c>
      <c r="L7081" s="4">
        <v>0.116990561055166</v>
      </c>
      <c r="M7081" s="4">
        <v>0.27452182286507498</v>
      </c>
      <c r="O7081" s="4">
        <f t="shared" si="667"/>
        <v>1.4003017287163279E-2</v>
      </c>
      <c r="P7081" s="4">
        <f t="shared" si="668"/>
        <v>7.4021166498517477E-2</v>
      </c>
    </row>
    <row r="7082" spans="1:16" x14ac:dyDescent="0.55000000000000004">
      <c r="A7082" s="3">
        <f t="shared" si="671"/>
        <v>7072.7238582538766</v>
      </c>
      <c r="C7082">
        <f t="shared" si="669"/>
        <v>0.20770053621788681</v>
      </c>
      <c r="D7082">
        <f t="shared" si="670"/>
        <v>0.13205427418007504</v>
      </c>
      <c r="E7082" s="4">
        <f>(M7082-C7082)^2</f>
        <v>1.0474979021977769E-3</v>
      </c>
      <c r="K7082" s="3">
        <f t="shared" si="672"/>
        <v>7072.7238582538766</v>
      </c>
      <c r="L7082" s="4">
        <v>0.12007117667353299</v>
      </c>
      <c r="M7082" s="4">
        <v>0.175335463960934</v>
      </c>
      <c r="O7082" s="4">
        <f t="shared" si="667"/>
        <v>1.4741592744641723E-2</v>
      </c>
      <c r="P7082" s="4">
        <f t="shared" si="668"/>
        <v>2.9888169772316592E-2</v>
      </c>
    </row>
    <row r="7083" spans="1:16" x14ac:dyDescent="0.55000000000000004">
      <c r="A7083" s="3">
        <f t="shared" si="671"/>
        <v>7073.7238582538766</v>
      </c>
      <c r="C7083">
        <f t="shared" si="669"/>
        <v>7.2963036005253126E-2</v>
      </c>
      <c r="D7083">
        <f t="shared" si="670"/>
        <v>0.1164468277550144</v>
      </c>
      <c r="E7083" s="4">
        <f>(M7083-C7083)^2</f>
        <v>1.6587525198573402E-3</v>
      </c>
      <c r="K7083" s="3">
        <f t="shared" si="672"/>
        <v>7073.7238582538766</v>
      </c>
      <c r="L7083" s="4">
        <v>9.3079221226511299E-2</v>
      </c>
      <c r="M7083" s="4">
        <v>3.2235250405526002E-2</v>
      </c>
      <c r="O7083" s="4">
        <f t="shared" si="667"/>
        <v>8.9157039698888208E-3</v>
      </c>
      <c r="P7083" s="4">
        <f t="shared" si="668"/>
        <v>8.8695202143824299E-4</v>
      </c>
    </row>
    <row r="7084" spans="1:16" x14ac:dyDescent="0.55000000000000004">
      <c r="A7084" s="3">
        <f t="shared" si="671"/>
        <v>7074.7238582538766</v>
      </c>
      <c r="C7084">
        <f t="shared" si="669"/>
        <v>-8.0110568948464439E-2</v>
      </c>
      <c r="D7084">
        <f t="shared" si="670"/>
        <v>7.1575505436613396E-2</v>
      </c>
      <c r="E7084" s="4">
        <f>(M7084-C7084)^2</f>
        <v>1.5076067998596144E-3</v>
      </c>
      <c r="K7084" s="3">
        <f t="shared" si="672"/>
        <v>7074.7238582538766</v>
      </c>
      <c r="L7084" s="4">
        <v>4.2774997401741399E-2</v>
      </c>
      <c r="M7084" s="4">
        <v>-0.118938481586921</v>
      </c>
      <c r="O7084" s="4">
        <f t="shared" si="667"/>
        <v>1.9464668975512833E-3</v>
      </c>
      <c r="P7084" s="4">
        <f t="shared" si="668"/>
        <v>1.4736015785067804E-2</v>
      </c>
    </row>
    <row r="7085" spans="1:16" x14ac:dyDescent="0.55000000000000004">
      <c r="A7085" s="3">
        <f t="shared" si="671"/>
        <v>7075.7238582538766</v>
      </c>
      <c r="C7085">
        <f t="shared" si="669"/>
        <v>-0.21305184576013406</v>
      </c>
      <c r="D7085">
        <f t="shared" si="670"/>
        <v>8.7167741996974583E-3</v>
      </c>
      <c r="E7085" s="4">
        <f>(M7085-C7085)^2</f>
        <v>7.4373401764603537E-4</v>
      </c>
      <c r="K7085" s="3">
        <f t="shared" si="672"/>
        <v>7075.7238582538766</v>
      </c>
      <c r="L7085" s="4">
        <v>-1.8242489879113599E-2</v>
      </c>
      <c r="M7085" s="4">
        <v>-0.24032333302515199</v>
      </c>
      <c r="O7085" s="4">
        <f t="shared" si="667"/>
        <v>2.8556625074544319E-4</v>
      </c>
      <c r="P7085" s="4">
        <f t="shared" si="668"/>
        <v>5.8940595836507077E-2</v>
      </c>
    </row>
    <row r="7086" spans="1:16" x14ac:dyDescent="0.55000000000000004">
      <c r="A7086" s="3">
        <f t="shared" si="671"/>
        <v>7076.7238582538766</v>
      </c>
      <c r="C7086">
        <f t="shared" si="669"/>
        <v>-0.29245175185900102</v>
      </c>
      <c r="D7086">
        <f t="shared" si="670"/>
        <v>-5.6332541386209488E-2</v>
      </c>
      <c r="E7086" s="4">
        <f>(M7086-C7086)^2</f>
        <v>8.219168494531497E-5</v>
      </c>
      <c r="K7086" s="3">
        <f t="shared" si="672"/>
        <v>7076.7238582538766</v>
      </c>
      <c r="L7086" s="4">
        <v>-7.4691032401553503E-2</v>
      </c>
      <c r="M7086" s="4">
        <v>-0.30151771484951201</v>
      </c>
      <c r="O7086" s="4">
        <f t="shared" si="667"/>
        <v>5.3798188062231557E-3</v>
      </c>
      <c r="P7086" s="4">
        <f t="shared" si="668"/>
        <v>9.2398505946246531E-2</v>
      </c>
    </row>
    <row r="7087" spans="1:16" x14ac:dyDescent="0.55000000000000004">
      <c r="A7087" s="3">
        <f t="shared" si="671"/>
        <v>7077.7238582538766</v>
      </c>
      <c r="C7087">
        <f t="shared" si="669"/>
        <v>-0.29835655348681672</v>
      </c>
      <c r="D7087">
        <f t="shared" si="670"/>
        <v>-0.10722510807941234</v>
      </c>
      <c r="E7087" s="4">
        <f>(M7087-C7087)^2</f>
        <v>1.2457772003981167E-4</v>
      </c>
      <c r="K7087" s="3">
        <f t="shared" si="672"/>
        <v>7077.7238582538766</v>
      </c>
      <c r="L7087" s="4">
        <v>-0.112432742509498</v>
      </c>
      <c r="M7087" s="4">
        <v>-0.28719511450970397</v>
      </c>
      <c r="O7087" s="4">
        <f t="shared" si="667"/>
        <v>1.2340756639331403E-2</v>
      </c>
      <c r="P7087" s="4">
        <f t="shared" si="668"/>
        <v>8.3896326070791477E-2</v>
      </c>
    </row>
    <row r="7088" spans="1:16" x14ac:dyDescent="0.55000000000000004">
      <c r="A7088" s="3">
        <f t="shared" si="671"/>
        <v>7078.7238582538766</v>
      </c>
      <c r="C7088">
        <f t="shared" si="669"/>
        <v>-0.22928233403242951</v>
      </c>
      <c r="D7088">
        <f t="shared" si="670"/>
        <v>-0.13117127944374216</v>
      </c>
      <c r="E7088" s="4">
        <f>(M7088-C7088)^2</f>
        <v>8.0313394388743461E-4</v>
      </c>
      <c r="K7088" s="3">
        <f t="shared" si="672"/>
        <v>7078.7238582538766</v>
      </c>
      <c r="L7088" s="4">
        <v>-0.122014974773841</v>
      </c>
      <c r="M7088" s="4">
        <v>-0.20094271611179701</v>
      </c>
      <c r="O7088" s="4">
        <f t="shared" si="667"/>
        <v>1.4561536213915009E-2</v>
      </c>
      <c r="P7088" s="4">
        <f t="shared" si="668"/>
        <v>4.1370025070686468E-2</v>
      </c>
    </row>
    <row r="7089" spans="1:16" x14ac:dyDescent="0.55000000000000004">
      <c r="A7089" s="3">
        <f t="shared" si="671"/>
        <v>7079.7238582538766</v>
      </c>
      <c r="C7089">
        <f t="shared" si="669"/>
        <v>-0.10258791231932117</v>
      </c>
      <c r="D7089">
        <f t="shared" si="670"/>
        <v>-0.12215322055456064</v>
      </c>
      <c r="E7089" s="4">
        <f>(M7089-C7089)^2</f>
        <v>1.461146375433641E-3</v>
      </c>
      <c r="K7089" s="3">
        <f t="shared" si="672"/>
        <v>7079.7238582538766</v>
      </c>
      <c r="L7089" s="4">
        <v>-0.101037799680125</v>
      </c>
      <c r="M7089" s="4">
        <v>-6.4362967905579493E-2</v>
      </c>
      <c r="O7089" s="4">
        <f t="shared" si="667"/>
        <v>9.9388967055380351E-3</v>
      </c>
      <c r="P7089" s="4">
        <f t="shared" si="668"/>
        <v>4.4644418097711681E-3</v>
      </c>
    </row>
    <row r="7090" spans="1:16" x14ac:dyDescent="0.55000000000000004">
      <c r="A7090" s="3">
        <f t="shared" si="671"/>
        <v>7080.7238582538766</v>
      </c>
      <c r="C7090">
        <f t="shared" si="669"/>
        <v>4.9887546045048137E-2</v>
      </c>
      <c r="D7090">
        <f t="shared" si="670"/>
        <v>-8.2437230642353046E-2</v>
      </c>
      <c r="E7090" s="4">
        <f>(M7090-C7090)^2</f>
        <v>1.4783516577258735E-3</v>
      </c>
      <c r="K7090" s="3">
        <f t="shared" si="672"/>
        <v>7080.7238582538766</v>
      </c>
      <c r="L7090" s="4">
        <v>-5.4755080863518303E-2</v>
      </c>
      <c r="M7090" s="4">
        <v>8.8336884891455802E-2</v>
      </c>
      <c r="O7090" s="4">
        <f t="shared" si="667"/>
        <v>2.8527666021634117E-3</v>
      </c>
      <c r="P7090" s="4">
        <f t="shared" si="668"/>
        <v>7.3759539669809989E-3</v>
      </c>
    </row>
    <row r="7091" spans="1:16" x14ac:dyDescent="0.55000000000000004">
      <c r="A7091" s="3">
        <f t="shared" si="671"/>
        <v>7081.7238582538766</v>
      </c>
      <c r="C7091">
        <f t="shared" si="669"/>
        <v>0.18982592646381188</v>
      </c>
      <c r="D7091">
        <f t="shared" si="670"/>
        <v>-2.2004206758384652E-2</v>
      </c>
      <c r="E7091" s="4">
        <f>(M7091-C7091)^2</f>
        <v>8.4601228931254489E-4</v>
      </c>
      <c r="K7091" s="3">
        <f t="shared" si="672"/>
        <v>7081.7238582538766</v>
      </c>
      <c r="L7091" s="4">
        <v>5.2413876312187302E-3</v>
      </c>
      <c r="M7091" s="4">
        <v>0.21891221686517701</v>
      </c>
      <c r="O7091" s="4">
        <f t="shared" si="667"/>
        <v>4.3364489170474736E-5</v>
      </c>
      <c r="P7091" s="4">
        <f t="shared" si="668"/>
        <v>4.6854371485972018E-2</v>
      </c>
    </row>
    <row r="7092" spans="1:16" x14ac:dyDescent="0.55000000000000004">
      <c r="A7092" s="3">
        <f t="shared" si="671"/>
        <v>7082.7238582538766</v>
      </c>
      <c r="C7092">
        <f t="shared" si="669"/>
        <v>0.28205976687524398</v>
      </c>
      <c r="D7092">
        <f t="shared" si="670"/>
        <v>4.3958623202073888E-2</v>
      </c>
      <c r="E7092" s="4">
        <f>(M7092-C7092)^2</f>
        <v>1.5875645228746496E-4</v>
      </c>
      <c r="K7092" s="3">
        <f t="shared" si="672"/>
        <v>7082.7238582538766</v>
      </c>
      <c r="L7092" s="4">
        <v>6.39251180785088E-2</v>
      </c>
      <c r="M7092" s="4">
        <v>0.29465962609221402</v>
      </c>
      <c r="O7092" s="4">
        <f t="shared" si="667"/>
        <v>4.2600296157800513E-3</v>
      </c>
      <c r="P7092" s="4">
        <f t="shared" si="668"/>
        <v>8.5384413887821128E-2</v>
      </c>
    </row>
    <row r="7093" spans="1:16" x14ac:dyDescent="0.55000000000000004">
      <c r="A7093" s="3">
        <f t="shared" si="671"/>
        <v>7083.7238582538766</v>
      </c>
      <c r="C7093">
        <f t="shared" si="669"/>
        <v>0.30341007897197642</v>
      </c>
      <c r="D7093">
        <f t="shared" si="670"/>
        <v>9.8874353652641356E-2</v>
      </c>
      <c r="E7093" s="4">
        <f>(M7093-C7093)^2</f>
        <v>4.6272304866955594E-5</v>
      </c>
      <c r="K7093" s="3">
        <f t="shared" si="672"/>
        <v>7083.7238582538766</v>
      </c>
      <c r="L7093" s="4">
        <v>0.10659840614039399</v>
      </c>
      <c r="M7093" s="4">
        <v>0.29660770402884401</v>
      </c>
      <c r="O7093" s="4">
        <f t="shared" si="667"/>
        <v>1.1651516473902813E-2</v>
      </c>
      <c r="P7093" s="4">
        <f t="shared" si="668"/>
        <v>8.6526689468257589E-2</v>
      </c>
    </row>
    <row r="7094" spans="1:16" x14ac:dyDescent="0.55000000000000004">
      <c r="A7094" s="3">
        <f t="shared" si="671"/>
        <v>7084.7238582538766</v>
      </c>
      <c r="C7094">
        <f t="shared" si="669"/>
        <v>0.24851138483140542</v>
      </c>
      <c r="D7094">
        <f t="shared" si="670"/>
        <v>0.12894228987719777</v>
      </c>
      <c r="E7094" s="4">
        <f>(M7094-C7094)^2</f>
        <v>5.8771540571927387E-4</v>
      </c>
      <c r="K7094" s="3">
        <f t="shared" si="672"/>
        <v>7084.7238582538766</v>
      </c>
      <c r="L7094" s="4">
        <v>0.12257346209591501</v>
      </c>
      <c r="M7094" s="4">
        <v>0.22426854247083899</v>
      </c>
      <c r="O7094" s="4">
        <f t="shared" si="667"/>
        <v>1.5355483950709665E-2</v>
      </c>
      <c r="P7094" s="4">
        <f t="shared" si="668"/>
        <v>4.9201908331046762E-2</v>
      </c>
    </row>
    <row r="7095" spans="1:16" x14ac:dyDescent="0.55000000000000004">
      <c r="A7095" s="3">
        <f t="shared" si="671"/>
        <v>7085.7238582538766</v>
      </c>
      <c r="C7095">
        <f t="shared" si="669"/>
        <v>0.13116009782949947</v>
      </c>
      <c r="D7095">
        <f t="shared" si="670"/>
        <v>0.12660615601152431</v>
      </c>
      <c r="E7095" s="4">
        <f>(M7095-C7095)^2</f>
        <v>1.2531716565050636E-3</v>
      </c>
      <c r="K7095" s="3">
        <f t="shared" si="672"/>
        <v>7085.7238582538766</v>
      </c>
      <c r="L7095" s="4">
        <v>0.10784923407895999</v>
      </c>
      <c r="M7095" s="4">
        <v>9.5759933189980301E-2</v>
      </c>
      <c r="O7095" s="4">
        <f t="shared" si="667"/>
        <v>1.1923115259503719E-2</v>
      </c>
      <c r="P7095" s="4">
        <f t="shared" si="668"/>
        <v>8.7060884827365528E-3</v>
      </c>
    </row>
    <row r="7096" spans="1:16" x14ac:dyDescent="0.55000000000000004">
      <c r="A7096" s="3">
        <f t="shared" si="671"/>
        <v>7086.7238582538766</v>
      </c>
      <c r="C7096">
        <f t="shared" si="669"/>
        <v>-1.9152609410711056E-2</v>
      </c>
      <c r="D7096">
        <f t="shared" si="670"/>
        <v>9.2453038306260477E-2</v>
      </c>
      <c r="E7096" s="4">
        <f>(M7096-C7096)^2</f>
        <v>1.4122365577616948E-3</v>
      </c>
      <c r="K7096" s="3">
        <f t="shared" si="672"/>
        <v>7086.7238582538766</v>
      </c>
      <c r="L7096" s="4">
        <v>6.6113496338853897E-2</v>
      </c>
      <c r="M7096" s="4">
        <v>-5.6732345409806297E-2</v>
      </c>
      <c r="O7096" s="4">
        <f t="shared" si="667"/>
        <v>4.5504847092096169E-3</v>
      </c>
      <c r="P7096" s="4">
        <f t="shared" si="668"/>
        <v>3.5029655603692773E-3</v>
      </c>
    </row>
    <row r="7097" spans="1:16" x14ac:dyDescent="0.55000000000000004">
      <c r="A7097" s="3">
        <f t="shared" si="671"/>
        <v>7087.7238582538766</v>
      </c>
      <c r="C7097">
        <f t="shared" si="669"/>
        <v>-0.16465213628644565</v>
      </c>
      <c r="D7097">
        <f t="shared" si="670"/>
        <v>3.5065846379281021E-2</v>
      </c>
      <c r="E7097" s="4">
        <f>(M7097-C7097)^2</f>
        <v>9.219433390987951E-4</v>
      </c>
      <c r="K7097" s="3">
        <f t="shared" si="672"/>
        <v>7087.7238582538766</v>
      </c>
      <c r="L7097" s="4">
        <v>7.8192233023263308E-3</v>
      </c>
      <c r="M7097" s="4">
        <v>-0.195015656159787</v>
      </c>
      <c r="O7097" s="4">
        <f t="shared" si="667"/>
        <v>8.3960708051409471E-5</v>
      </c>
      <c r="P7097" s="4">
        <f t="shared" si="668"/>
        <v>3.8994071850017478E-2</v>
      </c>
    </row>
    <row r="7098" spans="1:16" x14ac:dyDescent="0.55000000000000004">
      <c r="A7098" s="3">
        <f t="shared" si="671"/>
        <v>7088.7238582538766</v>
      </c>
      <c r="C7098">
        <f t="shared" si="669"/>
        <v>-0.26877346699555732</v>
      </c>
      <c r="D7098">
        <f t="shared" si="670"/>
        <v>-3.113363005842083E-2</v>
      </c>
      <c r="E7098" s="4">
        <f>(M7098-C7098)^2</f>
        <v>2.4594453994410072E-4</v>
      </c>
      <c r="K7098" s="3">
        <f t="shared" si="672"/>
        <v>7088.7238582538766</v>
      </c>
      <c r="L7098" s="4">
        <v>-5.2433422717208703E-2</v>
      </c>
      <c r="M7098" s="4">
        <v>-0.28445608603524902</v>
      </c>
      <c r="O7098" s="4">
        <f t="shared" si="667"/>
        <v>2.6101511551003096E-3</v>
      </c>
      <c r="P7098" s="4">
        <f t="shared" si="668"/>
        <v>8.231711668384574E-2</v>
      </c>
    </row>
    <row r="7099" spans="1:16" x14ac:dyDescent="0.55000000000000004">
      <c r="A7099" s="3">
        <f t="shared" si="671"/>
        <v>7089.7238582538766</v>
      </c>
      <c r="C7099">
        <f t="shared" si="669"/>
        <v>-0.30535020646747046</v>
      </c>
      <c r="D7099">
        <f t="shared" si="670"/>
        <v>-8.9509014558934563E-2</v>
      </c>
      <c r="E7099" s="4">
        <f>(M7099-C7099)^2</f>
        <v>7.2764088259781745E-6</v>
      </c>
      <c r="K7099" s="3">
        <f t="shared" si="672"/>
        <v>7089.7238582538766</v>
      </c>
      <c r="L7099" s="4">
        <v>-9.9553792743879002E-2</v>
      </c>
      <c r="M7099" s="4">
        <v>-0.30265272452573699</v>
      </c>
      <c r="O7099" s="4">
        <f t="shared" si="667"/>
        <v>9.645205761428674E-3</v>
      </c>
      <c r="P7099" s="4">
        <f t="shared" si="668"/>
        <v>9.3089814757737893E-2</v>
      </c>
    </row>
    <row r="7100" spans="1:16" x14ac:dyDescent="0.55000000000000004">
      <c r="A7100" s="3">
        <f t="shared" si="671"/>
        <v>7090.7238582538766</v>
      </c>
      <c r="C7100">
        <f t="shared" si="669"/>
        <v>-0.26519037253227906</v>
      </c>
      <c r="D7100">
        <f t="shared" si="670"/>
        <v>-0.1253901779297204</v>
      </c>
      <c r="E7100" s="4">
        <f>(M7100-C7100)^2</f>
        <v>4.0571071423549214E-4</v>
      </c>
      <c r="K7100" s="3">
        <f t="shared" si="672"/>
        <v>7090.7238582538766</v>
      </c>
      <c r="L7100" s="4">
        <v>-0.121740297790951</v>
      </c>
      <c r="M7100" s="4">
        <v>-0.24504811063755899</v>
      </c>
      <c r="O7100" s="4">
        <f t="shared" si="667"/>
        <v>1.4495320464309678E-2</v>
      </c>
      <c r="P7100" s="4">
        <f t="shared" si="668"/>
        <v>6.1257052551834654E-2</v>
      </c>
    </row>
    <row r="7101" spans="1:16" x14ac:dyDescent="0.55000000000000004">
      <c r="A7101" s="3">
        <f t="shared" si="671"/>
        <v>7091.7238582538766</v>
      </c>
      <c r="C7101">
        <f t="shared" si="669"/>
        <v>-0.15838640324785469</v>
      </c>
      <c r="D7101">
        <f t="shared" si="670"/>
        <v>-0.12975994098229293</v>
      </c>
      <c r="E7101" s="4">
        <f>(M7101-C7101)^2</f>
        <v>1.0443707777926638E-3</v>
      </c>
      <c r="K7101" s="3">
        <f t="shared" si="672"/>
        <v>7091.7238582538766</v>
      </c>
      <c r="L7101" s="4">
        <v>-0.113436190034301</v>
      </c>
      <c r="M7101" s="4">
        <v>-0.12606967727209001</v>
      </c>
      <c r="O7101" s="4">
        <f t="shared" si="667"/>
        <v>1.256470742659241E-2</v>
      </c>
      <c r="P7101" s="4">
        <f t="shared" si="668"/>
        <v>1.6518209839817825E-2</v>
      </c>
    </row>
    <row r="7102" spans="1:16" x14ac:dyDescent="0.55000000000000004">
      <c r="A7102" s="3">
        <f t="shared" si="671"/>
        <v>7092.7238582538766</v>
      </c>
      <c r="C7102">
        <f t="shared" si="669"/>
        <v>-1.177885891407766E-2</v>
      </c>
      <c r="D7102">
        <f t="shared" si="670"/>
        <v>-0.10152015268827866</v>
      </c>
      <c r="E7102" s="4">
        <f>(M7102-C7102)^2</f>
        <v>1.3149723700281541E-3</v>
      </c>
      <c r="K7102" s="3">
        <f t="shared" si="672"/>
        <v>7092.7238582538766</v>
      </c>
      <c r="L7102" s="4">
        <v>-7.6721284776526802E-2</v>
      </c>
      <c r="M7102" s="4">
        <v>2.44836888456724E-2</v>
      </c>
      <c r="O7102" s="4">
        <f t="shared" si="667"/>
        <v>5.6817675803006867E-3</v>
      </c>
      <c r="P7102" s="4">
        <f t="shared" si="668"/>
        <v>4.853287502770281E-4</v>
      </c>
    </row>
    <row r="7103" spans="1:16" x14ac:dyDescent="0.55000000000000004">
      <c r="A7103" s="3">
        <f t="shared" si="671"/>
        <v>7093.7238582538766</v>
      </c>
      <c r="C7103">
        <f t="shared" si="669"/>
        <v>0.13778879238096065</v>
      </c>
      <c r="D7103">
        <f t="shared" si="670"/>
        <v>-4.7767662964597384E-2</v>
      </c>
      <c r="E7103" s="4">
        <f>(M7103-C7103)^2</f>
        <v>9.6821608682908639E-4</v>
      </c>
      <c r="K7103" s="3">
        <f t="shared" si="672"/>
        <v>7093.7238582538766</v>
      </c>
      <c r="L7103" s="4">
        <v>-2.0791057802173701E-2</v>
      </c>
      <c r="M7103" s="4">
        <v>0.168904963206258</v>
      </c>
      <c r="O7103" s="4">
        <f t="shared" si="667"/>
        <v>3.7819644723901104E-4</v>
      </c>
      <c r="P7103" s="4">
        <f t="shared" si="668"/>
        <v>2.7706086050109095E-2</v>
      </c>
    </row>
    <row r="7104" spans="1:16" x14ac:dyDescent="0.55000000000000004">
      <c r="A7104" s="3">
        <f t="shared" si="671"/>
        <v>7094.7238582538766</v>
      </c>
      <c r="C7104">
        <f t="shared" si="669"/>
        <v>0.25272918763582419</v>
      </c>
      <c r="D7104">
        <f t="shared" si="670"/>
        <v>1.7989163739778116E-2</v>
      </c>
      <c r="E7104" s="4">
        <f>(M7104-C7104)^2</f>
        <v>3.3466143854772823E-4</v>
      </c>
      <c r="K7104" s="3">
        <f t="shared" si="672"/>
        <v>7094.7238582538766</v>
      </c>
      <c r="L7104" s="4">
        <v>4.0346418577092501E-2</v>
      </c>
      <c r="M7104" s="4">
        <v>0.27102294172151498</v>
      </c>
      <c r="O7104" s="4">
        <f t="shared" si="667"/>
        <v>1.738073014709768E-3</v>
      </c>
      <c r="P7104" s="4">
        <f t="shared" si="668"/>
        <v>7.2129539293202913E-2</v>
      </c>
    </row>
    <row r="7105" spans="1:16" x14ac:dyDescent="0.55000000000000004">
      <c r="A7105" s="3">
        <f t="shared" si="671"/>
        <v>7095.7238582538766</v>
      </c>
      <c r="C7105">
        <f t="shared" si="669"/>
        <v>0.30415702763973601</v>
      </c>
      <c r="D7105">
        <f t="shared" si="670"/>
        <v>7.9225191850841314E-2</v>
      </c>
      <c r="E7105" s="4">
        <f>(M7105-C7105)^2</f>
        <v>1.2199545750420146E-6</v>
      </c>
      <c r="K7105" s="3">
        <f t="shared" si="672"/>
        <v>7095.7238582538766</v>
      </c>
      <c r="L7105" s="4">
        <v>9.1378884132716207E-2</v>
      </c>
      <c r="M7105" s="4">
        <v>0.30526154317835102</v>
      </c>
      <c r="O7105" s="4">
        <f t="shared" si="667"/>
        <v>8.5974932385625598E-3</v>
      </c>
      <c r="P7105" s="4">
        <f t="shared" si="668"/>
        <v>9.1692704549175288E-2</v>
      </c>
    </row>
    <row r="7106" spans="1:16" x14ac:dyDescent="0.55000000000000004">
      <c r="A7106" s="3">
        <f t="shared" si="671"/>
        <v>7096.7238582538766</v>
      </c>
      <c r="C7106">
        <f t="shared" si="669"/>
        <v>0.27914814815099803</v>
      </c>
      <c r="D7106">
        <f t="shared" si="670"/>
        <v>0.12055139307668429</v>
      </c>
      <c r="E7106" s="4">
        <f>(M7106-C7106)^2</f>
        <v>2.5929535988700848E-4</v>
      </c>
      <c r="K7106" s="3">
        <f t="shared" si="672"/>
        <v>7096.7238582538766</v>
      </c>
      <c r="L7106" s="4">
        <v>0.119524941283858</v>
      </c>
      <c r="M7106" s="4">
        <v>0.263045497441037</v>
      </c>
      <c r="O7106" s="4">
        <f t="shared" si="667"/>
        <v>1.460924882071918E-2</v>
      </c>
      <c r="P7106" s="4">
        <f t="shared" si="668"/>
        <v>6.7908183567208097E-2</v>
      </c>
    </row>
    <row r="7107" spans="1:16" x14ac:dyDescent="0.55000000000000004">
      <c r="A7107" s="3">
        <f t="shared" si="671"/>
        <v>7097.7238582538766</v>
      </c>
      <c r="C7107">
        <f t="shared" si="669"/>
        <v>0.18398744983807108</v>
      </c>
      <c r="D7107">
        <f t="shared" si="670"/>
        <v>0.13158221336534678</v>
      </c>
      <c r="E7107" s="4">
        <f>(M7107-C7107)^2</f>
        <v>8.4328528786019785E-4</v>
      </c>
      <c r="K7107" s="3">
        <f t="shared" si="672"/>
        <v>7097.7238582538766</v>
      </c>
      <c r="L7107" s="4">
        <v>0.11773523541155401</v>
      </c>
      <c r="M7107" s="4">
        <v>0.15494807505381999</v>
      </c>
      <c r="O7107" s="4">
        <f t="shared" si="667"/>
        <v>1.4179812931970397E-2</v>
      </c>
      <c r="P7107" s="4">
        <f t="shared" si="668"/>
        <v>2.3254592165400736E-2</v>
      </c>
    </row>
    <row r="7108" spans="1:16" x14ac:dyDescent="0.55000000000000004">
      <c r="A7108" s="3">
        <f t="shared" si="671"/>
        <v>7098.7238582538766</v>
      </c>
      <c r="C7108">
        <f t="shared" si="669"/>
        <v>4.2589460206788735E-2</v>
      </c>
      <c r="D7108">
        <f t="shared" si="670"/>
        <v>0.10954553292491999</v>
      </c>
      <c r="E7108" s="4">
        <f>(M7108-C7108)^2</f>
        <v>1.193461640986307E-3</v>
      </c>
      <c r="K7108" s="3">
        <f t="shared" si="672"/>
        <v>7098.7238582538766</v>
      </c>
      <c r="L7108" s="4">
        <v>8.6458009454051299E-2</v>
      </c>
      <c r="M7108" s="4">
        <v>8.0429460413000992E-3</v>
      </c>
      <c r="O7108" s="4">
        <f t="shared" si="667"/>
        <v>7.7091549838524936E-3</v>
      </c>
      <c r="P7108" s="4">
        <f t="shared" si="668"/>
        <v>3.1241787725579652E-5</v>
      </c>
    </row>
    <row r="7109" spans="1:16" x14ac:dyDescent="0.55000000000000004">
      <c r="A7109" s="3">
        <f t="shared" si="671"/>
        <v>7099.7238582538766</v>
      </c>
      <c r="C7109">
        <f t="shared" si="669"/>
        <v>-0.10951154900749928</v>
      </c>
      <c r="D7109">
        <f t="shared" si="670"/>
        <v>5.9979318687977901E-2</v>
      </c>
      <c r="E7109" s="4">
        <f>(M7109-C7109)^2</f>
        <v>9.8376571504249911E-4</v>
      </c>
      <c r="K7109" s="3">
        <f t="shared" si="672"/>
        <v>7099.7238582538766</v>
      </c>
      <c r="L7109" s="4">
        <v>3.35268386822287E-2</v>
      </c>
      <c r="M7109" s="4">
        <v>-0.140876588702078</v>
      </c>
      <c r="O7109" s="4">
        <f t="shared" si="667"/>
        <v>1.2159603461454874E-3</v>
      </c>
      <c r="P7109" s="4">
        <f t="shared" si="668"/>
        <v>2.0543517387147305E-2</v>
      </c>
    </row>
    <row r="7110" spans="1:16" x14ac:dyDescent="0.55000000000000004">
      <c r="A7110" s="3">
        <f t="shared" si="671"/>
        <v>7100.7238582538766</v>
      </c>
      <c r="C7110">
        <f t="shared" si="669"/>
        <v>-0.2340915648137972</v>
      </c>
      <c r="D7110">
        <f t="shared" si="670"/>
        <v>-4.6601042579968895E-3</v>
      </c>
      <c r="E7110" s="4">
        <f>(M7110-C7110)^2</f>
        <v>4.1702308372647371E-4</v>
      </c>
      <c r="K7110" s="3">
        <f t="shared" si="672"/>
        <v>7100.7238582538766</v>
      </c>
      <c r="L7110" s="4">
        <v>-2.78013368229654E-2</v>
      </c>
      <c r="M7110" s="4">
        <v>-0.25451270787011199</v>
      </c>
      <c r="O7110" s="4">
        <f t="shared" ref="O7110:O7173" si="673">(L7110-$J$1)^2</f>
        <v>7.0000208628184714E-4</v>
      </c>
      <c r="P7110" s="4">
        <f t="shared" ref="P7110:P7173" si="674">(M7110-$J$2)^2</f>
        <v>6.6031637472844046E-2</v>
      </c>
    </row>
    <row r="7111" spans="1:16" x14ac:dyDescent="0.55000000000000004">
      <c r="A7111" s="3">
        <f t="shared" si="671"/>
        <v>7101.7238582538766</v>
      </c>
      <c r="C7111">
        <f t="shared" ref="C7111:C7174" si="675">$B$2*EXP(-C$4*((PI()/($B$1*$B$3)))^0.5)*SIN(2*PI()*$A7111/$B$3-C$4*SQRT(PI()/($B$1*$B$3)))</f>
        <v>-0.29984278611821669</v>
      </c>
      <c r="D7111">
        <f t="shared" ref="D7111:D7174" si="676">$B$2*EXP(-D$4*((PI()/($B$1*$B$3)))^0.5)*SIN(2*PI()*$A7111/$B$3-D$4*SQRT(PI()/($B$1*$B$3)))</f>
        <v>-6.8128411465594119E-2</v>
      </c>
      <c r="E7111" s="4">
        <f>(M7111-C7111)^2</f>
        <v>2.0809602764763924E-5</v>
      </c>
      <c r="K7111" s="3">
        <f t="shared" si="672"/>
        <v>7101.7238582538766</v>
      </c>
      <c r="L7111" s="4">
        <v>-8.2166495053875396E-2</v>
      </c>
      <c r="M7111" s="4">
        <v>-0.30440454046986298</v>
      </c>
      <c r="O7111" s="4">
        <f t="shared" si="673"/>
        <v>6.5323105759762792E-3</v>
      </c>
      <c r="P7111" s="4">
        <f t="shared" si="674"/>
        <v>9.4161863551790181E-2</v>
      </c>
    </row>
    <row r="7112" spans="1:16" x14ac:dyDescent="0.55000000000000004">
      <c r="A7112" s="3">
        <f t="shared" si="671"/>
        <v>7102.7238582538766</v>
      </c>
      <c r="C7112">
        <f t="shared" si="675"/>
        <v>-0.29024148602195077</v>
      </c>
      <c r="D7112">
        <f t="shared" si="676"/>
        <v>-0.11447558779856039</v>
      </c>
      <c r="E7112" s="4">
        <f>(M7112-C7112)^2</f>
        <v>1.4847711290012422E-4</v>
      </c>
      <c r="K7112" s="3">
        <f t="shared" si="672"/>
        <v>7102.7238582538766</v>
      </c>
      <c r="L7112" s="4">
        <v>-0.115952544874612</v>
      </c>
      <c r="M7112" s="4">
        <v>-0.27805636752026502</v>
      </c>
      <c r="O7112" s="4">
        <f t="shared" si="673"/>
        <v>1.3135168003811834E-2</v>
      </c>
      <c r="P7112" s="4">
        <f t="shared" si="674"/>
        <v>7.8685791764543628E-2</v>
      </c>
    </row>
    <row r="7113" spans="1:16" x14ac:dyDescent="0.55000000000000004">
      <c r="A7113" s="3">
        <f t="shared" si="671"/>
        <v>7103.7238582538766</v>
      </c>
      <c r="C7113">
        <f t="shared" si="675"/>
        <v>-0.20770053621792434</v>
      </c>
      <c r="D7113">
        <f t="shared" si="676"/>
        <v>-0.13205427418007468</v>
      </c>
      <c r="E7113" s="4">
        <f>(M7113-C7113)^2</f>
        <v>6.5706523986742093E-4</v>
      </c>
      <c r="K7113" s="3">
        <f t="shared" si="672"/>
        <v>7103.7238582538766</v>
      </c>
      <c r="L7113" s="4">
        <v>-0.12069756051413701</v>
      </c>
      <c r="M7113" s="4">
        <v>-0.182067252388742</v>
      </c>
      <c r="O7113" s="4">
        <f t="shared" si="673"/>
        <v>1.424532390007663E-2</v>
      </c>
      <c r="P7113" s="4">
        <f t="shared" si="674"/>
        <v>3.4047912001244872E-2</v>
      </c>
    </row>
    <row r="7114" spans="1:16" x14ac:dyDescent="0.55000000000000004">
      <c r="A7114" s="3">
        <f t="shared" si="671"/>
        <v>7104.7238582538766</v>
      </c>
      <c r="C7114">
        <f t="shared" si="675"/>
        <v>-7.2963036005167972E-2</v>
      </c>
      <c r="D7114">
        <f t="shared" si="676"/>
        <v>-0.11644682775499651</v>
      </c>
      <c r="E7114" s="4">
        <f>(M7114-C7114)^2</f>
        <v>1.0552603840813662E-3</v>
      </c>
      <c r="K7114" s="3">
        <f t="shared" si="672"/>
        <v>7104.7238582538766</v>
      </c>
      <c r="L7114" s="4">
        <v>-9.5213123369590105E-2</v>
      </c>
      <c r="M7114" s="4">
        <v>-4.0478264433224199E-2</v>
      </c>
      <c r="O7114" s="4">
        <f t="shared" si="673"/>
        <v>8.8114528201161911E-3</v>
      </c>
      <c r="P7114" s="4">
        <f t="shared" si="674"/>
        <v>1.8431373138545527E-3</v>
      </c>
    </row>
    <row r="7115" spans="1:16" x14ac:dyDescent="0.55000000000000004">
      <c r="A7115" s="3">
        <f t="shared" si="671"/>
        <v>7105.7238582538766</v>
      </c>
      <c r="C7115">
        <f t="shared" si="675"/>
        <v>8.0110568948549038E-2</v>
      </c>
      <c r="D7115">
        <f t="shared" si="676"/>
        <v>-7.1575505436581519E-2</v>
      </c>
      <c r="E7115" s="4">
        <f>(M7115-C7115)^2</f>
        <v>9.6958669026773797E-4</v>
      </c>
      <c r="K7115" s="3">
        <f t="shared" si="672"/>
        <v>7105.7238582538766</v>
      </c>
      <c r="L7115" s="4">
        <v>-4.5881968817793398E-2</v>
      </c>
      <c r="M7115" s="4">
        <v>0.11124875595851701</v>
      </c>
      <c r="O7115" s="4">
        <f t="shared" si="673"/>
        <v>1.9836498814479468E-3</v>
      </c>
      <c r="P7115" s="4">
        <f t="shared" si="674"/>
        <v>1.183640539652512E-2</v>
      </c>
    </row>
    <row r="7116" spans="1:16" x14ac:dyDescent="0.55000000000000004">
      <c r="A7116" s="3">
        <f t="shared" ref="A7116:A7179" si="677">K7116</f>
        <v>7106.7238582538766</v>
      </c>
      <c r="C7116">
        <f t="shared" si="675"/>
        <v>0.21305184576009739</v>
      </c>
      <c r="D7116">
        <f t="shared" si="676"/>
        <v>-8.7167741997195448E-3</v>
      </c>
      <c r="E7116" s="4">
        <f>(M7116-C7116)^2</f>
        <v>4.86687258741488E-4</v>
      </c>
      <c r="K7116" s="3">
        <f t="shared" si="672"/>
        <v>7106.7238582538766</v>
      </c>
      <c r="L7116" s="4">
        <v>1.49406094554899E-2</v>
      </c>
      <c r="M7116" s="4">
        <v>0.23511283528326901</v>
      </c>
      <c r="O7116" s="4">
        <f t="shared" si="673"/>
        <v>2.6518147950598675E-4</v>
      </c>
      <c r="P7116" s="4">
        <f t="shared" si="674"/>
        <v>5.4130361327655967E-2</v>
      </c>
    </row>
    <row r="7117" spans="1:16" x14ac:dyDescent="0.55000000000000004">
      <c r="A7117" s="3">
        <f t="shared" si="677"/>
        <v>7107.7238582538766</v>
      </c>
      <c r="C7117">
        <f t="shared" si="675"/>
        <v>0.29245175185898631</v>
      </c>
      <c r="D7117">
        <f t="shared" si="676"/>
        <v>5.6332541386189469E-2</v>
      </c>
      <c r="E7117" s="4">
        <f>(M7117-C7117)^2</f>
        <v>5.8364933859349278E-5</v>
      </c>
      <c r="K7117" s="3">
        <f t="shared" ref="K7117:K7180" si="678">K7116+1</f>
        <v>7107.7238582538766</v>
      </c>
      <c r="L7117" s="4">
        <v>7.2021219405833697E-2</v>
      </c>
      <c r="M7117" s="4">
        <v>0.300091446477186</v>
      </c>
      <c r="O7117" s="4">
        <f t="shared" si="673"/>
        <v>5.3824237666041594E-3</v>
      </c>
      <c r="P7117" s="4">
        <f t="shared" si="674"/>
        <v>8.8588340829200335E-2</v>
      </c>
    </row>
    <row r="7118" spans="1:16" x14ac:dyDescent="0.55000000000000004">
      <c r="A7118" s="3">
        <f t="shared" si="677"/>
        <v>7108.7238582538766</v>
      </c>
      <c r="C7118">
        <f t="shared" si="675"/>
        <v>0.29835655348679802</v>
      </c>
      <c r="D7118">
        <f t="shared" si="676"/>
        <v>0.10722510807943449</v>
      </c>
      <c r="E7118" s="4">
        <f>(M7118-C7118)^2</f>
        <v>7.1339311671622717E-5</v>
      </c>
      <c r="K7118" s="3">
        <f t="shared" si="678"/>
        <v>7108.7238582538766</v>
      </c>
      <c r="L7118" s="4">
        <v>0.111063668168778</v>
      </c>
      <c r="M7118" s="4">
        <v>0.28991029326871198</v>
      </c>
      <c r="O7118" s="4">
        <f t="shared" si="673"/>
        <v>1.2635435367222085E-2</v>
      </c>
      <c r="P7118" s="4">
        <f t="shared" si="674"/>
        <v>8.2631401859721718E-2</v>
      </c>
    </row>
    <row r="7119" spans="1:16" x14ac:dyDescent="0.55000000000000004">
      <c r="A7119" s="3">
        <f t="shared" si="677"/>
        <v>7109.7238582538766</v>
      </c>
      <c r="C7119">
        <f t="shared" si="675"/>
        <v>0.22928233403255505</v>
      </c>
      <c r="D7119">
        <f t="shared" si="676"/>
        <v>0.13117127944373258</v>
      </c>
      <c r="E7119" s="4">
        <f>(M7119-C7119)^2</f>
        <v>4.911996946309155E-4</v>
      </c>
      <c r="K7119" s="3">
        <f t="shared" si="678"/>
        <v>7109.7238582538766</v>
      </c>
      <c r="L7119" s="4">
        <v>0.122289532249875</v>
      </c>
      <c r="M7119" s="4">
        <v>0.207119308638198</v>
      </c>
      <c r="O7119" s="4">
        <f t="shared" si="673"/>
        <v>1.5285196957493682E-2</v>
      </c>
      <c r="P7119" s="4">
        <f t="shared" si="674"/>
        <v>4.1888088856334896E-2</v>
      </c>
    </row>
    <row r="7120" spans="1:16" x14ac:dyDescent="0.55000000000000004">
      <c r="A7120" s="3">
        <f t="shared" si="677"/>
        <v>7110.7238582538766</v>
      </c>
      <c r="C7120">
        <f t="shared" si="675"/>
        <v>0.10258791231923858</v>
      </c>
      <c r="D7120">
        <f t="shared" si="676"/>
        <v>0.12215322055454622</v>
      </c>
      <c r="E7120" s="4">
        <f>(M7120-C7120)^2</f>
        <v>9.0805217238454339E-4</v>
      </c>
      <c r="K7120" s="3">
        <f t="shared" si="678"/>
        <v>7110.7238582538766</v>
      </c>
      <c r="L7120" s="4">
        <v>0.102887224349809</v>
      </c>
      <c r="M7120" s="4">
        <v>7.24540082843389E-2</v>
      </c>
      <c r="O7120" s="4">
        <f t="shared" si="673"/>
        <v>1.0864103161097989E-2</v>
      </c>
      <c r="P7120" s="4">
        <f t="shared" si="674"/>
        <v>4.9000696656995016E-3</v>
      </c>
    </row>
    <row r="7121" spans="1:16" x14ac:dyDescent="0.55000000000000004">
      <c r="A7121" s="3">
        <f t="shared" si="677"/>
        <v>7111.7238582538766</v>
      </c>
      <c r="C7121">
        <f t="shared" si="675"/>
        <v>-4.9887546044997649E-2</v>
      </c>
      <c r="D7121">
        <f t="shared" si="676"/>
        <v>8.2437230642370338E-2</v>
      </c>
      <c r="E7121" s="4">
        <f>(M7121-C7121)^2</f>
        <v>9.2843929613250858E-4</v>
      </c>
      <c r="K7121" s="3">
        <f t="shared" si="678"/>
        <v>7111.7238582538766</v>
      </c>
      <c r="L7121" s="4">
        <v>5.7716172845331502E-2</v>
      </c>
      <c r="M7121" s="4">
        <v>-8.0357847916369199E-2</v>
      </c>
      <c r="O7121" s="4">
        <f t="shared" si="673"/>
        <v>3.4880785362753288E-3</v>
      </c>
      <c r="P7121" s="4">
        <f t="shared" si="674"/>
        <v>6.8577211115774623E-3</v>
      </c>
    </row>
    <row r="7122" spans="1:16" x14ac:dyDescent="0.55000000000000004">
      <c r="A7122" s="3">
        <f t="shared" si="677"/>
        <v>7112.7238582538766</v>
      </c>
      <c r="C7122">
        <f t="shared" si="675"/>
        <v>-0.1898259264637718</v>
      </c>
      <c r="D7122">
        <f t="shared" si="676"/>
        <v>2.2004206758406478E-2</v>
      </c>
      <c r="E7122" s="4">
        <f>(M7122-C7122)^2</f>
        <v>5.3905955657738449E-4</v>
      </c>
      <c r="K7122" s="3">
        <f t="shared" si="678"/>
        <v>7112.7238582538766</v>
      </c>
      <c r="L7122" s="4">
        <v>-1.9102521934015199E-3</v>
      </c>
      <c r="M7122" s="4">
        <v>-0.21304358260252501</v>
      </c>
      <c r="O7122" s="4">
        <f t="shared" si="673"/>
        <v>3.2088589087727539E-7</v>
      </c>
      <c r="P7122" s="4">
        <f t="shared" si="674"/>
        <v>4.6438997210617651E-2</v>
      </c>
    </row>
    <row r="7123" spans="1:16" x14ac:dyDescent="0.55000000000000004">
      <c r="A7123" s="3">
        <f t="shared" si="677"/>
        <v>7113.7238582538766</v>
      </c>
      <c r="C7123">
        <f t="shared" si="675"/>
        <v>-0.28205976687527756</v>
      </c>
      <c r="D7123">
        <f t="shared" si="676"/>
        <v>-4.3958623202109651E-2</v>
      </c>
      <c r="E7123" s="4">
        <f>(M7123-C7123)^2</f>
        <v>1.0632628001019465E-4</v>
      </c>
      <c r="K7123" s="3">
        <f t="shared" si="678"/>
        <v>7113.7238582538766</v>
      </c>
      <c r="L7123" s="4">
        <v>-6.1058242719952902E-2</v>
      </c>
      <c r="M7123" s="4">
        <v>-0.29237123039944302</v>
      </c>
      <c r="O7123" s="4">
        <f t="shared" si="673"/>
        <v>3.5658165461405545E-3</v>
      </c>
      <c r="P7123" s="4">
        <f t="shared" si="674"/>
        <v>8.6921627949004029E-2</v>
      </c>
    </row>
    <row r="7124" spans="1:16" x14ac:dyDescent="0.55000000000000004">
      <c r="A7124" s="3">
        <f t="shared" si="677"/>
        <v>7114.7238582538766</v>
      </c>
      <c r="C7124">
        <f t="shared" si="675"/>
        <v>-0.3034100789719979</v>
      </c>
      <c r="D7124">
        <f t="shared" si="676"/>
        <v>-9.8874353652586872E-2</v>
      </c>
      <c r="E7124" s="4">
        <f>(M7124-C7124)^2</f>
        <v>2.4377811802355872E-5</v>
      </c>
      <c r="K7124" s="3">
        <f t="shared" si="678"/>
        <v>7114.7238582538766</v>
      </c>
      <c r="L7124" s="4">
        <v>-0.10491381757945301</v>
      </c>
      <c r="M7124" s="4">
        <v>-0.29847268980338298</v>
      </c>
      <c r="O7124" s="4">
        <f t="shared" si="673"/>
        <v>1.0726751796546178E-2</v>
      </c>
      <c r="P7124" s="4">
        <f t="shared" si="674"/>
        <v>9.0556578133735022E-2</v>
      </c>
    </row>
    <row r="7125" spans="1:16" x14ac:dyDescent="0.55000000000000004">
      <c r="A7125" s="3">
        <f t="shared" si="677"/>
        <v>7115.7238582538766</v>
      </c>
      <c r="C7125">
        <f t="shared" si="675"/>
        <v>-0.24851138483135446</v>
      </c>
      <c r="D7125">
        <f t="shared" si="676"/>
        <v>-0.12894228987720596</v>
      </c>
      <c r="E7125" s="4">
        <f>(M7125-C7125)^2</f>
        <v>3.4937487786595485E-4</v>
      </c>
      <c r="K7125" s="3">
        <f t="shared" si="678"/>
        <v>7115.7238582538766</v>
      </c>
      <c r="L7125" s="4">
        <v>-0.12249307598810601</v>
      </c>
      <c r="M7125" s="4">
        <v>-0.22981981245592401</v>
      </c>
      <c r="O7125" s="4">
        <f t="shared" si="673"/>
        <v>1.4677150880084814E-2</v>
      </c>
      <c r="P7125" s="4">
        <f t="shared" si="674"/>
        <v>5.3950896637803357E-2</v>
      </c>
    </row>
    <row r="7126" spans="1:16" x14ac:dyDescent="0.55000000000000004">
      <c r="A7126" s="3">
        <f t="shared" si="677"/>
        <v>7116.7238582538766</v>
      </c>
      <c r="C7126">
        <f t="shared" si="675"/>
        <v>-0.13116009782942026</v>
      </c>
      <c r="D7126">
        <f t="shared" si="676"/>
        <v>-0.12660615601151354</v>
      </c>
      <c r="E7126" s="4">
        <f>(M7126-C7126)^2</f>
        <v>7.5916562951260373E-4</v>
      </c>
      <c r="K7126" s="3">
        <f t="shared" si="678"/>
        <v>7116.7238582538766</v>
      </c>
      <c r="L7126" s="4">
        <v>-0.109393183623662</v>
      </c>
      <c r="M7126" s="4">
        <v>-0.103607137380267</v>
      </c>
      <c r="O7126" s="4">
        <f t="shared" si="673"/>
        <v>1.1674672697374787E-2</v>
      </c>
      <c r="P7126" s="4">
        <f t="shared" si="674"/>
        <v>1.1248861065684365E-2</v>
      </c>
    </row>
    <row r="7127" spans="1:16" x14ac:dyDescent="0.55000000000000004">
      <c r="A7127" s="3">
        <f t="shared" si="677"/>
        <v>7117.7238582538766</v>
      </c>
      <c r="C7127">
        <f t="shared" si="675"/>
        <v>1.9152609410659983E-2</v>
      </c>
      <c r="D7127">
        <f t="shared" si="676"/>
        <v>-9.2453038306276283E-2</v>
      </c>
      <c r="E7127" s="4">
        <f>(M7127-C7127)^2</f>
        <v>8.6447634404448104E-4</v>
      </c>
      <c r="K7127" s="3">
        <f t="shared" si="678"/>
        <v>7117.7238582538766</v>
      </c>
      <c r="L7127" s="4">
        <v>-6.8895089794629494E-2</v>
      </c>
      <c r="M7127" s="4">
        <v>4.8554587984294802E-2</v>
      </c>
      <c r="O7127" s="4">
        <f t="shared" si="673"/>
        <v>4.5631788760109957E-3</v>
      </c>
      <c r="P7127" s="4">
        <f t="shared" si="674"/>
        <v>2.1253093291727018E-3</v>
      </c>
    </row>
    <row r="7128" spans="1:16" x14ac:dyDescent="0.55000000000000004">
      <c r="A7128" s="3">
        <f t="shared" si="677"/>
        <v>7118.7238582538766</v>
      </c>
      <c r="C7128">
        <f t="shared" si="675"/>
        <v>0.16465213628651951</v>
      </c>
      <c r="D7128">
        <f t="shared" si="676"/>
        <v>-3.5065846379244453E-2</v>
      </c>
      <c r="E7128" s="4">
        <f>(M7128-C7128)^2</f>
        <v>5.7137154152340759E-4</v>
      </c>
      <c r="K7128" s="3">
        <f t="shared" si="678"/>
        <v>7118.7238582538766</v>
      </c>
      <c r="L7128" s="4">
        <v>-1.11417933324231E-2</v>
      </c>
      <c r="M7128" s="4">
        <v>0.188555515577394</v>
      </c>
      <c r="O7128" s="4">
        <f t="shared" si="673"/>
        <v>9.6000981286958892E-5</v>
      </c>
      <c r="P7128" s="4">
        <f t="shared" si="674"/>
        <v>3.463395622907469E-2</v>
      </c>
    </row>
    <row r="7129" spans="1:16" x14ac:dyDescent="0.55000000000000004">
      <c r="A7129" s="3">
        <f t="shared" si="677"/>
        <v>7119.7238582538766</v>
      </c>
      <c r="C7129">
        <f t="shared" si="675"/>
        <v>0.26877346699546711</v>
      </c>
      <c r="D7129">
        <f t="shared" si="676"/>
        <v>3.1133630058340949E-2</v>
      </c>
      <c r="E7129" s="4">
        <f>(M7129-C7129)^2</f>
        <v>1.577053126351721E-4</v>
      </c>
      <c r="K7129" s="3">
        <f t="shared" si="678"/>
        <v>7119.7238582538766</v>
      </c>
      <c r="L7129" s="4">
        <v>4.94020343885564E-2</v>
      </c>
      <c r="M7129" s="4">
        <v>0.28133154458063803</v>
      </c>
      <c r="O7129" s="4">
        <f t="shared" si="673"/>
        <v>2.5751381128827468E-3</v>
      </c>
      <c r="P7129" s="4">
        <f t="shared" si="674"/>
        <v>7.7772957795649619E-2</v>
      </c>
    </row>
    <row r="7130" spans="1:16" x14ac:dyDescent="0.55000000000000004">
      <c r="A7130" s="3">
        <f t="shared" si="677"/>
        <v>7120.7238582538766</v>
      </c>
      <c r="C7130">
        <f t="shared" si="675"/>
        <v>0.30535020646746935</v>
      </c>
      <c r="D7130">
        <f t="shared" si="676"/>
        <v>8.9509014558962444E-2</v>
      </c>
      <c r="E7130" s="4">
        <f>(M7130-C7130)^2</f>
        <v>2.9031507516804184E-6</v>
      </c>
      <c r="K7130" s="3">
        <f t="shared" si="678"/>
        <v>7120.7238582538766</v>
      </c>
      <c r="L7130" s="4">
        <v>9.7572816128950302E-2</v>
      </c>
      <c r="M7130" s="4">
        <v>0.30364634298946402</v>
      </c>
      <c r="O7130" s="4">
        <f t="shared" si="673"/>
        <v>9.7844938375179873E-3</v>
      </c>
      <c r="P7130" s="4">
        <f t="shared" si="674"/>
        <v>9.0717122238230322E-2</v>
      </c>
    </row>
    <row r="7131" spans="1:16" x14ac:dyDescent="0.55000000000000004">
      <c r="A7131" s="3">
        <f t="shared" si="677"/>
        <v>7121.7238582538766</v>
      </c>
      <c r="C7131">
        <f t="shared" si="675"/>
        <v>0.2651903725322356</v>
      </c>
      <c r="D7131">
        <f t="shared" si="676"/>
        <v>0.12539017792973234</v>
      </c>
      <c r="E7131" s="4">
        <f>(M7131-C7131)^2</f>
        <v>2.3345827425382093E-4</v>
      </c>
      <c r="K7131" s="3">
        <f t="shared" si="678"/>
        <v>7121.7238582538766</v>
      </c>
      <c r="L7131" s="4">
        <v>0.12130588077204101</v>
      </c>
      <c r="M7131" s="4">
        <v>0.24991103111142099</v>
      </c>
      <c r="O7131" s="4">
        <f t="shared" si="673"/>
        <v>1.5042940338684786E-2</v>
      </c>
      <c r="P7131" s="4">
        <f t="shared" si="674"/>
        <v>6.1235224421052323E-2</v>
      </c>
    </row>
    <row r="7132" spans="1:16" x14ac:dyDescent="0.55000000000000004">
      <c r="A7132" s="3">
        <f t="shared" si="677"/>
        <v>7122.7238582538766</v>
      </c>
      <c r="C7132">
        <f t="shared" si="675"/>
        <v>0.15838640324777975</v>
      </c>
      <c r="D7132">
        <f t="shared" si="676"/>
        <v>0.12975994098228585</v>
      </c>
      <c r="E7132" s="4">
        <f>(M7132-C7132)^2</f>
        <v>6.1516162976304588E-4</v>
      </c>
      <c r="K7132" s="3">
        <f t="shared" si="678"/>
        <v>7122.7238582538766</v>
      </c>
      <c r="L7132" s="4">
        <v>0.114657135048724</v>
      </c>
      <c r="M7132" s="4">
        <v>0.13358395115603999</v>
      </c>
      <c r="O7132" s="4">
        <f t="shared" si="673"/>
        <v>1.3456213286345223E-2</v>
      </c>
      <c r="P7132" s="4">
        <f t="shared" si="674"/>
        <v>1.7195192421022149E-2</v>
      </c>
    </row>
    <row r="7133" spans="1:16" x14ac:dyDescent="0.55000000000000004">
      <c r="A7133" s="3">
        <f t="shared" si="677"/>
        <v>7123.7238582538766</v>
      </c>
      <c r="C7133">
        <f t="shared" si="675"/>
        <v>1.1778858913990036E-2</v>
      </c>
      <c r="D7133">
        <f t="shared" si="676"/>
        <v>0.10152015268825441</v>
      </c>
      <c r="E7133" s="4">
        <f>(M7133-C7133)^2</f>
        <v>7.8281979509564636E-4</v>
      </c>
      <c r="K7133" s="3">
        <f t="shared" si="678"/>
        <v>7123.7238582538766</v>
      </c>
      <c r="L7133" s="4">
        <v>7.9291798571227007E-2</v>
      </c>
      <c r="M7133" s="4">
        <v>-1.6200058061040402E-2</v>
      </c>
      <c r="O7133" s="4">
        <f t="shared" si="673"/>
        <v>6.502097222616336E-3</v>
      </c>
      <c r="P7133" s="4">
        <f t="shared" si="674"/>
        <v>3.4795562655169388E-4</v>
      </c>
    </row>
    <row r="7134" spans="1:16" x14ac:dyDescent="0.55000000000000004">
      <c r="A7134" s="3">
        <f t="shared" si="677"/>
        <v>7124.7238582538766</v>
      </c>
      <c r="C7134">
        <f t="shared" si="675"/>
        <v>-0.13778879238091496</v>
      </c>
      <c r="D7134">
        <f t="shared" si="676"/>
        <v>4.776766296461802E-2</v>
      </c>
      <c r="E7134" s="4">
        <f>(M7134-C7134)^2</f>
        <v>5.8263676127957474E-4</v>
      </c>
      <c r="K7134" s="3">
        <f t="shared" si="678"/>
        <v>7124.7238582538766</v>
      </c>
      <c r="L7134" s="4">
        <v>2.4067339250958698E-2</v>
      </c>
      <c r="M7134" s="4">
        <v>-0.16192666223887001</v>
      </c>
      <c r="O7134" s="4">
        <f t="shared" si="673"/>
        <v>6.4572519937641998E-4</v>
      </c>
      <c r="P7134" s="4">
        <f t="shared" si="674"/>
        <v>2.7020841246854617E-2</v>
      </c>
    </row>
    <row r="7135" spans="1:16" x14ac:dyDescent="0.55000000000000004">
      <c r="A7135" s="3">
        <f t="shared" si="677"/>
        <v>7125.7238582538766</v>
      </c>
      <c r="C7135">
        <f t="shared" si="675"/>
        <v>-0.25272918763579549</v>
      </c>
      <c r="D7135">
        <f t="shared" si="676"/>
        <v>-1.7989163739756186E-2</v>
      </c>
      <c r="E7135" s="4">
        <f>(M7135-C7135)^2</f>
        <v>2.0645499067356533E-4</v>
      </c>
      <c r="K7135" s="3">
        <f t="shared" si="678"/>
        <v>7125.7238582538766</v>
      </c>
      <c r="L7135" s="4">
        <v>-3.7184934487645399E-2</v>
      </c>
      <c r="M7135" s="4">
        <v>-0.26709772933888998</v>
      </c>
      <c r="O7135" s="4">
        <f t="shared" si="673"/>
        <v>1.2845880478250821E-3</v>
      </c>
      <c r="P7135" s="4">
        <f t="shared" si="674"/>
        <v>7.2657870992469537E-2</v>
      </c>
    </row>
    <row r="7136" spans="1:16" x14ac:dyDescent="0.55000000000000004">
      <c r="A7136" s="3">
        <f t="shared" si="677"/>
        <v>7126.7238582538766</v>
      </c>
      <c r="C7136">
        <f t="shared" si="675"/>
        <v>-0.30415702763974384</v>
      </c>
      <c r="D7136">
        <f t="shared" si="676"/>
        <v>-7.9225191850871651E-2</v>
      </c>
      <c r="E7136" s="4">
        <f>(M7136-C7136)^2</f>
        <v>1.4774050790414152E-6</v>
      </c>
      <c r="K7136" s="3">
        <f t="shared" si="678"/>
        <v>7126.7238582538766</v>
      </c>
      <c r="L7136" s="4">
        <v>-8.9124010705232501E-2</v>
      </c>
      <c r="M7136" s="4">
        <v>-0.30537251317196601</v>
      </c>
      <c r="O7136" s="4">
        <f t="shared" si="673"/>
        <v>7.7053681503297129E-3</v>
      </c>
      <c r="P7136" s="4">
        <f t="shared" si="674"/>
        <v>9.4756860956797723E-2</v>
      </c>
    </row>
    <row r="7137" spans="1:16" x14ac:dyDescent="0.55000000000000004">
      <c r="A7137" s="3">
        <f t="shared" si="677"/>
        <v>7127.7238582538766</v>
      </c>
      <c r="C7137">
        <f t="shared" si="675"/>
        <v>-0.27914814815096245</v>
      </c>
      <c r="D7137">
        <f t="shared" si="676"/>
        <v>-0.12055139307669978</v>
      </c>
      <c r="E7137" s="4">
        <f>(M7137-C7137)^2</f>
        <v>1.4359927429625499E-4</v>
      </c>
      <c r="K7137" s="3">
        <f t="shared" si="678"/>
        <v>7127.7238582538766</v>
      </c>
      <c r="L7137" s="4">
        <v>-0.11874142555647101</v>
      </c>
      <c r="M7137" s="4">
        <v>-0.267164856687585</v>
      </c>
      <c r="O7137" s="4">
        <f t="shared" si="673"/>
        <v>1.3782206176027996E-2</v>
      </c>
      <c r="P7137" s="4">
        <f t="shared" si="674"/>
        <v>7.2694064018709523E-2</v>
      </c>
    </row>
    <row r="7138" spans="1:16" x14ac:dyDescent="0.55000000000000004">
      <c r="A7138" s="3">
        <f t="shared" si="677"/>
        <v>7128.7238582538766</v>
      </c>
      <c r="C7138">
        <f t="shared" si="675"/>
        <v>-0.18398744983800111</v>
      </c>
      <c r="D7138">
        <f t="shared" si="676"/>
        <v>-0.13158221336534351</v>
      </c>
      <c r="E7138" s="4">
        <f>(M7138-C7138)^2</f>
        <v>4.8151040570449413E-4</v>
      </c>
      <c r="K7138" s="3">
        <f t="shared" si="678"/>
        <v>7128.7238582538766</v>
      </c>
      <c r="L7138" s="4">
        <v>-0.118619313758765</v>
      </c>
      <c r="M7138" s="4">
        <v>-0.162044104475352</v>
      </c>
      <c r="O7138" s="4">
        <f t="shared" si="673"/>
        <v>1.3753549813275007E-2</v>
      </c>
      <c r="P7138" s="4">
        <f t="shared" si="674"/>
        <v>2.7059465389813887E-2</v>
      </c>
    </row>
    <row r="7139" spans="1:16" x14ac:dyDescent="0.55000000000000004">
      <c r="A7139" s="3">
        <f t="shared" si="677"/>
        <v>7129.7238582538766</v>
      </c>
      <c r="C7139">
        <f t="shared" si="675"/>
        <v>-4.2589460206839416E-2</v>
      </c>
      <c r="D7139">
        <f t="shared" si="676"/>
        <v>-0.10954553292493234</v>
      </c>
      <c r="E7139" s="4">
        <f>(M7139-C7139)^2</f>
        <v>6.891181069281308E-4</v>
      </c>
      <c r="K7139" s="3">
        <f t="shared" si="678"/>
        <v>7129.7238582538766</v>
      </c>
      <c r="L7139" s="4">
        <v>-8.8788258969378295E-2</v>
      </c>
      <c r="M7139" s="4">
        <v>-1.6338401048623899E-2</v>
      </c>
      <c r="O7139" s="4">
        <f t="shared" si="673"/>
        <v>7.6465361527695251E-3</v>
      </c>
      <c r="P7139" s="4">
        <f t="shared" si="674"/>
        <v>3.5313594618969785E-4</v>
      </c>
    </row>
    <row r="7140" spans="1:16" x14ac:dyDescent="0.55000000000000004">
      <c r="A7140" s="3">
        <f t="shared" si="677"/>
        <v>7130.7238582538766</v>
      </c>
      <c r="C7140">
        <f t="shared" si="675"/>
        <v>0.10951154900758114</v>
      </c>
      <c r="D7140">
        <f t="shared" si="676"/>
        <v>-5.9979318687944108E-2</v>
      </c>
      <c r="E7140" s="4">
        <f>(M7140-C7140)^2</f>
        <v>5.7349747300432154E-4</v>
      </c>
      <c r="K7140" s="3">
        <f t="shared" si="678"/>
        <v>7130.7238582538766</v>
      </c>
      <c r="L7140" s="4">
        <v>-3.6719633918739503E-2</v>
      </c>
      <c r="M7140" s="4">
        <v>0.13345935627681399</v>
      </c>
      <c r="O7140" s="4">
        <f t="shared" si="673"/>
        <v>1.2514507372857462E-3</v>
      </c>
      <c r="P7140" s="4">
        <f t="shared" si="674"/>
        <v>1.7162531582116645E-2</v>
      </c>
    </row>
    <row r="7141" spans="1:16" x14ac:dyDescent="0.55000000000000004">
      <c r="A7141" s="3">
        <f t="shared" si="677"/>
        <v>7131.7238582538766</v>
      </c>
      <c r="C7141">
        <f t="shared" si="675"/>
        <v>0.23409156481367513</v>
      </c>
      <c r="D7141">
        <f t="shared" si="676"/>
        <v>4.6601042579147494E-3</v>
      </c>
      <c r="E7141" s="4">
        <f>(M7141-C7141)^2</f>
        <v>2.4774209377907762E-4</v>
      </c>
      <c r="K7141" s="3">
        <f t="shared" si="678"/>
        <v>7131.7238582538766</v>
      </c>
      <c r="L7141" s="4">
        <v>2.4545651238918598E-2</v>
      </c>
      <c r="M7141" s="4">
        <v>0.249831389900984</v>
      </c>
      <c r="O7141" s="4">
        <f t="shared" si="673"/>
        <v>6.7026287176411784E-4</v>
      </c>
      <c r="P7141" s="4">
        <f t="shared" si="674"/>
        <v>6.1195815130855973E-2</v>
      </c>
    </row>
    <row r="7142" spans="1:16" x14ac:dyDescent="0.55000000000000004">
      <c r="A7142" s="3">
        <f t="shared" si="677"/>
        <v>7132.7238582538766</v>
      </c>
      <c r="C7142">
        <f t="shared" si="675"/>
        <v>0.29984278611823334</v>
      </c>
      <c r="D7142">
        <f t="shared" si="676"/>
        <v>6.8128411465626607E-2</v>
      </c>
      <c r="E7142" s="4">
        <f>(M7142-C7142)^2</f>
        <v>1.4355126415082694E-5</v>
      </c>
      <c r="K7142" s="3">
        <f t="shared" si="678"/>
        <v>7132.7238582538766</v>
      </c>
      <c r="L7142" s="4">
        <v>7.96633257736242E-2</v>
      </c>
      <c r="M7142" s="4">
        <v>0.30363160208302797</v>
      </c>
      <c r="O7142" s="4">
        <f t="shared" si="673"/>
        <v>6.5621518801031835E-3</v>
      </c>
      <c r="P7142" s="4">
        <f t="shared" si="674"/>
        <v>9.0708242744803894E-2</v>
      </c>
    </row>
    <row r="7143" spans="1:16" x14ac:dyDescent="0.55000000000000004">
      <c r="A7143" s="3">
        <f t="shared" si="677"/>
        <v>7133.7238582538766</v>
      </c>
      <c r="C7143">
        <f t="shared" si="675"/>
        <v>0.2902414860219667</v>
      </c>
      <c r="D7143">
        <f t="shared" si="676"/>
        <v>0.11447558779854934</v>
      </c>
      <c r="E7143" s="4">
        <f>(M7143-C7143)^2</f>
        <v>7.8430331722929026E-5</v>
      </c>
      <c r="K7143" s="3">
        <f t="shared" si="678"/>
        <v>7133.7238582538766</v>
      </c>
      <c r="L7143" s="4">
        <v>0.114828826172931</v>
      </c>
      <c r="M7143" s="4">
        <v>0.28138539592966699</v>
      </c>
      <c r="O7143" s="4">
        <f t="shared" si="673"/>
        <v>1.3496075420686371E-2</v>
      </c>
      <c r="P7143" s="4">
        <f t="shared" si="674"/>
        <v>7.7802996612298253E-2</v>
      </c>
    </row>
    <row r="7144" spans="1:16" x14ac:dyDescent="0.55000000000000004">
      <c r="A7144" s="3">
        <f t="shared" si="677"/>
        <v>7134.7238582538766</v>
      </c>
      <c r="C7144">
        <f t="shared" si="675"/>
        <v>0.20770053621796183</v>
      </c>
      <c r="D7144">
        <f t="shared" si="676"/>
        <v>0.13205427418007434</v>
      </c>
      <c r="E7144" s="4">
        <f>(M7144-C7144)^2</f>
        <v>3.6237174938316723E-4</v>
      </c>
      <c r="K7144" s="3">
        <f t="shared" si="678"/>
        <v>7134.7238582538766</v>
      </c>
      <c r="L7144" s="4">
        <v>0.121234734710905</v>
      </c>
      <c r="M7144" s="4">
        <v>0.18866447177745399</v>
      </c>
      <c r="O7144" s="4">
        <f t="shared" si="673"/>
        <v>1.5025493319309836E-2</v>
      </c>
      <c r="P7144" s="4">
        <f t="shared" si="674"/>
        <v>3.4674522035083866E-2</v>
      </c>
    </row>
    <row r="7145" spans="1:16" x14ac:dyDescent="0.55000000000000004">
      <c r="A7145" s="3">
        <f t="shared" si="677"/>
        <v>7135.7238582538766</v>
      </c>
      <c r="C7145">
        <f t="shared" si="675"/>
        <v>7.2963036005082818E-2</v>
      </c>
      <c r="D7145">
        <f t="shared" si="676"/>
        <v>0.11644682775497862</v>
      </c>
      <c r="E7145" s="4">
        <f>(M7145-C7145)^2</f>
        <v>5.8911424254411301E-4</v>
      </c>
      <c r="K7145" s="3">
        <f t="shared" si="678"/>
        <v>7135.7238582538766</v>
      </c>
      <c r="L7145" s="4">
        <v>9.7276651854841495E-2</v>
      </c>
      <c r="M7145" s="4">
        <v>4.8691360279164903E-2</v>
      </c>
      <c r="O7145" s="4">
        <f t="shared" si="673"/>
        <v>9.7259904244772349E-3</v>
      </c>
      <c r="P7145" s="4">
        <f t="shared" si="674"/>
        <v>2.1379387361127804E-3</v>
      </c>
    </row>
    <row r="7146" spans="1:16" x14ac:dyDescent="0.55000000000000004">
      <c r="A7146" s="3">
        <f t="shared" si="677"/>
        <v>7136.7238582538766</v>
      </c>
      <c r="C7146">
        <f t="shared" si="675"/>
        <v>-8.0110568948365657E-2</v>
      </c>
      <c r="D7146">
        <f t="shared" si="676"/>
        <v>7.1575505436650602E-2</v>
      </c>
      <c r="E7146" s="4">
        <f>(M7146-C7146)^2</f>
        <v>5.4598096199969578E-4</v>
      </c>
      <c r="K7146" s="3">
        <f t="shared" si="678"/>
        <v>7136.7238582538766</v>
      </c>
      <c r="L7146" s="4">
        <v>4.8955028081195097E-2</v>
      </c>
      <c r="M7146" s="4">
        <v>-0.103476804460311</v>
      </c>
      <c r="O7146" s="4">
        <f t="shared" si="673"/>
        <v>2.5299705254826889E-3</v>
      </c>
      <c r="P7146" s="4">
        <f t="shared" si="674"/>
        <v>1.1221231664447721E-2</v>
      </c>
    </row>
    <row r="7147" spans="1:16" x14ac:dyDescent="0.55000000000000004">
      <c r="A7147" s="3">
        <f t="shared" si="677"/>
        <v>7137.7238582538766</v>
      </c>
      <c r="C7147">
        <f t="shared" si="675"/>
        <v>-0.2130518457601602</v>
      </c>
      <c r="D7147">
        <f t="shared" si="676"/>
        <v>8.7167741996817018E-3</v>
      </c>
      <c r="E7147" s="4">
        <f>(M7147-C7147)^2</f>
        <v>2.7811285117644813E-4</v>
      </c>
      <c r="K7147" s="3">
        <f t="shared" si="678"/>
        <v>7137.7238582538766</v>
      </c>
      <c r="L7147" s="4">
        <v>-1.16276861703326E-2</v>
      </c>
      <c r="M7147" s="4">
        <v>-0.22972856159921101</v>
      </c>
      <c r="O7147" s="4">
        <f t="shared" si="673"/>
        <v>1.0575863798040272E-4</v>
      </c>
      <c r="P7147" s="4">
        <f t="shared" si="674"/>
        <v>5.3908514685067854E-2</v>
      </c>
    </row>
    <row r="7148" spans="1:16" x14ac:dyDescent="0.55000000000000004">
      <c r="A7148" s="3">
        <f t="shared" si="677"/>
        <v>7138.7238582538766</v>
      </c>
      <c r="C7148">
        <f t="shared" si="675"/>
        <v>-0.29245175185901151</v>
      </c>
      <c r="D7148">
        <f t="shared" si="676"/>
        <v>-5.6332541386223775E-2</v>
      </c>
      <c r="E7148" s="4">
        <f>(M7148-C7148)^2</f>
        <v>3.5899552094385708E-5</v>
      </c>
      <c r="K7148" s="3">
        <f t="shared" si="678"/>
        <v>7138.7238582538766</v>
      </c>
      <c r="L7148" s="4">
        <v>-6.92981742875724E-2</v>
      </c>
      <c r="M7148" s="4">
        <v>-0.29844337535305598</v>
      </c>
      <c r="O7148" s="4">
        <f t="shared" si="673"/>
        <v>4.6177991205771434E-3</v>
      </c>
      <c r="P7148" s="4">
        <f t="shared" si="674"/>
        <v>9.0538936020760047E-2</v>
      </c>
    </row>
    <row r="7149" spans="1:16" x14ac:dyDescent="0.55000000000000004">
      <c r="A7149" s="3">
        <f t="shared" si="677"/>
        <v>7139.7238582538766</v>
      </c>
      <c r="C7149">
        <f t="shared" si="675"/>
        <v>-0.2983565534868089</v>
      </c>
      <c r="D7149">
        <f t="shared" si="676"/>
        <v>-0.10722510807942157</v>
      </c>
      <c r="E7149" s="4">
        <f>(M7149-C7149)^2</f>
        <v>3.5347295367421885E-5</v>
      </c>
      <c r="K7149" s="3">
        <f t="shared" si="678"/>
        <v>7139.7238582538766</v>
      </c>
      <c r="L7149" s="4">
        <v>-0.10961250475982599</v>
      </c>
      <c r="M7149" s="4">
        <v>-0.29241119434143997</v>
      </c>
      <c r="O7149" s="4">
        <f t="shared" si="673"/>
        <v>1.1722115833184997E-2</v>
      </c>
      <c r="P7149" s="4">
        <f t="shared" si="674"/>
        <v>8.6945194263823744E-2</v>
      </c>
    </row>
    <row r="7150" spans="1:16" x14ac:dyDescent="0.55000000000000004">
      <c r="A7150" s="3">
        <f t="shared" si="677"/>
        <v>7140.7238582538766</v>
      </c>
      <c r="C7150">
        <f t="shared" si="675"/>
        <v>-0.22928233403249712</v>
      </c>
      <c r="D7150">
        <f t="shared" si="676"/>
        <v>-0.13117127944373699</v>
      </c>
      <c r="E7150" s="4">
        <f>(M7150-C7150)^2</f>
        <v>2.604840513705343E-4</v>
      </c>
      <c r="K7150" s="3">
        <f t="shared" si="678"/>
        <v>7140.7238582538766</v>
      </c>
      <c r="L7150" s="4">
        <v>-0.122473703428369</v>
      </c>
      <c r="M7150" s="4">
        <v>-0.21314281571965599</v>
      </c>
      <c r="O7150" s="4">
        <f t="shared" si="673"/>
        <v>1.4672457311599666E-2</v>
      </c>
      <c r="P7150" s="4">
        <f t="shared" si="674"/>
        <v>4.6481775954426173E-2</v>
      </c>
    </row>
    <row r="7151" spans="1:16" x14ac:dyDescent="0.55000000000000004">
      <c r="A7151" s="3">
        <f t="shared" si="677"/>
        <v>7141.7238582538766</v>
      </c>
      <c r="C7151">
        <f t="shared" si="675"/>
        <v>-0.10258791231941758</v>
      </c>
      <c r="D7151">
        <f t="shared" si="676"/>
        <v>-0.12215322055457746</v>
      </c>
      <c r="E7151" s="4">
        <f>(M7151-C7151)^2</f>
        <v>4.8825158504459403E-4</v>
      </c>
      <c r="K7151" s="3">
        <f t="shared" si="678"/>
        <v>7141.7238582538766</v>
      </c>
      <c r="L7151" s="4">
        <v>-0.10466060330158</v>
      </c>
      <c r="M7151" s="4">
        <v>-8.0491496658849596E-2</v>
      </c>
      <c r="O7151" s="4">
        <f t="shared" si="673"/>
        <v>1.0674365091636986E-2</v>
      </c>
      <c r="P7151" s="4">
        <f t="shared" si="674"/>
        <v>6.8798742414412127E-3</v>
      </c>
    </row>
    <row r="7152" spans="1:16" x14ac:dyDescent="0.55000000000000004">
      <c r="A7152" s="3">
        <f t="shared" si="677"/>
        <v>7142.7238582538766</v>
      </c>
      <c r="C7152">
        <f t="shared" si="675"/>
        <v>4.9887546045084163E-2</v>
      </c>
      <c r="D7152">
        <f t="shared" si="676"/>
        <v>-8.2437230642340723E-2</v>
      </c>
      <c r="E7152" s="4">
        <f>(M7152-C7152)^2</f>
        <v>5.031888378202058E-4</v>
      </c>
      <c r="K7152" s="3">
        <f t="shared" si="678"/>
        <v>7142.7238582538766</v>
      </c>
      <c r="L7152" s="4">
        <v>-6.06346058106648E-2</v>
      </c>
      <c r="M7152" s="4">
        <v>7.2319417073159503E-2</v>
      </c>
      <c r="O7152" s="4">
        <f t="shared" si="673"/>
        <v>3.5154015171493511E-3</v>
      </c>
      <c r="P7152" s="4">
        <f t="shared" si="674"/>
        <v>4.8812448769805479E-3</v>
      </c>
    </row>
    <row r="7153" spans="1:16" x14ac:dyDescent="0.55000000000000004">
      <c r="A7153" s="3">
        <f t="shared" si="677"/>
        <v>7143.7238582538766</v>
      </c>
      <c r="C7153">
        <f t="shared" si="675"/>
        <v>0.18982592646384047</v>
      </c>
      <c r="D7153">
        <f t="shared" si="676"/>
        <v>-2.2004206758369081E-2</v>
      </c>
      <c r="E7153" s="4">
        <f>(M7153-C7153)^2</f>
        <v>2.9554965609268955E-4</v>
      </c>
      <c r="K7153" s="3">
        <f t="shared" si="678"/>
        <v>7143.7238582538766</v>
      </c>
      <c r="L7153" s="4">
        <v>-1.4222951446817701E-3</v>
      </c>
      <c r="M7153" s="4">
        <v>0.207017484162103</v>
      </c>
      <c r="O7153" s="4">
        <f t="shared" si="673"/>
        <v>6.1639550364793296E-9</v>
      </c>
      <c r="P7153" s="4">
        <f t="shared" si="674"/>
        <v>4.184641924925428E-2</v>
      </c>
    </row>
    <row r="7154" spans="1:16" x14ac:dyDescent="0.55000000000000004">
      <c r="A7154" s="3">
        <f t="shared" si="677"/>
        <v>7144.7238582538766</v>
      </c>
      <c r="C7154">
        <f t="shared" si="675"/>
        <v>0.2820597668753112</v>
      </c>
      <c r="D7154">
        <f t="shared" si="676"/>
        <v>4.3958623202145414E-2</v>
      </c>
      <c r="E7154" s="4">
        <f>(M7154-C7154)^2</f>
        <v>6.0948799693937779E-5</v>
      </c>
      <c r="K7154" s="3">
        <f t="shared" si="678"/>
        <v>7144.7238582538766</v>
      </c>
      <c r="L7154" s="4">
        <v>5.8146238163565303E-2</v>
      </c>
      <c r="M7154" s="4">
        <v>0.28986673809941199</v>
      </c>
      <c r="O7154" s="4">
        <f t="shared" si="673"/>
        <v>3.53906277096982E-3</v>
      </c>
      <c r="P7154" s="4">
        <f t="shared" si="674"/>
        <v>8.2606363299109808E-2</v>
      </c>
    </row>
    <row r="7155" spans="1:16" x14ac:dyDescent="0.55000000000000004">
      <c r="A7155" s="3">
        <f t="shared" si="677"/>
        <v>7145.7238582538766</v>
      </c>
      <c r="C7155">
        <f t="shared" si="675"/>
        <v>0.30341007897198796</v>
      </c>
      <c r="D7155">
        <f t="shared" si="676"/>
        <v>9.8874353652612018E-2</v>
      </c>
      <c r="E7155" s="4">
        <f>(M7155-C7155)^2</f>
        <v>1.0843912851093553E-5</v>
      </c>
      <c r="K7155" s="3">
        <f t="shared" si="678"/>
        <v>7145.7238582538766</v>
      </c>
      <c r="L7155" s="4">
        <v>0.103151685410673</v>
      </c>
      <c r="M7155" s="4">
        <v>0.30011706927702902</v>
      </c>
      <c r="O7155" s="4">
        <f t="shared" si="673"/>
        <v>1.0919303186987849E-2</v>
      </c>
      <c r="P7155" s="4">
        <f t="shared" si="674"/>
        <v>8.8603594120237758E-2</v>
      </c>
    </row>
    <row r="7156" spans="1:16" x14ac:dyDescent="0.55000000000000004">
      <c r="A7156" s="3">
        <f t="shared" si="677"/>
        <v>7146.7238582538766</v>
      </c>
      <c r="C7156">
        <f t="shared" si="675"/>
        <v>0.24851138483138421</v>
      </c>
      <c r="D7156">
        <f t="shared" si="676"/>
        <v>0.12894228987720119</v>
      </c>
      <c r="E7156" s="4">
        <f>(M7156-C7156)^2</f>
        <v>1.7716052342779033E-4</v>
      </c>
      <c r="K7156" s="3">
        <f t="shared" si="678"/>
        <v>7146.7238582538766</v>
      </c>
      <c r="L7156" s="4">
        <v>0.12232215314007901</v>
      </c>
      <c r="M7156" s="4">
        <v>0.23520121866308299</v>
      </c>
      <c r="O7156" s="4">
        <f t="shared" si="673"/>
        <v>1.5293264079304664E-2</v>
      </c>
      <c r="P7156" s="4">
        <f t="shared" si="674"/>
        <v>5.4171495574186206E-2</v>
      </c>
    </row>
    <row r="7157" spans="1:16" x14ac:dyDescent="0.55000000000000004">
      <c r="A7157" s="3">
        <f t="shared" si="677"/>
        <v>7147.7238582538766</v>
      </c>
      <c r="C7157">
        <f t="shared" si="675"/>
        <v>0.1311600978294665</v>
      </c>
      <c r="D7157">
        <f t="shared" si="676"/>
        <v>0.12660615601151981</v>
      </c>
      <c r="E7157" s="4">
        <f>(M7157-C7157)^2</f>
        <v>3.9134074153132533E-4</v>
      </c>
      <c r="K7157" s="3">
        <f t="shared" si="678"/>
        <v>7147.7238582538766</v>
      </c>
      <c r="L7157" s="4">
        <v>0.110856278784005</v>
      </c>
      <c r="M7157" s="4">
        <v>0.111377763752535</v>
      </c>
      <c r="O7157" s="4">
        <f t="shared" si="673"/>
        <v>1.2588854152762287E-2</v>
      </c>
      <c r="P7157" s="4">
        <f t="shared" si="674"/>
        <v>1.1864492908723649E-2</v>
      </c>
    </row>
    <row r="7158" spans="1:16" x14ac:dyDescent="0.55000000000000004">
      <c r="A7158" s="3">
        <f t="shared" si="677"/>
        <v>7148.7238582538766</v>
      </c>
      <c r="C7158">
        <f t="shared" si="675"/>
        <v>-1.9152609410608909E-2</v>
      </c>
      <c r="D7158">
        <f t="shared" si="676"/>
        <v>9.245303830629209E-2</v>
      </c>
      <c r="E7158" s="4">
        <f>(M7158-C7158)^2</f>
        <v>4.4894548145299012E-4</v>
      </c>
      <c r="K7158" s="3">
        <f t="shared" si="678"/>
        <v>7148.7238582538766</v>
      </c>
      <c r="L7158" s="4">
        <v>7.16257617040508E-2</v>
      </c>
      <c r="M7158" s="4">
        <v>-4.0340943027318603E-2</v>
      </c>
      <c r="O7158" s="4">
        <f t="shared" si="673"/>
        <v>5.3245546418960576E-3</v>
      </c>
      <c r="P7158" s="4">
        <f t="shared" si="674"/>
        <v>1.8313652675915875E-3</v>
      </c>
    </row>
    <row r="7159" spans="1:16" x14ac:dyDescent="0.55000000000000004">
      <c r="A7159" s="3">
        <f t="shared" si="677"/>
        <v>7149.7238582538766</v>
      </c>
      <c r="C7159">
        <f t="shared" si="675"/>
        <v>-0.16465213628659336</v>
      </c>
      <c r="D7159">
        <f t="shared" si="676"/>
        <v>3.5065846379207892E-2</v>
      </c>
      <c r="E7159" s="4">
        <f>(M7159-C7159)^2</f>
        <v>2.9942405825767273E-4</v>
      </c>
      <c r="K7159" s="3">
        <f t="shared" si="678"/>
        <v>7149.7238582538766</v>
      </c>
      <c r="L7159" s="4">
        <v>1.4456128271349501E-2</v>
      </c>
      <c r="M7159" s="4">
        <v>-0.18195601036893899</v>
      </c>
      <c r="O7159" s="4">
        <f t="shared" si="673"/>
        <v>2.4963723679865299E-4</v>
      </c>
      <c r="P7159" s="4">
        <f t="shared" si="674"/>
        <v>3.4006871451274463E-2</v>
      </c>
    </row>
    <row r="7160" spans="1:16" x14ac:dyDescent="0.55000000000000004">
      <c r="A7160" s="3">
        <f t="shared" si="677"/>
        <v>7150.7238582538766</v>
      </c>
      <c r="C7160">
        <f t="shared" si="675"/>
        <v>-0.26877346699550875</v>
      </c>
      <c r="D7160">
        <f t="shared" si="676"/>
        <v>-3.1133630058377808E-2</v>
      </c>
      <c r="E7160" s="4">
        <f>(M7160-C7160)^2</f>
        <v>8.5111679584413949E-5</v>
      </c>
      <c r="K7160" s="3">
        <f t="shared" si="678"/>
        <v>7150.7238582538766</v>
      </c>
      <c r="L7160" s="4">
        <v>-4.6334132166220197E-2</v>
      </c>
      <c r="M7160" s="4">
        <v>-0.277999066140519</v>
      </c>
      <c r="O7160" s="4">
        <f t="shared" si="673"/>
        <v>2.0241314024437079E-3</v>
      </c>
      <c r="P7160" s="4">
        <f t="shared" si="674"/>
        <v>7.8653647841885915E-2</v>
      </c>
    </row>
    <row r="7161" spans="1:16" x14ac:dyDescent="0.55000000000000004">
      <c r="A7161" s="3">
        <f t="shared" si="677"/>
        <v>7151.7238582538766</v>
      </c>
      <c r="C7161">
        <f t="shared" si="675"/>
        <v>-0.30535020646746996</v>
      </c>
      <c r="D7161">
        <f t="shared" si="676"/>
        <v>-8.9509014558946179E-2</v>
      </c>
      <c r="E7161" s="4">
        <f>(M7161-C7161)^2</f>
        <v>8.7361782532906379E-7</v>
      </c>
      <c r="K7161" s="3">
        <f t="shared" si="678"/>
        <v>7151.7238582538766</v>
      </c>
      <c r="L7161" s="4">
        <v>-9.5519721766672103E-2</v>
      </c>
      <c r="M7161" s="4">
        <v>-0.30441553121620402</v>
      </c>
      <c r="O7161" s="4">
        <f t="shared" si="673"/>
        <v>8.8691072004900458E-3</v>
      </c>
      <c r="P7161" s="4">
        <f t="shared" si="674"/>
        <v>9.4168608870592349E-2</v>
      </c>
    </row>
    <row r="7162" spans="1:16" x14ac:dyDescent="0.55000000000000004">
      <c r="A7162" s="3">
        <f t="shared" si="677"/>
        <v>7152.7238582538766</v>
      </c>
      <c r="C7162">
        <f t="shared" si="675"/>
        <v>-0.26519037253219213</v>
      </c>
      <c r="D7162">
        <f t="shared" si="676"/>
        <v>-0.12539017792974425</v>
      </c>
      <c r="E7162" s="4">
        <f>(M7162-C7162)^2</f>
        <v>1.12384052480498E-4</v>
      </c>
      <c r="K7162" s="3">
        <f t="shared" si="678"/>
        <v>7152.7238582538766</v>
      </c>
      <c r="L7162" s="4">
        <v>-0.120781804489326</v>
      </c>
      <c r="M7162" s="4">
        <v>-0.25458923804193601</v>
      </c>
      <c r="O7162" s="4">
        <f t="shared" si="673"/>
        <v>1.4265440670250653E-2</v>
      </c>
      <c r="P7162" s="4">
        <f t="shared" si="674"/>
        <v>6.6070974667427534E-2</v>
      </c>
    </row>
    <row r="7163" spans="1:16" x14ac:dyDescent="0.55000000000000004">
      <c r="A7163" s="3">
        <f t="shared" si="677"/>
        <v>7153.7238582538766</v>
      </c>
      <c r="C7163">
        <f t="shared" si="675"/>
        <v>-0.15838640324794223</v>
      </c>
      <c r="D7163">
        <f t="shared" si="676"/>
        <v>-0.12975994098230115</v>
      </c>
      <c r="E7163" s="4">
        <f>(M7163-C7163)^2</f>
        <v>3.0230472297386571E-4</v>
      </c>
      <c r="K7163" s="3">
        <f t="shared" si="678"/>
        <v>7153.7238582538766</v>
      </c>
      <c r="L7163" s="4">
        <v>-0.115793335001712</v>
      </c>
      <c r="M7163" s="4">
        <v>-0.14099949084309399</v>
      </c>
      <c r="O7163" s="4">
        <f t="shared" si="673"/>
        <v>1.3098699659182171E-2</v>
      </c>
      <c r="P7163" s="4">
        <f t="shared" si="674"/>
        <v>2.0578763644254271E-2</v>
      </c>
    </row>
    <row r="7164" spans="1:16" x14ac:dyDescent="0.55000000000000004">
      <c r="A7164" s="3">
        <f t="shared" si="677"/>
        <v>7154.7238582538766</v>
      </c>
      <c r="C7164">
        <f t="shared" si="675"/>
        <v>-1.177885891390241E-2</v>
      </c>
      <c r="D7164">
        <f t="shared" si="676"/>
        <v>-0.10152015268823014</v>
      </c>
      <c r="E7164" s="4">
        <f>(M7164-C7164)^2</f>
        <v>3.8743278895083917E-4</v>
      </c>
      <c r="K7164" s="3">
        <f t="shared" si="678"/>
        <v>7154.7238582538766</v>
      </c>
      <c r="L7164" s="4">
        <v>-8.1803706433218701E-2</v>
      </c>
      <c r="M7164" s="4">
        <v>7.9044535347389307E-3</v>
      </c>
      <c r="O7164" s="4">
        <f t="shared" si="673"/>
        <v>6.4737990720446443E-3</v>
      </c>
      <c r="P7164" s="4">
        <f t="shared" si="674"/>
        <v>2.9712778071386389E-5</v>
      </c>
    </row>
    <row r="7165" spans="1:16" x14ac:dyDescent="0.55000000000000004">
      <c r="A7165" s="3">
        <f t="shared" si="677"/>
        <v>7155.7238582538766</v>
      </c>
      <c r="C7165">
        <f t="shared" si="675"/>
        <v>0.1377887923808693</v>
      </c>
      <c r="D7165">
        <f t="shared" si="676"/>
        <v>-4.7767662964638663E-2</v>
      </c>
      <c r="E7165" s="4">
        <f>(M7165-C7165)^2</f>
        <v>2.9035771858239323E-4</v>
      </c>
      <c r="K7165" s="3">
        <f t="shared" si="678"/>
        <v>7155.7238582538766</v>
      </c>
      <c r="L7165" s="4">
        <v>-2.73258321151734E-2</v>
      </c>
      <c r="M7165" s="4">
        <v>0.15482867848912699</v>
      </c>
      <c r="O7165" s="4">
        <f t="shared" si="673"/>
        <v>6.7506680943237799E-4</v>
      </c>
      <c r="P7165" s="4">
        <f t="shared" si="674"/>
        <v>2.3218191766697774E-2</v>
      </c>
    </row>
    <row r="7166" spans="1:16" x14ac:dyDescent="0.55000000000000004">
      <c r="A7166" s="3">
        <f t="shared" si="677"/>
        <v>7156.7238582538766</v>
      </c>
      <c r="C7166">
        <f t="shared" si="675"/>
        <v>0.25272918763576679</v>
      </c>
      <c r="D7166">
        <f t="shared" si="676"/>
        <v>1.7989163739734259E-2</v>
      </c>
      <c r="E7166" s="4">
        <f>(M7166-C7166)^2</f>
        <v>1.0497872895676551E-4</v>
      </c>
      <c r="K7166" s="3">
        <f t="shared" si="678"/>
        <v>7156.7238582538766</v>
      </c>
      <c r="L7166" s="4">
        <v>3.3995966373272402E-2</v>
      </c>
      <c r="M7166" s="4">
        <v>0.26297510042852301</v>
      </c>
      <c r="O7166" s="4">
        <f t="shared" si="673"/>
        <v>1.248897976612042E-3</v>
      </c>
      <c r="P7166" s="4">
        <f t="shared" si="674"/>
        <v>6.7871498728240498E-2</v>
      </c>
    </row>
    <row r="7167" spans="1:16" x14ac:dyDescent="0.55000000000000004">
      <c r="A7167" s="3">
        <f t="shared" si="677"/>
        <v>7157.7238582538766</v>
      </c>
      <c r="C7167">
        <f t="shared" si="675"/>
        <v>0.30415702763975166</v>
      </c>
      <c r="D7167">
        <f t="shared" si="676"/>
        <v>7.9225191850902002E-2</v>
      </c>
      <c r="E7167" s="4">
        <f>(M7167-C7167)^2</f>
        <v>1.2116493445409231E-6</v>
      </c>
      <c r="K7167" s="3">
        <f t="shared" si="678"/>
        <v>7157.7238582538766</v>
      </c>
      <c r="L7167" s="4">
        <v>8.6803264187867907E-2</v>
      </c>
      <c r="M7167" s="4">
        <v>0.30525777708651097</v>
      </c>
      <c r="O7167" s="4">
        <f t="shared" si="673"/>
        <v>7.7699021545359365E-3</v>
      </c>
      <c r="P7167" s="4">
        <f t="shared" si="674"/>
        <v>9.1690423757638112E-2</v>
      </c>
    </row>
    <row r="7168" spans="1:16" x14ac:dyDescent="0.55000000000000004">
      <c r="A7168" s="3">
        <f t="shared" si="677"/>
        <v>7158.7238582538766</v>
      </c>
      <c r="C7168">
        <f t="shared" si="675"/>
        <v>0.2791481481510395</v>
      </c>
      <c r="D7168">
        <f t="shared" si="676"/>
        <v>0.12055139307666622</v>
      </c>
      <c r="E7168" s="4">
        <f>(M7168-C7168)^2</f>
        <v>6.4986143512588712E-5</v>
      </c>
      <c r="K7168" s="3">
        <f t="shared" si="678"/>
        <v>7158.7238582538766</v>
      </c>
      <c r="L7168" s="4">
        <v>0.117870145998255</v>
      </c>
      <c r="M7168" s="4">
        <v>0.27108674979141301</v>
      </c>
      <c r="O7168" s="4">
        <f t="shared" si="673"/>
        <v>1.4211961173658971E-2</v>
      </c>
      <c r="P7168" s="4">
        <f t="shared" si="674"/>
        <v>7.2163817158730215E-2</v>
      </c>
    </row>
    <row r="7169" spans="1:16" x14ac:dyDescent="0.55000000000000004">
      <c r="A7169" s="3">
        <f t="shared" si="677"/>
        <v>7159.7238582538766</v>
      </c>
      <c r="C7169">
        <f t="shared" si="675"/>
        <v>0.18398744983793108</v>
      </c>
      <c r="D7169">
        <f t="shared" si="676"/>
        <v>0.13158221336534026</v>
      </c>
      <c r="E7169" s="4">
        <f>(M7169-C7169)^2</f>
        <v>2.2401364917190694E-4</v>
      </c>
      <c r="K7169" s="3">
        <f t="shared" si="678"/>
        <v>7159.7238582538766</v>
      </c>
      <c r="L7169" s="4">
        <v>0.119415718530079</v>
      </c>
      <c r="M7169" s="4">
        <v>0.16902036431095199</v>
      </c>
      <c r="O7169" s="4">
        <f t="shared" si="673"/>
        <v>1.4582857520224273E-2</v>
      </c>
      <c r="P7169" s="4">
        <f t="shared" si="674"/>
        <v>2.774451673052435E-2</v>
      </c>
    </row>
    <row r="7170" spans="1:16" x14ac:dyDescent="0.55000000000000004">
      <c r="A7170" s="3">
        <f t="shared" si="677"/>
        <v>7160.7238582538766</v>
      </c>
      <c r="C7170">
        <f t="shared" si="675"/>
        <v>4.2589460206752583E-2</v>
      </c>
      <c r="D7170">
        <f t="shared" si="676"/>
        <v>0.10954553292491116</v>
      </c>
      <c r="E7170" s="4">
        <f>(M7170-C7170)^2</f>
        <v>3.2283752976273663E-4</v>
      </c>
      <c r="K7170" s="3">
        <f t="shared" si="678"/>
        <v>7160.7238582538766</v>
      </c>
      <c r="L7170" s="4">
        <v>9.1052883554709599E-2</v>
      </c>
      <c r="M7170" s="4">
        <v>2.4621780062595501E-2</v>
      </c>
      <c r="O7170" s="4">
        <f t="shared" si="673"/>
        <v>8.5371442279422258E-3</v>
      </c>
      <c r="P7170" s="4">
        <f t="shared" si="674"/>
        <v>4.9143216768674609E-4</v>
      </c>
    </row>
    <row r="7171" spans="1:16" x14ac:dyDescent="0.55000000000000004">
      <c r="A7171" s="3">
        <f t="shared" si="677"/>
        <v>7161.7238582538766</v>
      </c>
      <c r="C7171">
        <f t="shared" si="675"/>
        <v>-0.10951154900753338</v>
      </c>
      <c r="D7171">
        <f t="shared" si="676"/>
        <v>5.9979318687963828E-2</v>
      </c>
      <c r="E7171" s="4">
        <f>(M7171-C7171)^2</f>
        <v>2.7000841348442055E-4</v>
      </c>
      <c r="K7171" s="3">
        <f t="shared" si="678"/>
        <v>7161.7238582538766</v>
      </c>
      <c r="L7171" s="4">
        <v>3.9885289041981298E-2</v>
      </c>
      <c r="M7171" s="4">
        <v>-0.12594348174487199</v>
      </c>
      <c r="O7171" s="4">
        <f t="shared" si="673"/>
        <v>1.6998364874286406E-3</v>
      </c>
      <c r="P7171" s="4">
        <f t="shared" si="674"/>
        <v>1.6485787662203728E-2</v>
      </c>
    </row>
    <row r="7172" spans="1:16" x14ac:dyDescent="0.55000000000000004">
      <c r="A7172" s="3">
        <f t="shared" si="677"/>
        <v>7162.7238582538766</v>
      </c>
      <c r="C7172">
        <f t="shared" si="675"/>
        <v>-0.23409156481373145</v>
      </c>
      <c r="D7172">
        <f t="shared" si="676"/>
        <v>-4.6601042579526505E-3</v>
      </c>
      <c r="E7172" s="4">
        <f>(M7172-C7172)^2</f>
        <v>1.1824066686441873E-4</v>
      </c>
      <c r="K7172" s="3">
        <f t="shared" si="678"/>
        <v>7162.7238582538766</v>
      </c>
      <c r="L7172" s="4">
        <v>-2.12718235416809E-2</v>
      </c>
      <c r="M7172" s="4">
        <v>-0.24496541725269799</v>
      </c>
      <c r="O7172" s="4">
        <f t="shared" si="673"/>
        <v>3.9712674860274526E-4</v>
      </c>
      <c r="P7172" s="4">
        <f t="shared" si="674"/>
        <v>6.1216125896380882E-2</v>
      </c>
    </row>
    <row r="7173" spans="1:16" x14ac:dyDescent="0.55000000000000004">
      <c r="A7173" s="3">
        <f t="shared" si="677"/>
        <v>7163.7238582538766</v>
      </c>
      <c r="C7173">
        <f t="shared" si="675"/>
        <v>-0.29984278611819731</v>
      </c>
      <c r="D7173">
        <f t="shared" si="676"/>
        <v>-6.8128411465556191E-2</v>
      </c>
      <c r="E7173" s="4">
        <f>(M7173-C7173)^2</f>
        <v>7.7922390848211811E-6</v>
      </c>
      <c r="K7173" s="3">
        <f t="shared" si="678"/>
        <v>7163.7238582538766</v>
      </c>
      <c r="L7173" s="4">
        <v>-7.7101275958516305E-2</v>
      </c>
      <c r="M7173" s="4">
        <v>-0.30263424435446401</v>
      </c>
      <c r="O7173" s="4">
        <f t="shared" si="673"/>
        <v>5.7391975446132058E-3</v>
      </c>
      <c r="P7173" s="4">
        <f t="shared" si="674"/>
        <v>9.3078538268288741E-2</v>
      </c>
    </row>
    <row r="7174" spans="1:16" x14ac:dyDescent="0.55000000000000004">
      <c r="A7174" s="3">
        <f t="shared" si="677"/>
        <v>7164.7238582538766</v>
      </c>
      <c r="C7174">
        <f t="shared" si="675"/>
        <v>-0.29024148602193944</v>
      </c>
      <c r="D7174">
        <f t="shared" si="676"/>
        <v>-0.11447558779856826</v>
      </c>
      <c r="E7174" s="4">
        <f>(M7174-C7174)^2</f>
        <v>3.2890666261985556E-5</v>
      </c>
      <c r="K7174" s="3">
        <f t="shared" si="678"/>
        <v>7164.7238582538766</v>
      </c>
      <c r="L7174" s="4">
        <v>-0.113620235509949</v>
      </c>
      <c r="M7174" s="4">
        <v>-0.28450644755110199</v>
      </c>
      <c r="O7174" s="4">
        <f t="shared" ref="O7174:O7237" si="679">(L7174-$J$1)^2</f>
        <v>1.2606001499594715E-2</v>
      </c>
      <c r="P7174" s="4">
        <f t="shared" ref="P7174:P7237" si="680">(M7174-$J$2)^2</f>
        <v>8.2346017624534099E-2</v>
      </c>
    </row>
    <row r="7175" spans="1:16" x14ac:dyDescent="0.55000000000000004">
      <c r="A7175" s="3">
        <f t="shared" si="677"/>
        <v>7165.7238582538766</v>
      </c>
      <c r="C7175">
        <f t="shared" ref="C7175:C7238" si="681">$B$2*EXP(-C$4*((PI()/($B$1*$B$3)))^0.5)*SIN(2*PI()*$A7175/$B$3-C$4*SQRT(PI()/($B$1*$B$3)))</f>
        <v>-0.20770053621789755</v>
      </c>
      <c r="D7175">
        <f t="shared" ref="D7175:D7238" si="682">$B$2*EXP(-D$4*((PI()/($B$1*$B$3)))^0.5)*SIN(2*PI()*$A7175/$B$3-D$4*SQRT(PI()/($B$1*$B$3)))</f>
        <v>-0.13205427418007493</v>
      </c>
      <c r="E7175" s="4">
        <f>(M7175-C7175)^2</f>
        <v>1.5821338458679469E-4</v>
      </c>
      <c r="K7175" s="3">
        <f t="shared" si="678"/>
        <v>7165.7238582538766</v>
      </c>
      <c r="L7175" s="4">
        <v>-0.121682302229147</v>
      </c>
      <c r="M7175" s="4">
        <v>-0.19512224600870001</v>
      </c>
      <c r="O7175" s="4">
        <f t="shared" si="679"/>
        <v>1.4481358900914865E-2</v>
      </c>
      <c r="P7175" s="4">
        <f t="shared" si="680"/>
        <v>3.9036179628728948E-2</v>
      </c>
    </row>
    <row r="7176" spans="1:16" x14ac:dyDescent="0.55000000000000004">
      <c r="A7176" s="3">
        <f t="shared" si="677"/>
        <v>7166.7238582538766</v>
      </c>
      <c r="C7176">
        <f t="shared" si="681"/>
        <v>-7.2963036004997678E-2</v>
      </c>
      <c r="D7176">
        <f t="shared" si="682"/>
        <v>-0.11644682775496072</v>
      </c>
      <c r="E7176" s="4">
        <f>(M7176-C7176)^2</f>
        <v>2.5903513526921685E-4</v>
      </c>
      <c r="K7176" s="3">
        <f t="shared" si="678"/>
        <v>7166.7238582538766</v>
      </c>
      <c r="L7176" s="4">
        <v>-9.9268281492854493E-2</v>
      </c>
      <c r="M7176" s="4">
        <v>-5.68684675028844E-2</v>
      </c>
      <c r="O7176" s="4">
        <f t="shared" si="679"/>
        <v>9.5892071533468775E-3</v>
      </c>
      <c r="P7176" s="4">
        <f t="shared" si="680"/>
        <v>3.5190970948149867E-3</v>
      </c>
    </row>
    <row r="7177" spans="1:16" x14ac:dyDescent="0.55000000000000004">
      <c r="A7177" s="3">
        <f t="shared" si="677"/>
        <v>7167.7238582538766</v>
      </c>
      <c r="C7177">
        <f t="shared" si="681"/>
        <v>8.0110568948450284E-2</v>
      </c>
      <c r="D7177">
        <f t="shared" si="682"/>
        <v>-7.1575505436618739E-2</v>
      </c>
      <c r="E7177" s="4">
        <f>(M7177-C7177)^2</f>
        <v>2.4080219526508099E-4</v>
      </c>
      <c r="K7177" s="3">
        <f t="shared" si="678"/>
        <v>7167.7238582538766</v>
      </c>
      <c r="L7177" s="4">
        <v>-5.1991903840966198E-2</v>
      </c>
      <c r="M7177" s="4">
        <v>9.5628371475389495E-2</v>
      </c>
      <c r="O7177" s="4">
        <f t="shared" si="679"/>
        <v>2.5652320145222282E-3</v>
      </c>
      <c r="P7177" s="4">
        <f t="shared" si="680"/>
        <v>8.6815546853642178E-3</v>
      </c>
    </row>
    <row r="7178" spans="1:16" x14ac:dyDescent="0.55000000000000004">
      <c r="A7178" s="3">
        <f t="shared" si="677"/>
        <v>7168.7238582538766</v>
      </c>
      <c r="C7178">
        <f t="shared" si="681"/>
        <v>0.21305184576012356</v>
      </c>
      <c r="D7178">
        <f t="shared" si="682"/>
        <v>-8.7167741997037883E-3</v>
      </c>
      <c r="E7178" s="4">
        <f>(M7178-C7178)^2</f>
        <v>1.2371325008566757E-4</v>
      </c>
      <c r="K7178" s="3">
        <f t="shared" si="678"/>
        <v>7168.7238582538766</v>
      </c>
      <c r="L7178" s="4">
        <v>8.3061686622476292E-3</v>
      </c>
      <c r="M7178" s="4">
        <v>0.22417449158230399</v>
      </c>
      <c r="O7178" s="4">
        <f t="shared" si="679"/>
        <v>9.3121591890422124E-5</v>
      </c>
      <c r="P7178" s="4">
        <f t="shared" si="680"/>
        <v>4.9160193374954565E-2</v>
      </c>
    </row>
    <row r="7179" spans="1:16" x14ac:dyDescent="0.55000000000000004">
      <c r="A7179" s="3">
        <f t="shared" si="677"/>
        <v>7169.7238582538766</v>
      </c>
      <c r="C7179">
        <f t="shared" si="681"/>
        <v>0.2924517518589968</v>
      </c>
      <c r="D7179">
        <f t="shared" si="682"/>
        <v>5.6332541386203749E-2</v>
      </c>
      <c r="E7179" s="4">
        <f>(M7179-C7179)^2</f>
        <v>1.6998862950869893E-5</v>
      </c>
      <c r="K7179" s="3">
        <f t="shared" si="678"/>
        <v>7169.7238582538766</v>
      </c>
      <c r="L7179" s="4">
        <v>6.6523909696272004E-2</v>
      </c>
      <c r="M7179" s="4">
        <v>0.29657471959484799</v>
      </c>
      <c r="O7179" s="4">
        <f t="shared" si="679"/>
        <v>4.6060238863800959E-3</v>
      </c>
      <c r="P7179" s="4">
        <f t="shared" si="680"/>
        <v>8.6507285537079745E-2</v>
      </c>
    </row>
    <row r="7180" spans="1:16" x14ac:dyDescent="0.55000000000000004">
      <c r="A7180" s="3">
        <f t="shared" ref="A7180:A7243" si="683">K7180</f>
        <v>7170.7238582538766</v>
      </c>
      <c r="C7180">
        <f t="shared" si="681"/>
        <v>0.29835655348681983</v>
      </c>
      <c r="D7180">
        <f t="shared" si="682"/>
        <v>0.10722510807940865</v>
      </c>
      <c r="E7180" s="4">
        <f>(M7180-C7180)^2</f>
        <v>1.3399876816688864E-5</v>
      </c>
      <c r="K7180" s="3">
        <f t="shared" si="678"/>
        <v>7170.7238582538766</v>
      </c>
      <c r="L7180" s="4">
        <v>0.10808032486249</v>
      </c>
      <c r="M7180" s="4">
        <v>0.29469596926887198</v>
      </c>
      <c r="O7180" s="4">
        <f t="shared" si="679"/>
        <v>1.1973635662793572E-2</v>
      </c>
      <c r="P7180" s="4">
        <f t="shared" si="680"/>
        <v>8.5405654605593989E-2</v>
      </c>
    </row>
    <row r="7181" spans="1:16" x14ac:dyDescent="0.55000000000000004">
      <c r="A7181" s="3">
        <f t="shared" si="683"/>
        <v>7171.7238582538766</v>
      </c>
      <c r="C7181">
        <f t="shared" si="681"/>
        <v>0.22928233403243919</v>
      </c>
      <c r="D7181">
        <f t="shared" si="682"/>
        <v>0.13117127944374141</v>
      </c>
      <c r="E7181" s="4">
        <f>(M7181-C7181)^2</f>
        <v>1.0554580400083937E-4</v>
      </c>
      <c r="K7181" s="3">
        <f t="shared" ref="K7181:K7244" si="684">K7180+1</f>
        <v>7171.7238582538766</v>
      </c>
      <c r="L7181" s="4">
        <v>0.122567352185239</v>
      </c>
      <c r="M7181" s="4">
        <v>0.21900878527843801</v>
      </c>
      <c r="O7181" s="4">
        <f t="shared" si="679"/>
        <v>1.535396974142746E-2</v>
      </c>
      <c r="P7181" s="4">
        <f t="shared" si="680"/>
        <v>4.6896186959017289E-2</v>
      </c>
    </row>
    <row r="7182" spans="1:16" x14ac:dyDescent="0.55000000000000004">
      <c r="A7182" s="3">
        <f t="shared" si="683"/>
        <v>7172.7238582538766</v>
      </c>
      <c r="C7182">
        <f t="shared" si="681"/>
        <v>0.10258791231933498</v>
      </c>
      <c r="D7182">
        <f t="shared" si="682"/>
        <v>0.12215322055456306</v>
      </c>
      <c r="E7182" s="4">
        <f>(M7182-C7182)^2</f>
        <v>1.9932978149441192E-4</v>
      </c>
      <c r="K7182" s="3">
        <f t="shared" si="684"/>
        <v>7172.7238582538766</v>
      </c>
      <c r="L7182" s="4">
        <v>0.106356625800543</v>
      </c>
      <c r="M7182" s="4">
        <v>8.8469492383151896E-2</v>
      </c>
      <c r="O7182" s="4">
        <f t="shared" si="679"/>
        <v>1.1599378332664769E-2</v>
      </c>
      <c r="P7182" s="4">
        <f t="shared" si="680"/>
        <v>7.3987491093946084E-3</v>
      </c>
    </row>
    <row r="7183" spans="1:16" x14ac:dyDescent="0.55000000000000004">
      <c r="A7183" s="3">
        <f t="shared" si="683"/>
        <v>7173.7238582538766</v>
      </c>
      <c r="C7183">
        <f t="shared" si="681"/>
        <v>-4.9887546045033669E-2</v>
      </c>
      <c r="D7183">
        <f t="shared" si="682"/>
        <v>8.2437230642358E-2</v>
      </c>
      <c r="E7183" s="4">
        <f>(M7183-C7183)^2</f>
        <v>2.05635246070231E-4</v>
      </c>
      <c r="K7183" s="3">
        <f t="shared" si="684"/>
        <v>7173.7238582538766</v>
      </c>
      <c r="L7183" s="4">
        <v>6.3508222695495706E-2</v>
      </c>
      <c r="M7183" s="4">
        <v>-6.4227533704380904E-2</v>
      </c>
      <c r="O7183" s="4">
        <f t="shared" si="679"/>
        <v>4.2057828094407973E-3</v>
      </c>
      <c r="P7183" s="4">
        <f t="shared" si="680"/>
        <v>4.4463616793873747E-3</v>
      </c>
    </row>
    <row r="7184" spans="1:16" x14ac:dyDescent="0.55000000000000004">
      <c r="A7184" s="3">
        <f t="shared" si="683"/>
        <v>7174.7238582538766</v>
      </c>
      <c r="C7184">
        <f t="shared" si="681"/>
        <v>-0.18982592646390917</v>
      </c>
      <c r="D7184">
        <f t="shared" si="682"/>
        <v>2.2004206758331687E-2</v>
      </c>
      <c r="E7184" s="4">
        <f>(M7184-C7184)^2</f>
        <v>1.2127403458651592E-4</v>
      </c>
      <c r="K7184" s="3">
        <f t="shared" si="684"/>
        <v>7174.7238582538766</v>
      </c>
      <c r="L7184" s="4">
        <v>4.7537912399501702E-3</v>
      </c>
      <c r="M7184" s="4">
        <v>-0.20083837553695899</v>
      </c>
      <c r="O7184" s="4">
        <f t="shared" si="679"/>
        <v>3.7180427286470427E-5</v>
      </c>
      <c r="P7184" s="4">
        <f t="shared" si="680"/>
        <v>4.1327590999196605E-2</v>
      </c>
    </row>
    <row r="7185" spans="1:16" x14ac:dyDescent="0.55000000000000004">
      <c r="A7185" s="3">
        <f t="shared" si="683"/>
        <v>7175.7238582538766</v>
      </c>
      <c r="C7185">
        <f t="shared" si="681"/>
        <v>-0.28205976687523832</v>
      </c>
      <c r="D7185">
        <f t="shared" si="682"/>
        <v>-4.3958623202067906E-2</v>
      </c>
      <c r="E7185" s="4">
        <f>(M7185-C7185)^2</f>
        <v>2.5890119440598438E-5</v>
      </c>
      <c r="K7185" s="3">
        <f t="shared" si="684"/>
        <v>7175.7238582538766</v>
      </c>
      <c r="L7185" s="4">
        <v>-5.5191256722020798E-2</v>
      </c>
      <c r="M7185" s="4">
        <v>-0.28714800030547699</v>
      </c>
      <c r="O7185" s="4">
        <f t="shared" si="679"/>
        <v>2.8995502878203989E-3</v>
      </c>
      <c r="P7185" s="4">
        <f t="shared" si="680"/>
        <v>8.3869035161577787E-2</v>
      </c>
    </row>
    <row r="7186" spans="1:16" x14ac:dyDescent="0.55000000000000004">
      <c r="A7186" s="3">
        <f t="shared" si="683"/>
        <v>7176.7238582538766</v>
      </c>
      <c r="C7186">
        <f t="shared" si="681"/>
        <v>-0.30341007897197808</v>
      </c>
      <c r="D7186">
        <f t="shared" si="682"/>
        <v>-9.8874353652637165E-2</v>
      </c>
      <c r="E7186" s="4">
        <f>(M7186-C7186)^2</f>
        <v>3.4985903527068901E-6</v>
      </c>
      <c r="K7186" s="3">
        <f t="shared" si="684"/>
        <v>7176.7238582538766</v>
      </c>
      <c r="L7186" s="4">
        <v>-0.101313312056261</v>
      </c>
      <c r="M7186" s="4">
        <v>-0.30153962706061899</v>
      </c>
      <c r="O7186" s="4">
        <f t="shared" si="679"/>
        <v>9.9939064827433578E-3</v>
      </c>
      <c r="P7186" s="4">
        <f t="shared" si="680"/>
        <v>9.2411827789719764E-2</v>
      </c>
    </row>
    <row r="7187" spans="1:16" x14ac:dyDescent="0.55000000000000004">
      <c r="A7187" s="3">
        <f t="shared" si="683"/>
        <v>7177.7238582538766</v>
      </c>
      <c r="C7187">
        <f t="shared" si="681"/>
        <v>-0.24851138483141394</v>
      </c>
      <c r="D7187">
        <f t="shared" si="682"/>
        <v>-0.12894228987719639</v>
      </c>
      <c r="E7187" s="4">
        <f>(M7187-C7187)^2</f>
        <v>6.5652146676596678E-5</v>
      </c>
      <c r="K7187" s="3">
        <f t="shared" si="684"/>
        <v>7177.7238582538766</v>
      </c>
      <c r="L7187" s="4">
        <v>-0.12206081988385301</v>
      </c>
      <c r="M7187" s="4">
        <v>-0.24040878360238899</v>
      </c>
      <c r="O7187" s="4">
        <f t="shared" si="679"/>
        <v>1.4572602683695571E-2</v>
      </c>
      <c r="P7187" s="4">
        <f t="shared" si="680"/>
        <v>5.8982093981175959E-2</v>
      </c>
    </row>
    <row r="7188" spans="1:16" x14ac:dyDescent="0.55000000000000004">
      <c r="A7188" s="3">
        <f t="shared" si="683"/>
        <v>7178.7238582538766</v>
      </c>
      <c r="C7188">
        <f t="shared" si="681"/>
        <v>-0.13116009782951271</v>
      </c>
      <c r="D7188">
        <f t="shared" si="682"/>
        <v>-0.12660615601152611</v>
      </c>
      <c r="E7188" s="4">
        <f>(M7188-C7188)^2</f>
        <v>1.4626553567239931E-4</v>
      </c>
      <c r="K7188" s="3">
        <f t="shared" si="684"/>
        <v>7178.7238582538766</v>
      </c>
      <c r="L7188" s="4">
        <v>-0.11223743816117999</v>
      </c>
      <c r="M7188" s="4">
        <v>-0.11906606890312101</v>
      </c>
      <c r="O7188" s="4">
        <f t="shared" si="679"/>
        <v>1.2297402469937281E-2</v>
      </c>
      <c r="P7188" s="4">
        <f t="shared" si="680"/>
        <v>1.4767008220592537E-2</v>
      </c>
    </row>
    <row r="7189" spans="1:16" x14ac:dyDescent="0.55000000000000004">
      <c r="A7189" s="3">
        <f t="shared" si="683"/>
        <v>7179.7238582538766</v>
      </c>
      <c r="C7189">
        <f t="shared" si="681"/>
        <v>1.9152609410696426E-2</v>
      </c>
      <c r="D7189">
        <f t="shared" si="682"/>
        <v>-9.2453038306264987E-2</v>
      </c>
      <c r="E7189" s="4">
        <f>(M7189-C7189)^2</f>
        <v>1.6756971043626221E-4</v>
      </c>
      <c r="K7189" s="3">
        <f t="shared" si="684"/>
        <v>7179.7238582538766</v>
      </c>
      <c r="L7189" s="4">
        <v>-7.4303493780522603E-2</v>
      </c>
      <c r="M7189" s="4">
        <v>3.2097481385199002E-2</v>
      </c>
      <c r="O7189" s="4">
        <f t="shared" si="679"/>
        <v>5.3231192096232002E-3</v>
      </c>
      <c r="P7189" s="4">
        <f t="shared" si="680"/>
        <v>8.7876499952830407E-4</v>
      </c>
    </row>
    <row r="7190" spans="1:16" x14ac:dyDescent="0.55000000000000004">
      <c r="A7190" s="3">
        <f t="shared" si="683"/>
        <v>7180.7238582538766</v>
      </c>
      <c r="C7190">
        <f t="shared" si="681"/>
        <v>0.16465213628643333</v>
      </c>
      <c r="D7190">
        <f t="shared" si="682"/>
        <v>-3.5065846379287134E-2</v>
      </c>
      <c r="E7190" s="4">
        <f>(M7190-C7190)^2</f>
        <v>1.1172240667446704E-4</v>
      </c>
      <c r="K7190" s="3">
        <f t="shared" si="684"/>
        <v>7180.7238582538766</v>
      </c>
      <c r="L7190" s="4">
        <v>-1.7759778437122099E-2</v>
      </c>
      <c r="M7190" s="4">
        <v>0.17522201834227799</v>
      </c>
      <c r="O7190" s="4">
        <f t="shared" si="679"/>
        <v>2.6948486399174052E-4</v>
      </c>
      <c r="P7190" s="4">
        <f t="shared" si="680"/>
        <v>2.9848957241934787E-2</v>
      </c>
    </row>
    <row r="7191" spans="1:16" x14ac:dyDescent="0.55000000000000004">
      <c r="A7191" s="3">
        <f t="shared" si="683"/>
        <v>7181.7238582538766</v>
      </c>
      <c r="C7191">
        <f t="shared" si="681"/>
        <v>0.26877346699555033</v>
      </c>
      <c r="D7191">
        <f t="shared" si="682"/>
        <v>3.1133630058414664E-2</v>
      </c>
      <c r="E7191" s="4">
        <f>(M7191-C7191)^2</f>
        <v>3.2349326252339873E-5</v>
      </c>
      <c r="K7191" s="3">
        <f t="shared" si="684"/>
        <v>7181.7238582538766</v>
      </c>
      <c r="L7191" s="4">
        <v>4.3231983589522301E-2</v>
      </c>
      <c r="M7191" s="4">
        <v>0.27446111380704802</v>
      </c>
      <c r="O7191" s="4">
        <f t="shared" si="679"/>
        <v>1.986999081632529E-3</v>
      </c>
      <c r="P7191" s="4">
        <f t="shared" si="680"/>
        <v>7.3988136162202983E-2</v>
      </c>
    </row>
    <row r="7192" spans="1:16" x14ac:dyDescent="0.55000000000000004">
      <c r="A7192" s="3">
        <f t="shared" si="683"/>
        <v>7182.7238582538766</v>
      </c>
      <c r="C7192">
        <f t="shared" si="681"/>
        <v>0.30535020646746891</v>
      </c>
      <c r="D7192">
        <f t="shared" si="682"/>
        <v>8.9509014558974059E-2</v>
      </c>
      <c r="E7192" s="4">
        <f>(M7192-C7192)^2</f>
        <v>1.5247914576134619E-7</v>
      </c>
      <c r="K7192" s="3">
        <f t="shared" si="684"/>
        <v>7182.7238582538766</v>
      </c>
      <c r="L7192" s="4">
        <v>9.3396027134415499E-2</v>
      </c>
      <c r="M7192" s="4">
        <v>0.30495972068570298</v>
      </c>
      <c r="O7192" s="4">
        <f t="shared" si="679"/>
        <v>8.9756318678485478E-3</v>
      </c>
      <c r="P7192" s="4">
        <f t="shared" si="680"/>
        <v>9.1510007095663717E-2</v>
      </c>
    </row>
    <row r="7193" spans="1:16" x14ac:dyDescent="0.55000000000000004">
      <c r="A7193" s="3">
        <f t="shared" si="683"/>
        <v>7183.7238582538766</v>
      </c>
      <c r="C7193">
        <f t="shared" si="681"/>
        <v>0.2651903725322175</v>
      </c>
      <c r="D7193">
        <f t="shared" si="682"/>
        <v>0.12539017792973728</v>
      </c>
      <c r="E7193" s="4">
        <f>(M7193-C7193)^2</f>
        <v>3.7345529109903375E-5</v>
      </c>
      <c r="K7193" s="3">
        <f t="shared" si="684"/>
        <v>7183.7238582538766</v>
      </c>
      <c r="L7193" s="4">
        <v>0.120168456296605</v>
      </c>
      <c r="M7193" s="4">
        <v>0.25907927368586398</v>
      </c>
      <c r="O7193" s="4">
        <f t="shared" si="679"/>
        <v>1.4765224611241547E-2</v>
      </c>
      <c r="P7193" s="4">
        <f t="shared" si="680"/>
        <v>6.5856782241437636E-2</v>
      </c>
    </row>
    <row r="7194" spans="1:16" x14ac:dyDescent="0.55000000000000004">
      <c r="A7194" s="3">
        <f t="shared" si="683"/>
        <v>7184.7238582538766</v>
      </c>
      <c r="C7194">
        <f t="shared" si="681"/>
        <v>0.15838640324786724</v>
      </c>
      <c r="D7194">
        <f t="shared" si="682"/>
        <v>0.1297599409822941</v>
      </c>
      <c r="E7194" s="4">
        <f>(M7194-C7194)^2</f>
        <v>1.0151747087769286E-4</v>
      </c>
      <c r="K7194" s="3">
        <f t="shared" si="684"/>
        <v>7184.7238582538766</v>
      </c>
      <c r="L7194" s="4">
        <v>0.116843950108328</v>
      </c>
      <c r="M7194" s="4">
        <v>0.148310815380269</v>
      </c>
      <c r="O7194" s="4">
        <f t="shared" si="679"/>
        <v>1.3968340561105361E-2</v>
      </c>
      <c r="P7194" s="4">
        <f t="shared" si="680"/>
        <v>2.1274353336186651E-2</v>
      </c>
    </row>
    <row r="7195" spans="1:16" x14ac:dyDescent="0.55000000000000004">
      <c r="A7195" s="3">
        <f t="shared" si="683"/>
        <v>7185.7238582538766</v>
      </c>
      <c r="C7195">
        <f t="shared" si="681"/>
        <v>1.1778858914092315E-2</v>
      </c>
      <c r="D7195">
        <f t="shared" si="682"/>
        <v>0.10152015268828272</v>
      </c>
      <c r="E7195" s="4">
        <f>(M7195-C7195)^2</f>
        <v>1.2954686464820755E-4</v>
      </c>
      <c r="K7195" s="3">
        <f t="shared" si="684"/>
        <v>7185.7238582538766</v>
      </c>
      <c r="L7195" s="4">
        <v>8.4255151768178202E-2</v>
      </c>
      <c r="M7195" s="4">
        <v>3.9699330918344599E-4</v>
      </c>
      <c r="O7195" s="4">
        <f t="shared" si="679"/>
        <v>7.3271778534922316E-3</v>
      </c>
      <c r="P7195" s="4">
        <f t="shared" si="680"/>
        <v>4.2292636716616085E-6</v>
      </c>
    </row>
    <row r="7196" spans="1:16" x14ac:dyDescent="0.55000000000000004">
      <c r="A7196" s="3">
        <f t="shared" si="683"/>
        <v>7186.7238582538766</v>
      </c>
      <c r="C7196">
        <f t="shared" si="681"/>
        <v>-0.13778879238094754</v>
      </c>
      <c r="D7196">
        <f t="shared" si="682"/>
        <v>4.7767662964603302E-2</v>
      </c>
      <c r="E7196" s="4">
        <f>(M7196-C7196)^2</f>
        <v>9.6579084404104784E-5</v>
      </c>
      <c r="K7196" s="3">
        <f t="shared" si="684"/>
        <v>7186.7238582538766</v>
      </c>
      <c r="L7196" s="4">
        <v>3.0564127986672698E-2</v>
      </c>
      <c r="M7196" s="4">
        <v>-0.14761625819895499</v>
      </c>
      <c r="O7196" s="4">
        <f t="shared" si="679"/>
        <v>1.0181148655576877E-3</v>
      </c>
      <c r="P7196" s="4">
        <f t="shared" si="680"/>
        <v>2.2520935529572614E-2</v>
      </c>
    </row>
    <row r="7197" spans="1:16" x14ac:dyDescent="0.55000000000000004">
      <c r="A7197" s="3">
        <f t="shared" si="683"/>
        <v>7187.7238582538766</v>
      </c>
      <c r="C7197">
        <f t="shared" si="681"/>
        <v>-0.25272918763581598</v>
      </c>
      <c r="D7197">
        <f t="shared" si="682"/>
        <v>-1.7989163739771833E-2</v>
      </c>
      <c r="E7197" s="4">
        <f>(M7197-C7197)^2</f>
        <v>3.5152026680720911E-5</v>
      </c>
      <c r="K7197" s="3">
        <f t="shared" si="684"/>
        <v>7187.7238582538766</v>
      </c>
      <c r="L7197" s="4">
        <v>-3.0781871255179699E-2</v>
      </c>
      <c r="M7197" s="4">
        <v>-0.25865810209638301</v>
      </c>
      <c r="O7197" s="4">
        <f t="shared" si="679"/>
        <v>8.666009644445568E-4</v>
      </c>
      <c r="P7197" s="4">
        <f t="shared" si="680"/>
        <v>6.8179274323533906E-2</v>
      </c>
    </row>
    <row r="7198" spans="1:16" x14ac:dyDescent="0.55000000000000004">
      <c r="A7198" s="3">
        <f t="shared" si="683"/>
        <v>7188.7238582538766</v>
      </c>
      <c r="C7198">
        <f t="shared" si="681"/>
        <v>-0.30415702763974706</v>
      </c>
      <c r="D7198">
        <f t="shared" si="682"/>
        <v>-7.922519185088428E-2</v>
      </c>
      <c r="E7198" s="4">
        <f>(M7198-C7198)^2</f>
        <v>5.7819612392208996E-7</v>
      </c>
      <c r="K7198" s="3">
        <f t="shared" si="684"/>
        <v>7188.7238582538766</v>
      </c>
      <c r="L7198" s="4">
        <v>-8.4418359884306599E-2</v>
      </c>
      <c r="M7198" s="4">
        <v>-0.30491741972539899</v>
      </c>
      <c r="O7198" s="4">
        <f t="shared" si="679"/>
        <v>6.9013851109504219E-3</v>
      </c>
      <c r="P7198" s="4">
        <f t="shared" si="680"/>
        <v>9.4476888854572699E-2</v>
      </c>
    </row>
    <row r="7199" spans="1:16" x14ac:dyDescent="0.55000000000000004">
      <c r="A7199" s="3">
        <f t="shared" si="683"/>
        <v>7189.7238582538766</v>
      </c>
      <c r="C7199">
        <f t="shared" si="681"/>
        <v>-0.27914814815100397</v>
      </c>
      <c r="D7199">
        <f t="shared" si="682"/>
        <v>-0.1205513930766817</v>
      </c>
      <c r="E7199" s="4">
        <f>(M7199-C7199)^2</f>
        <v>1.8834472807404254E-5</v>
      </c>
      <c r="K7199" s="3">
        <f t="shared" si="684"/>
        <v>7189.7238582538766</v>
      </c>
      <c r="L7199" s="4">
        <v>-0.11691174658692401</v>
      </c>
      <c r="M7199" s="4">
        <v>-0.274808278013845</v>
      </c>
      <c r="O7199" s="4">
        <f t="shared" si="679"/>
        <v>1.3355953910543132E-2</v>
      </c>
      <c r="P7199" s="4">
        <f t="shared" si="680"/>
        <v>7.6874099466365642E-2</v>
      </c>
    </row>
    <row r="7200" spans="1:16" x14ac:dyDescent="0.55000000000000004">
      <c r="A7200" s="3">
        <f t="shared" si="683"/>
        <v>7190.7238582538766</v>
      </c>
      <c r="C7200">
        <f t="shared" si="681"/>
        <v>-0.18398744983797194</v>
      </c>
      <c r="D7200">
        <f t="shared" si="682"/>
        <v>-0.13158221336534218</v>
      </c>
      <c r="E7200" s="4">
        <f>(M7200-C7200)^2</f>
        <v>6.5865423238174766E-5</v>
      </c>
      <c r="K7200" s="3">
        <f t="shared" si="684"/>
        <v>7190.7238582538766</v>
      </c>
      <c r="L7200" s="4">
        <v>-0.12012386108902499</v>
      </c>
      <c r="M7200" s="4">
        <v>-0.175871698286934</v>
      </c>
      <c r="O7200" s="4">
        <f t="shared" si="679"/>
        <v>1.4108706645492174E-2</v>
      </c>
      <c r="P7200" s="4">
        <f t="shared" si="680"/>
        <v>3.1799880150949464E-2</v>
      </c>
    </row>
    <row r="7201" spans="1:16" x14ac:dyDescent="0.55000000000000004">
      <c r="A7201" s="3">
        <f t="shared" si="683"/>
        <v>7191.7238582538766</v>
      </c>
      <c r="C7201">
        <f t="shared" si="681"/>
        <v>-4.2589460206803258E-2</v>
      </c>
      <c r="D7201">
        <f t="shared" si="682"/>
        <v>-0.10954553292492351</v>
      </c>
      <c r="E7201" s="4">
        <f>(M7201-C7201)^2</f>
        <v>9.4138496771638757E-5</v>
      </c>
      <c r="K7201" s="3">
        <f t="shared" si="684"/>
        <v>7191.7238582538766</v>
      </c>
      <c r="L7201" s="4">
        <v>-9.3250209387046507E-2</v>
      </c>
      <c r="M7201" s="4">
        <v>-3.2886960695252702E-2</v>
      </c>
      <c r="O7201" s="4">
        <f t="shared" si="679"/>
        <v>8.446790974977806E-3</v>
      </c>
      <c r="P7201" s="4">
        <f t="shared" si="680"/>
        <v>1.2489489165987287E-3</v>
      </c>
    </row>
    <row r="7202" spans="1:16" x14ac:dyDescent="0.55000000000000004">
      <c r="A7202" s="3">
        <f t="shared" si="683"/>
        <v>7192.7238582538766</v>
      </c>
      <c r="C7202">
        <f t="shared" si="681"/>
        <v>0.10951154900748558</v>
      </c>
      <c r="D7202">
        <f t="shared" si="682"/>
        <v>-5.9979318687983556E-2</v>
      </c>
      <c r="E7202" s="4">
        <f>(M7202-C7202)^2</f>
        <v>7.7844820989453919E-5</v>
      </c>
      <c r="K7202" s="3">
        <f t="shared" si="684"/>
        <v>7192.7238582538766</v>
      </c>
      <c r="L7202" s="4">
        <v>-4.3021464261780697E-2</v>
      </c>
      <c r="M7202" s="4">
        <v>0.118334520218447</v>
      </c>
      <c r="O7202" s="4">
        <f t="shared" si="679"/>
        <v>1.7370290082196127E-3</v>
      </c>
      <c r="P7202" s="4">
        <f t="shared" si="680"/>
        <v>1.3428408373047564E-2</v>
      </c>
    </row>
    <row r="7203" spans="1:16" x14ac:dyDescent="0.55000000000000004">
      <c r="A7203" s="3">
        <f t="shared" si="683"/>
        <v>7193.7238582538766</v>
      </c>
      <c r="C7203">
        <f t="shared" si="681"/>
        <v>0.23409156481378776</v>
      </c>
      <c r="D7203">
        <f t="shared" si="682"/>
        <v>4.6601042579905516E-3</v>
      </c>
      <c r="E7203" s="4">
        <f>(M7203-C7203)^2</f>
        <v>3.3951850372877597E-5</v>
      </c>
      <c r="K7203" s="3">
        <f t="shared" si="684"/>
        <v>7193.7238582538766</v>
      </c>
      <c r="L7203" s="4">
        <v>1.79822734736363E-2</v>
      </c>
      <c r="M7203" s="4">
        <v>0.239918386449369</v>
      </c>
      <c r="O7203" s="4">
        <f t="shared" si="679"/>
        <v>3.7349650850282136E-4</v>
      </c>
      <c r="P7203" s="4">
        <f t="shared" si="680"/>
        <v>5.6389567227026489E-2</v>
      </c>
    </row>
    <row r="7204" spans="1:16" x14ac:dyDescent="0.55000000000000004">
      <c r="A7204" s="3">
        <f t="shared" si="683"/>
        <v>7194.7238582538766</v>
      </c>
      <c r="C7204">
        <f t="shared" si="681"/>
        <v>0.29984278611821391</v>
      </c>
      <c r="D7204">
        <f t="shared" si="682"/>
        <v>6.8128411465588679E-2</v>
      </c>
      <c r="E7204" s="4">
        <f>(M7204-C7204)^2</f>
        <v>2.4662137318787066E-6</v>
      </c>
      <c r="K7204" s="3">
        <f t="shared" si="684"/>
        <v>7194.7238582538766</v>
      </c>
      <c r="L7204" s="4">
        <v>7.4482239263655395E-2</v>
      </c>
      <c r="M7204" s="4">
        <v>0.30141320444843001</v>
      </c>
      <c r="O7204" s="4">
        <f t="shared" si="679"/>
        <v>5.7495858472509731E-3</v>
      </c>
      <c r="P7204" s="4">
        <f t="shared" si="680"/>
        <v>8.9376898501719912E-2</v>
      </c>
    </row>
    <row r="7205" spans="1:16" x14ac:dyDescent="0.55000000000000004">
      <c r="A7205" s="3">
        <f t="shared" si="683"/>
        <v>7195.7238582538766</v>
      </c>
      <c r="C7205">
        <f t="shared" si="681"/>
        <v>0.29024148602195532</v>
      </c>
      <c r="D7205">
        <f t="shared" si="682"/>
        <v>0.11447558779855721</v>
      </c>
      <c r="E7205" s="4">
        <f>(M7205-C7205)^2</f>
        <v>7.9765036331736067E-6</v>
      </c>
      <c r="K7205" s="3">
        <f t="shared" si="684"/>
        <v>7195.7238582538766</v>
      </c>
      <c r="L7205" s="4">
        <v>0.112327666175824</v>
      </c>
      <c r="M7205" s="4">
        <v>0.28741721556161098</v>
      </c>
      <c r="O7205" s="4">
        <f t="shared" si="679"/>
        <v>1.2921198649942118E-2</v>
      </c>
      <c r="P7205" s="4">
        <f t="shared" si="680"/>
        <v>8.1204313103291501E-2</v>
      </c>
    </row>
    <row r="7206" spans="1:16" x14ac:dyDescent="0.55000000000000004">
      <c r="A7206" s="3">
        <f t="shared" si="683"/>
        <v>7196.7238582538766</v>
      </c>
      <c r="C7206">
        <f t="shared" si="681"/>
        <v>0.20770053621793508</v>
      </c>
      <c r="D7206">
        <f t="shared" si="682"/>
        <v>0.13205427418007459</v>
      </c>
      <c r="E7206" s="4">
        <f>(M7206-C7206)^2</f>
        <v>3.9246894440132606E-5</v>
      </c>
      <c r="K7206" s="3">
        <f t="shared" si="684"/>
        <v>7196.7238582538766</v>
      </c>
      <c r="L7206" s="4">
        <v>0.122039932264007</v>
      </c>
      <c r="M7206" s="4">
        <v>0.20143580203042699</v>
      </c>
      <c r="O7206" s="4">
        <f t="shared" si="679"/>
        <v>1.5223541509526626E-2</v>
      </c>
      <c r="P7206" s="4">
        <f t="shared" si="680"/>
        <v>3.9593952273466619E-2</v>
      </c>
    </row>
    <row r="7207" spans="1:16" x14ac:dyDescent="0.55000000000000004">
      <c r="A7207" s="3">
        <f t="shared" si="683"/>
        <v>7197.7238582538766</v>
      </c>
      <c r="C7207">
        <f t="shared" si="681"/>
        <v>7.2963036005182211E-2</v>
      </c>
      <c r="D7207">
        <f t="shared" si="682"/>
        <v>0.11644682775499951</v>
      </c>
      <c r="E7207" s="4">
        <f>(M7207-C7207)^2</f>
        <v>6.3353540620228056E-5</v>
      </c>
      <c r="K7207" s="3">
        <f t="shared" si="684"/>
        <v>7197.7238582538766</v>
      </c>
      <c r="L7207" s="4">
        <v>0.101186540235893</v>
      </c>
      <c r="M7207" s="4">
        <v>6.50035422637293E-2</v>
      </c>
      <c r="O7207" s="4">
        <f t="shared" si="679"/>
        <v>1.0512467446426879E-2</v>
      </c>
      <c r="P7207" s="4">
        <f t="shared" si="680"/>
        <v>3.9125064518801007E-3</v>
      </c>
    </row>
    <row r="7208" spans="1:16" x14ac:dyDescent="0.55000000000000004">
      <c r="A7208" s="3">
        <f t="shared" si="683"/>
        <v>7198.7238582538766</v>
      </c>
      <c r="C7208">
        <f t="shared" si="681"/>
        <v>-8.0110568948534897E-2</v>
      </c>
      <c r="D7208">
        <f t="shared" si="682"/>
        <v>7.1575505436586861E-2</v>
      </c>
      <c r="E7208" s="4">
        <f>(M7208-C7208)^2</f>
        <v>5.7740074018502495E-5</v>
      </c>
      <c r="K7208" s="3">
        <f t="shared" si="684"/>
        <v>7198.7238582538766</v>
      </c>
      <c r="L7208" s="4">
        <v>5.4990351489976802E-2</v>
      </c>
      <c r="M7208" s="4">
        <v>-8.7709257915620106E-2</v>
      </c>
      <c r="O7208" s="4">
        <f t="shared" si="679"/>
        <v>3.1735348535504677E-3</v>
      </c>
      <c r="P7208" s="4">
        <f t="shared" si="680"/>
        <v>8.1293248397396687E-3</v>
      </c>
    </row>
    <row r="7209" spans="1:16" x14ac:dyDescent="0.55000000000000004">
      <c r="A7209" s="3">
        <f t="shared" si="683"/>
        <v>7199.7238582538766</v>
      </c>
      <c r="C7209">
        <f t="shared" si="681"/>
        <v>-0.21305184576008687</v>
      </c>
      <c r="D7209">
        <f t="shared" si="682"/>
        <v>8.7167741997258713E-3</v>
      </c>
      <c r="E7209" s="4">
        <f>(M7209-C7209)^2</f>
        <v>2.9191161797564769E-5</v>
      </c>
      <c r="K7209" s="3">
        <f t="shared" si="684"/>
        <v>7199.7238582538766</v>
      </c>
      <c r="L7209" s="4">
        <v>-4.9785119219790102E-3</v>
      </c>
      <c r="M7209" s="4">
        <v>-0.218454730341268</v>
      </c>
      <c r="O7209" s="4">
        <f t="shared" si="679"/>
        <v>1.3211244992635189E-5</v>
      </c>
      <c r="P7209" s="4">
        <f t="shared" si="680"/>
        <v>4.8800450948445727E-2</v>
      </c>
    </row>
    <row r="7210" spans="1:16" x14ac:dyDescent="0.55000000000000004">
      <c r="A7210" s="3">
        <f t="shared" si="683"/>
        <v>7200.7238582538766</v>
      </c>
      <c r="C7210">
        <f t="shared" si="681"/>
        <v>-0.29245175185898203</v>
      </c>
      <c r="D7210">
        <f t="shared" si="682"/>
        <v>-5.6332541386183738E-2</v>
      </c>
      <c r="E7210" s="4">
        <f>(M7210-C7210)^2</f>
        <v>4.1416666035322092E-6</v>
      </c>
      <c r="K7210" s="3">
        <f t="shared" si="684"/>
        <v>7200.7238582538766</v>
      </c>
      <c r="L7210" s="4">
        <v>-6.3700476138629294E-2</v>
      </c>
      <c r="M7210" s="4">
        <v>-0.294486860358186</v>
      </c>
      <c r="O7210" s="4">
        <f t="shared" si="679"/>
        <v>3.8883570188875819E-3</v>
      </c>
      <c r="P7210" s="4">
        <f t="shared" si="680"/>
        <v>8.8173583948713469E-2</v>
      </c>
    </row>
    <row r="7211" spans="1:16" x14ac:dyDescent="0.55000000000000004">
      <c r="A7211" s="3">
        <f t="shared" si="683"/>
        <v>7201.7238582538766</v>
      </c>
      <c r="C7211">
        <f t="shared" si="681"/>
        <v>-0.29835655348680118</v>
      </c>
      <c r="D7211">
        <f t="shared" si="682"/>
        <v>-0.10722510807943078</v>
      </c>
      <c r="E7211" s="4">
        <f>(M7211-C7211)^2</f>
        <v>2.5396379386573742E-6</v>
      </c>
      <c r="K7211" s="3">
        <f t="shared" si="684"/>
        <v>7201.7238582538766</v>
      </c>
      <c r="L7211" s="4">
        <v>-0.106468260937295</v>
      </c>
      <c r="M7211" s="4">
        <v>-0.29676292933454401</v>
      </c>
      <c r="O7211" s="4">
        <f t="shared" si="679"/>
        <v>1.1051155591349971E-2</v>
      </c>
      <c r="P7211" s="4">
        <f t="shared" si="680"/>
        <v>8.9530477971367664E-2</v>
      </c>
    </row>
    <row r="7212" spans="1:16" x14ac:dyDescent="0.55000000000000004">
      <c r="A7212" s="3">
        <f t="shared" si="683"/>
        <v>7202.7238582538766</v>
      </c>
      <c r="C7212">
        <f t="shared" si="681"/>
        <v>-0.22928233403256476</v>
      </c>
      <c r="D7212">
        <f t="shared" si="682"/>
        <v>-0.13117127944373183</v>
      </c>
      <c r="E7212" s="4">
        <f>(M7212-C7212)^2</f>
        <v>2.0879894843420846E-5</v>
      </c>
      <c r="K7212" s="3">
        <f t="shared" si="684"/>
        <v>7202.7238582538766</v>
      </c>
      <c r="L7212" s="4">
        <v>-0.122570409303075</v>
      </c>
      <c r="M7212" s="4">
        <v>-0.22471288167550699</v>
      </c>
      <c r="O7212" s="4">
        <f t="shared" si="679"/>
        <v>1.4695894613193461E-2</v>
      </c>
      <c r="P7212" s="4">
        <f t="shared" si="680"/>
        <v>5.1604569813075742E-2</v>
      </c>
    </row>
    <row r="7213" spans="1:16" x14ac:dyDescent="0.55000000000000004">
      <c r="A7213" s="3">
        <f t="shared" si="683"/>
        <v>7203.7238582538766</v>
      </c>
      <c r="C7213">
        <f t="shared" si="681"/>
        <v>-0.10258791231925239</v>
      </c>
      <c r="D7213">
        <f t="shared" si="682"/>
        <v>-0.12215322055454864</v>
      </c>
      <c r="E7213" s="4">
        <f>(M7213-C7213)^2</f>
        <v>3.8512121642671027E-5</v>
      </c>
      <c r="K7213" s="3">
        <f t="shared" si="684"/>
        <v>7203.7238582538766</v>
      </c>
      <c r="L7213" s="4">
        <v>-0.107974038287284</v>
      </c>
      <c r="M7213" s="4">
        <v>-9.6382098783327305E-2</v>
      </c>
      <c r="O7213" s="4">
        <f t="shared" si="679"/>
        <v>1.1370011068521669E-2</v>
      </c>
      <c r="P7213" s="4">
        <f t="shared" si="680"/>
        <v>9.7684776967950585E-3</v>
      </c>
    </row>
    <row r="7214" spans="1:16" x14ac:dyDescent="0.55000000000000004">
      <c r="A7214" s="3">
        <f t="shared" si="683"/>
        <v>7204.7238582538766</v>
      </c>
      <c r="C7214">
        <f t="shared" si="681"/>
        <v>4.9887546044983182E-2</v>
      </c>
      <c r="D7214">
        <f t="shared" si="682"/>
        <v>-8.2437230642375292E-2</v>
      </c>
      <c r="E7214" s="4">
        <f>(M7214-C7214)^2</f>
        <v>3.844784482975616E-5</v>
      </c>
      <c r="K7214" s="3">
        <f t="shared" si="684"/>
        <v>7204.7238582538766</v>
      </c>
      <c r="L7214" s="4">
        <v>-6.63348995601378E-2</v>
      </c>
      <c r="M7214" s="4">
        <v>5.60881786602698E-2</v>
      </c>
      <c r="O7214" s="4">
        <f t="shared" si="679"/>
        <v>4.2238450646636247E-3</v>
      </c>
      <c r="P7214" s="4">
        <f t="shared" si="680"/>
        <v>2.8766776100007962E-3</v>
      </c>
    </row>
    <row r="7215" spans="1:16" x14ac:dyDescent="0.55000000000000004">
      <c r="A7215" s="3">
        <f t="shared" si="683"/>
        <v>7205.7238582538766</v>
      </c>
      <c r="C7215">
        <f t="shared" si="681"/>
        <v>0.18982592646386909</v>
      </c>
      <c r="D7215">
        <f t="shared" si="682"/>
        <v>-2.2004206758353514E-2</v>
      </c>
      <c r="E7215" s="4">
        <f>(M7215-C7215)^2</f>
        <v>2.1948263168164788E-5</v>
      </c>
      <c r="K7215" s="3">
        <f t="shared" si="684"/>
        <v>7205.7238582538766</v>
      </c>
      <c r="L7215" s="4">
        <v>-8.0817737263137995E-3</v>
      </c>
      <c r="M7215" s="4">
        <v>0.19451082381260201</v>
      </c>
      <c r="O7215" s="4">
        <f t="shared" si="679"/>
        <v>4.5400501706837146E-5</v>
      </c>
      <c r="P7215" s="4">
        <f t="shared" si="680"/>
        <v>3.688601153003121E-2</v>
      </c>
    </row>
    <row r="7216" spans="1:16" x14ac:dyDescent="0.55000000000000004">
      <c r="A7216" s="3">
        <f t="shared" si="683"/>
        <v>7206.7238582538766</v>
      </c>
      <c r="C7216">
        <f t="shared" si="681"/>
        <v>0.28205976687527196</v>
      </c>
      <c r="D7216">
        <f t="shared" si="682"/>
        <v>4.3958623202103669E-2</v>
      </c>
      <c r="E7216" s="4">
        <f>(M7216-C7216)^2</f>
        <v>4.6537690173827547E-6</v>
      </c>
      <c r="K7216" s="3">
        <f t="shared" si="684"/>
        <v>7206.7238582538766</v>
      </c>
      <c r="L7216" s="4">
        <v>5.2195482472949799E-2</v>
      </c>
      <c r="M7216" s="4">
        <v>0.28421702648352098</v>
      </c>
      <c r="O7216" s="4">
        <f t="shared" si="679"/>
        <v>2.8664530850140216E-3</v>
      </c>
      <c r="P7216" s="4">
        <f t="shared" si="680"/>
        <v>7.939067884136003E-2</v>
      </c>
    </row>
    <row r="7217" spans="1:16" x14ac:dyDescent="0.55000000000000004">
      <c r="A7217" s="3">
        <f t="shared" si="683"/>
        <v>7207.7238582538766</v>
      </c>
      <c r="C7217">
        <f t="shared" si="681"/>
        <v>0.30341007897199956</v>
      </c>
      <c r="D7217">
        <f t="shared" si="682"/>
        <v>9.8874353652582667E-2</v>
      </c>
      <c r="E7217" s="4">
        <f>(M7217-C7217)^2</f>
        <v>4.4992871009253299E-7</v>
      </c>
      <c r="K7217" s="3">
        <f t="shared" si="684"/>
        <v>7207.7238582538766</v>
      </c>
      <c r="L7217" s="4">
        <v>9.9400056289597694E-2</v>
      </c>
      <c r="M7217" s="4">
        <v>0.30273931171721402</v>
      </c>
      <c r="O7217" s="4">
        <f t="shared" si="679"/>
        <v>1.0149321413786031E-2</v>
      </c>
      <c r="P7217" s="4">
        <f t="shared" si="680"/>
        <v>9.0171562308183739E-2</v>
      </c>
    </row>
    <row r="7218" spans="1:16" x14ac:dyDescent="0.55000000000000004">
      <c r="A7218" s="3">
        <f t="shared" si="683"/>
        <v>7208.7238582538766</v>
      </c>
      <c r="C7218">
        <f t="shared" si="681"/>
        <v>0.24851138483136298</v>
      </c>
      <c r="D7218">
        <f t="shared" si="682"/>
        <v>0.1289422898772046</v>
      </c>
      <c r="E7218" s="4">
        <f>(M7218-C7218)^2</f>
        <v>9.4416485025429679E-6</v>
      </c>
      <c r="K7218" s="3">
        <f t="shared" si="684"/>
        <v>7208.7238582538766</v>
      </c>
      <c r="L7218" s="4">
        <v>0.121709269375333</v>
      </c>
      <c r="M7218" s="4">
        <v>0.245438658272988</v>
      </c>
      <c r="O7218" s="4">
        <f t="shared" si="679"/>
        <v>1.5142054015213497E-2</v>
      </c>
      <c r="P7218" s="4">
        <f t="shared" si="680"/>
        <v>5.9041781953717391E-2</v>
      </c>
    </row>
    <row r="7219" spans="1:16" x14ac:dyDescent="0.55000000000000004">
      <c r="A7219" s="3">
        <f t="shared" si="683"/>
        <v>7209.7238582538766</v>
      </c>
      <c r="C7219">
        <f t="shared" si="681"/>
        <v>0.1311600978294335</v>
      </c>
      <c r="D7219">
        <f t="shared" si="682"/>
        <v>0.12660615601151534</v>
      </c>
      <c r="E7219" s="4">
        <f>(M7219-C7219)^2</f>
        <v>2.0193587347890733E-5</v>
      </c>
      <c r="K7219" s="3">
        <f t="shared" si="684"/>
        <v>7209.7238582538766</v>
      </c>
      <c r="L7219" s="4">
        <v>0.113535640916525</v>
      </c>
      <c r="M7219" s="4">
        <v>0.126666370273396</v>
      </c>
      <c r="O7219" s="4">
        <f t="shared" si="679"/>
        <v>1.3197282334708122E-2</v>
      </c>
      <c r="P7219" s="4">
        <f t="shared" si="680"/>
        <v>1.5428834489867141E-2</v>
      </c>
    </row>
    <row r="7220" spans="1:16" x14ac:dyDescent="0.55000000000000004">
      <c r="A7220" s="3">
        <f t="shared" si="683"/>
        <v>7210.7238582538766</v>
      </c>
      <c r="C7220">
        <f t="shared" si="681"/>
        <v>-1.9152609410645345E-2</v>
      </c>
      <c r="D7220">
        <f t="shared" si="682"/>
        <v>9.2453038306280794E-2</v>
      </c>
      <c r="E7220" s="4">
        <f>(M7220-C7220)^2</f>
        <v>2.1880751288254021E-5</v>
      </c>
      <c r="K7220" s="3">
        <f t="shared" si="684"/>
        <v>7210.7238582538766</v>
      </c>
      <c r="L7220" s="4">
        <v>7.6926306866190994E-2</v>
      </c>
      <c r="M7220" s="4">
        <v>-2.38302959422819E-2</v>
      </c>
      <c r="O7220" s="4">
        <f t="shared" si="679"/>
        <v>6.1262071688670807E-3</v>
      </c>
      <c r="P7220" s="4">
        <f t="shared" si="680"/>
        <v>6.9083849024043737E-4</v>
      </c>
    </row>
    <row r="7221" spans="1:16" x14ac:dyDescent="0.55000000000000004">
      <c r="A7221" s="3">
        <f t="shared" si="683"/>
        <v>7211.7238582538766</v>
      </c>
      <c r="C7221">
        <f t="shared" si="681"/>
        <v>-0.16465213628650716</v>
      </c>
      <c r="D7221">
        <f t="shared" si="682"/>
        <v>3.5065846379250566E-2</v>
      </c>
      <c r="E7221" s="4">
        <f>(M7221-C7221)^2</f>
        <v>1.3737255819870855E-5</v>
      </c>
      <c r="K7221" s="3">
        <f t="shared" si="684"/>
        <v>7211.7238582538766</v>
      </c>
      <c r="L7221" s="4">
        <v>2.1050302045056899E-2</v>
      </c>
      <c r="M7221" s="4">
        <v>-0.168358516706792</v>
      </c>
      <c r="O7221" s="4">
        <f t="shared" si="679"/>
        <v>5.0149510257272844E-4</v>
      </c>
      <c r="P7221" s="4">
        <f t="shared" si="680"/>
        <v>2.9176748697925602E-2</v>
      </c>
    </row>
    <row r="7222" spans="1:16" x14ac:dyDescent="0.55000000000000004">
      <c r="A7222" s="3">
        <f t="shared" si="683"/>
        <v>7212.7238582538766</v>
      </c>
      <c r="C7222">
        <f t="shared" si="681"/>
        <v>-0.26877346699546018</v>
      </c>
      <c r="D7222">
        <f t="shared" si="682"/>
        <v>-3.1133630058334787E-2</v>
      </c>
      <c r="E7222" s="4">
        <f>(M7222-C7222)^2</f>
        <v>3.7901686439978192E-6</v>
      </c>
      <c r="K7222" s="3">
        <f t="shared" si="684"/>
        <v>7212.7238582538766</v>
      </c>
      <c r="L7222" s="4">
        <v>-4.0097881509855E-2</v>
      </c>
      <c r="M7222" s="4">
        <v>-0.27072030254167301</v>
      </c>
      <c r="O7222" s="4">
        <f t="shared" si="679"/>
        <v>1.5018800516880975E-3</v>
      </c>
      <c r="P7222" s="4">
        <f t="shared" si="680"/>
        <v>7.462393222677409E-2</v>
      </c>
    </row>
    <row r="7223" spans="1:16" x14ac:dyDescent="0.55000000000000004">
      <c r="A7223" s="3">
        <f t="shared" si="683"/>
        <v>7213.7238582538766</v>
      </c>
      <c r="C7223">
        <f t="shared" si="681"/>
        <v>-0.30535020646746952</v>
      </c>
      <c r="D7223">
        <f t="shared" si="682"/>
        <v>-8.9509014558957781E-2</v>
      </c>
      <c r="E7223" s="4">
        <f>(M7223-C7223)^2</f>
        <v>5.1405012941872184E-9</v>
      </c>
      <c r="K7223" s="3">
        <f t="shared" si="684"/>
        <v>7213.7238582538766</v>
      </c>
      <c r="L7223" s="4">
        <v>-9.1203301891425906E-2</v>
      </c>
      <c r="M7223" s="4">
        <v>-0.30527850917816102</v>
      </c>
      <c r="O7223" s="4">
        <f t="shared" si="679"/>
        <v>8.0747329044006319E-3</v>
      </c>
      <c r="P7223" s="4">
        <f t="shared" si="680"/>
        <v>9.4698996042271319E-2</v>
      </c>
    </row>
    <row r="7224" spans="1:16" x14ac:dyDescent="0.55000000000000004">
      <c r="A7224" s="3">
        <f t="shared" si="683"/>
        <v>7214.7238582538766</v>
      </c>
      <c r="C7224">
        <f t="shared" si="681"/>
        <v>-0.26519037253224287</v>
      </c>
      <c r="D7224">
        <f t="shared" si="682"/>
        <v>-0.12539017792973034</v>
      </c>
      <c r="E7224" s="4">
        <f>(M7224-C7224)^2</f>
        <v>3.2853489275377069E-6</v>
      </c>
      <c r="K7224" s="3">
        <f t="shared" si="684"/>
        <v>7214.7238582538766</v>
      </c>
      <c r="L7224" s="4">
        <v>-0.11946628953008</v>
      </c>
      <c r="M7224" s="4">
        <v>-0.26337781938059801</v>
      </c>
      <c r="O7224" s="4">
        <f t="shared" si="679"/>
        <v>1.395292624529648E-2</v>
      </c>
      <c r="P7224" s="4">
        <f t="shared" si="680"/>
        <v>7.0666296038579782E-2</v>
      </c>
    </row>
    <row r="7225" spans="1:16" x14ac:dyDescent="0.55000000000000004">
      <c r="A7225" s="3">
        <f t="shared" si="683"/>
        <v>7215.7238582538766</v>
      </c>
      <c r="C7225">
        <f t="shared" si="681"/>
        <v>-0.15838640324779227</v>
      </c>
      <c r="D7225">
        <f t="shared" si="682"/>
        <v>-0.12975994098228705</v>
      </c>
      <c r="E7225" s="4">
        <f>(M7225-C7225)^2</f>
        <v>8.2592000835178167E-6</v>
      </c>
      <c r="K7225" s="3">
        <f t="shared" si="684"/>
        <v>7215.7238582538766</v>
      </c>
      <c r="L7225" s="4">
        <v>-0.11780820384087</v>
      </c>
      <c r="M7225" s="4">
        <v>-0.15551252084179201</v>
      </c>
      <c r="O7225" s="4">
        <f t="shared" si="679"/>
        <v>1.3563961022409331E-2</v>
      </c>
      <c r="P7225" s="4">
        <f t="shared" si="680"/>
        <v>2.4953267112838177E-2</v>
      </c>
    </row>
    <row r="7226" spans="1:16" x14ac:dyDescent="0.55000000000000004">
      <c r="A7226" s="3">
        <f t="shared" si="683"/>
        <v>7216.7238582538766</v>
      </c>
      <c r="C7226">
        <f t="shared" si="681"/>
        <v>-1.1778858914004691E-2</v>
      </c>
      <c r="D7226">
        <f t="shared" si="682"/>
        <v>-0.10152015268825847</v>
      </c>
      <c r="E7226" s="4">
        <f>(M7226-C7226)^2</f>
        <v>9.4907875697972511E-6</v>
      </c>
      <c r="K7226" s="3">
        <f t="shared" si="684"/>
        <v>7216.7238582538766</v>
      </c>
      <c r="L7226" s="4">
        <v>-8.6644322670676205E-2</v>
      </c>
      <c r="M7226" s="4">
        <v>-8.69814672851945E-3</v>
      </c>
      <c r="O7226" s="4">
        <f t="shared" si="679"/>
        <v>7.2761818488302748E-3</v>
      </c>
      <c r="P7226" s="4">
        <f t="shared" si="680"/>
        <v>1.2435946282245968E-4</v>
      </c>
    </row>
    <row r="7227" spans="1:16" x14ac:dyDescent="0.55000000000000004">
      <c r="A7227" s="3">
        <f t="shared" si="683"/>
        <v>7217.7238582538766</v>
      </c>
      <c r="C7227">
        <f t="shared" si="681"/>
        <v>0.13778879238090186</v>
      </c>
      <c r="D7227">
        <f t="shared" si="682"/>
        <v>-4.7767662964623932E-2</v>
      </c>
      <c r="E7227" s="4">
        <f>(M7227-C7227)^2</f>
        <v>6.2797343383300532E-6</v>
      </c>
      <c r="K7227" s="3">
        <f t="shared" si="684"/>
        <v>7217.7238582538766</v>
      </c>
      <c r="L7227" s="4">
        <v>-3.3779833385255802E-2</v>
      </c>
      <c r="M7227" s="4">
        <v>0.14029473219229599</v>
      </c>
      <c r="O7227" s="4">
        <f t="shared" si="679"/>
        <v>1.0520972812129322E-3</v>
      </c>
      <c r="P7227" s="4">
        <f t="shared" si="680"/>
        <v>1.9000202349664687E-2</v>
      </c>
    </row>
    <row r="7228" spans="1:16" x14ac:dyDescent="0.55000000000000004">
      <c r="A7228" s="3">
        <f t="shared" si="683"/>
        <v>7218.7238582538766</v>
      </c>
      <c r="C7228">
        <f t="shared" si="681"/>
        <v>0.25272918763578722</v>
      </c>
      <c r="D7228">
        <f t="shared" si="682"/>
        <v>1.7989163739749903E-2</v>
      </c>
      <c r="E7228" s="4">
        <f>(M7228-C7228)^2</f>
        <v>2.0184949712519448E-6</v>
      </c>
      <c r="K7228" s="3">
        <f t="shared" si="684"/>
        <v>7218.7238582538766</v>
      </c>
      <c r="L7228" s="4">
        <v>2.75450247263745E-2</v>
      </c>
      <c r="M7228" s="4">
        <v>0.254149925110218</v>
      </c>
      <c r="O7228" s="4">
        <f t="shared" si="679"/>
        <v>8.3456328611461927E-4</v>
      </c>
      <c r="P7228" s="4">
        <f t="shared" si="680"/>
        <v>6.3351085040064356E-2</v>
      </c>
    </row>
    <row r="7229" spans="1:16" x14ac:dyDescent="0.55000000000000004">
      <c r="A7229" s="3">
        <f t="shared" si="683"/>
        <v>7219.7238582538766</v>
      </c>
      <c r="C7229">
        <f t="shared" si="681"/>
        <v>0.30415702763974256</v>
      </c>
      <c r="D7229">
        <f t="shared" si="682"/>
        <v>7.9225191850866572E-2</v>
      </c>
      <c r="E7229" s="4">
        <f>(M7229-C7229)^2</f>
        <v>3.789446723585839E-8</v>
      </c>
      <c r="K7229" s="3">
        <f t="shared" si="684"/>
        <v>7219.7238582538766</v>
      </c>
      <c r="L7229" s="4">
        <v>8.1971060518356703E-2</v>
      </c>
      <c r="M7229" s="4">
        <v>0.30435169265261303</v>
      </c>
      <c r="O7229" s="4">
        <f t="shared" si="679"/>
        <v>6.9413633646620565E-3</v>
      </c>
      <c r="P7229" s="4">
        <f t="shared" si="680"/>
        <v>9.1142512282010882E-2</v>
      </c>
    </row>
    <row r="7230" spans="1:16" x14ac:dyDescent="0.55000000000000004">
      <c r="A7230" s="3">
        <f t="shared" si="683"/>
        <v>7220.7238582538766</v>
      </c>
      <c r="C7230">
        <f t="shared" si="681"/>
        <v>0.27914814815096839</v>
      </c>
      <c r="D7230">
        <f t="shared" si="682"/>
        <v>0.1205513930766972</v>
      </c>
      <c r="E7230" s="4">
        <f>(M7230-C7230)^2</f>
        <v>6.747923284164772E-7</v>
      </c>
      <c r="K7230" s="3">
        <f t="shared" si="684"/>
        <v>7220.7238582538766</v>
      </c>
      <c r="L7230" s="4">
        <v>0.115866935691974</v>
      </c>
      <c r="M7230" s="4">
        <v>0.27832669070933402</v>
      </c>
      <c r="O7230" s="4">
        <f t="shared" si="679"/>
        <v>1.3738352877597485E-2</v>
      </c>
      <c r="P7230" s="4">
        <f t="shared" si="680"/>
        <v>7.6106011462825293E-2</v>
      </c>
    </row>
    <row r="7231" spans="1:16" x14ac:dyDescent="0.55000000000000004">
      <c r="A7231" s="3">
        <f t="shared" si="683"/>
        <v>7221.7238582538766</v>
      </c>
      <c r="C7231">
        <f t="shared" si="681"/>
        <v>0.1839874498380128</v>
      </c>
      <c r="D7231">
        <f t="shared" si="682"/>
        <v>0.13158221336534406</v>
      </c>
      <c r="E7231" s="4">
        <f>(M7231-C7231)^2</f>
        <v>1.944371923407233E-6</v>
      </c>
      <c r="K7231" s="3">
        <f t="shared" si="684"/>
        <v>7221.7238582538766</v>
      </c>
      <c r="L7231" s="4">
        <v>0.120743218035252</v>
      </c>
      <c r="M7231" s="4">
        <v>0.18259304246446401</v>
      </c>
      <c r="O7231" s="4">
        <f t="shared" si="679"/>
        <v>1.4905236135625288E-2</v>
      </c>
      <c r="P7231" s="4">
        <f t="shared" si="680"/>
        <v>3.2450250913699019E-2</v>
      </c>
    </row>
    <row r="7232" spans="1:16" x14ac:dyDescent="0.55000000000000004">
      <c r="A7232" s="3">
        <f t="shared" si="683"/>
        <v>7222.7238582538766</v>
      </c>
      <c r="C7232">
        <f t="shared" si="681"/>
        <v>4.2589460206853932E-2</v>
      </c>
      <c r="D7232">
        <f t="shared" si="682"/>
        <v>0.10954553292493589</v>
      </c>
      <c r="E7232" s="4">
        <f>(M7232-C7232)^2</f>
        <v>2.1363511411722121E-6</v>
      </c>
      <c r="K7232" s="3">
        <f t="shared" si="684"/>
        <v>7222.7238582538766</v>
      </c>
      <c r="L7232" s="4">
        <v>9.5378612385056502E-2</v>
      </c>
      <c r="M7232" s="4">
        <v>4.1127834009369701E-2</v>
      </c>
      <c r="O7232" s="4">
        <f t="shared" si="679"/>
        <v>9.3552220176631937E-3</v>
      </c>
      <c r="P7232" s="4">
        <f t="shared" si="680"/>
        <v>1.4957032854511741E-3</v>
      </c>
    </row>
    <row r="7233" spans="1:16" x14ac:dyDescent="0.55000000000000004">
      <c r="A7233" s="3">
        <f t="shared" si="683"/>
        <v>7223.7238582538766</v>
      </c>
      <c r="C7233">
        <f t="shared" si="681"/>
        <v>-0.10951154900756745</v>
      </c>
      <c r="D7233">
        <f t="shared" si="682"/>
        <v>5.9979318687949763E-2</v>
      </c>
      <c r="E7233" s="4">
        <f>(M7233-C7233)^2</f>
        <v>1.2691072518007966E-6</v>
      </c>
      <c r="K7233" s="3">
        <f t="shared" si="684"/>
        <v>7223.7238582538766</v>
      </c>
      <c r="L7233" s="4">
        <v>4.6125841577068102E-2</v>
      </c>
      <c r="M7233" s="4">
        <v>-0.11063809561193</v>
      </c>
      <c r="O7233" s="4">
        <f t="shared" si="679"/>
        <v>2.2533653795158573E-3</v>
      </c>
      <c r="P7233" s="4">
        <f t="shared" si="680"/>
        <v>1.278971141232463E-2</v>
      </c>
    </row>
    <row r="7234" spans="1:16" x14ac:dyDescent="0.55000000000000004">
      <c r="A7234" s="3">
        <f t="shared" si="683"/>
        <v>7224.7238582538766</v>
      </c>
      <c r="C7234">
        <f t="shared" si="681"/>
        <v>-0.23409156481366572</v>
      </c>
      <c r="D7234">
        <f t="shared" si="682"/>
        <v>-4.6601042579084108E-3</v>
      </c>
      <c r="E7234" s="4">
        <f>(M7234-C7234)^2</f>
        <v>3.6296169605872344E-7</v>
      </c>
      <c r="K7234" s="3">
        <f t="shared" si="684"/>
        <v>7224.7238582538766</v>
      </c>
      <c r="L7234" s="4">
        <v>-1.4679432397844101E-2</v>
      </c>
      <c r="M7234" s="4">
        <v>-0.23469402783830601</v>
      </c>
      <c r="O7234" s="4">
        <f t="shared" si="679"/>
        <v>1.7783951058085624E-4</v>
      </c>
      <c r="P7234" s="4">
        <f t="shared" si="680"/>
        <v>5.623895502243062E-2</v>
      </c>
    </row>
    <row r="7235" spans="1:16" x14ac:dyDescent="0.55000000000000004">
      <c r="A7235" s="3">
        <f t="shared" si="683"/>
        <v>7225.7238582538766</v>
      </c>
      <c r="C7235">
        <f t="shared" si="681"/>
        <v>-0.29984278611823051</v>
      </c>
      <c r="D7235">
        <f t="shared" si="682"/>
        <v>-6.8128411465621166E-2</v>
      </c>
      <c r="E7235" s="4">
        <f>(M7235-C7235)^2</f>
        <v>1.6027240539027924E-8</v>
      </c>
      <c r="K7235" s="3">
        <f t="shared" si="684"/>
        <v>7225.7238582538766</v>
      </c>
      <c r="L7235" s="4">
        <v>-7.1808151464128903E-2</v>
      </c>
      <c r="M7235" s="4">
        <v>-0.29996938485653002</v>
      </c>
      <c r="O7235" s="4">
        <f t="shared" si="679"/>
        <v>4.9652270419088844E-3</v>
      </c>
      <c r="P7235" s="4">
        <f t="shared" si="680"/>
        <v>9.1459607741050705E-2</v>
      </c>
    </row>
    <row r="7236" spans="1:16" x14ac:dyDescent="0.55000000000000004">
      <c r="A7236" s="3">
        <f t="shared" si="683"/>
        <v>7226.7238582538766</v>
      </c>
      <c r="C7236">
        <f t="shared" si="681"/>
        <v>-0.29024148602197125</v>
      </c>
      <c r="D7236">
        <f t="shared" si="682"/>
        <v>-0.11447558779854618</v>
      </c>
      <c r="E7236" s="4">
        <f>(M7236-C7236)^2</f>
        <v>1.586024370512192E-8</v>
      </c>
      <c r="K7236" s="3">
        <f t="shared" si="684"/>
        <v>7226.7238582538766</v>
      </c>
      <c r="L7236" s="4">
        <v>-0.11095207353079101</v>
      </c>
      <c r="M7236" s="4">
        <v>-0.29011554856247201</v>
      </c>
      <c r="O7236" s="4">
        <f t="shared" si="679"/>
        <v>1.2013977071317097E-2</v>
      </c>
      <c r="P7236" s="4">
        <f t="shared" si="680"/>
        <v>8.5596654422495727E-2</v>
      </c>
    </row>
    <row r="7237" spans="1:16" x14ac:dyDescent="0.55000000000000004">
      <c r="A7237" s="3">
        <f t="shared" si="683"/>
        <v>7227.7238582538766</v>
      </c>
      <c r="C7237">
        <f t="shared" si="681"/>
        <v>-0.2077005362178708</v>
      </c>
      <c r="D7237">
        <f t="shared" si="682"/>
        <v>-0.13205427418007518</v>
      </c>
      <c r="E7237" s="4">
        <f>(M7237-C7237)^2</f>
        <v>1.0012570574162015E-8</v>
      </c>
      <c r="K7237" s="3">
        <f t="shared" si="684"/>
        <v>7227.7238582538766</v>
      </c>
      <c r="L7237" s="4">
        <v>-0.122307360484973</v>
      </c>
      <c r="M7237" s="4">
        <v>-0.20760047338474</v>
      </c>
      <c r="O7237" s="4">
        <f t="shared" si="679"/>
        <v>1.4632186767007338E-2</v>
      </c>
      <c r="P7237" s="4">
        <f t="shared" si="680"/>
        <v>4.4122676218936077E-2</v>
      </c>
    </row>
    <row r="7238" spans="1:16" x14ac:dyDescent="0.55000000000000004">
      <c r="A7238" s="3">
        <f t="shared" si="683"/>
        <v>7228.7238582538766</v>
      </c>
      <c r="C7238">
        <f t="shared" si="681"/>
        <v>-7.2963036005097057E-2</v>
      </c>
      <c r="D7238">
        <f t="shared" si="682"/>
        <v>-0.11644682775498162</v>
      </c>
      <c r="E7238" s="4">
        <f>(M7238-C7238)^2</f>
        <v>1.6265375911025612E-8</v>
      </c>
      <c r="K7238" s="3">
        <f t="shared" si="684"/>
        <v>7228.7238582538766</v>
      </c>
      <c r="L7238" s="4">
        <v>-0.103030010265914</v>
      </c>
      <c r="M7238" s="4">
        <v>-7.3090571787962202E-2</v>
      </c>
      <c r="O7238" s="4">
        <f t="shared" ref="O7238:O7301" si="685">(L7238-$J$1)^2</f>
        <v>1.0340088554174818E-2</v>
      </c>
      <c r="P7238" s="4">
        <f t="shared" ref="P7238:P7301" si="686">(M7238-$J$2)^2</f>
        <v>5.706908395014954E-3</v>
      </c>
    </row>
    <row r="7239" spans="1:16" x14ac:dyDescent="0.55000000000000004">
      <c r="A7239" s="3">
        <f t="shared" si="683"/>
        <v>7229.7238582538766</v>
      </c>
      <c r="C7239">
        <f t="shared" ref="C7239:C7302" si="687">$B$2*EXP(-C$4*((PI()/($B$1*$B$3)))^0.5)*SIN(2*PI()*$A7239/$B$3-C$4*SQRT(PI()/($B$1*$B$3)))</f>
        <v>8.0110568948351502E-2</v>
      </c>
      <c r="D7239">
        <f t="shared" ref="D7239:D7302" si="688">$B$2*EXP(-D$4*((PI()/($B$1*$B$3)))^0.5)*SIN(2*PI()*$A7239/$B$3-D$4*SQRT(PI()/($B$1*$B$3)))</f>
        <v>-7.1575505436655931E-2</v>
      </c>
      <c r="E7239" s="4">
        <f>(M7239-C7239)^2</f>
        <v>1.4841911448453198E-7</v>
      </c>
      <c r="K7239" s="3">
        <f t="shared" si="684"/>
        <v>7229.7238582538766</v>
      </c>
      <c r="L7239" s="4">
        <v>-5.79481548239748E-2</v>
      </c>
      <c r="M7239" s="4">
        <v>7.9725316934100399E-2</v>
      </c>
      <c r="O7239" s="4">
        <f t="shared" si="685"/>
        <v>3.2040547640764345E-3</v>
      </c>
      <c r="P7239" s="4">
        <f t="shared" si="686"/>
        <v>5.970932042703392E-3</v>
      </c>
    </row>
    <row r="7240" spans="1:16" x14ac:dyDescent="0.55000000000000004">
      <c r="A7240" s="3">
        <f t="shared" si="683"/>
        <v>7230.7238582538766</v>
      </c>
      <c r="C7240">
        <f t="shared" si="687"/>
        <v>0.21305184576014968</v>
      </c>
      <c r="D7240">
        <f t="shared" si="688"/>
        <v>-8.7167741996880301E-3</v>
      </c>
      <c r="E7240" s="4">
        <f>(M7240-C7240)^2</f>
        <v>2.2880945225957589E-7</v>
      </c>
      <c r="K7240" s="3">
        <f t="shared" si="684"/>
        <v>7230.7238582538766</v>
      </c>
      <c r="L7240" s="4">
        <v>1.6471754778829401E-3</v>
      </c>
      <c r="M7240" s="4">
        <v>0.21257350545005699</v>
      </c>
      <c r="O7240" s="4">
        <f t="shared" si="685"/>
        <v>8.9458403051463918E-6</v>
      </c>
      <c r="P7240" s="4">
        <f t="shared" si="686"/>
        <v>4.4150412204703539E-2</v>
      </c>
    </row>
    <row r="7241" spans="1:16" x14ac:dyDescent="0.55000000000000004">
      <c r="A7241" s="3">
        <f t="shared" si="683"/>
        <v>7231.7238582538766</v>
      </c>
      <c r="C7241">
        <f t="shared" si="687"/>
        <v>0.29245175185900729</v>
      </c>
      <c r="D7241">
        <f t="shared" si="688"/>
        <v>5.633254138621803E-2</v>
      </c>
      <c r="E7241" s="4">
        <f>(M7241-C7241)^2</f>
        <v>7.3122132311185056E-8</v>
      </c>
      <c r="K7241" s="3">
        <f t="shared" si="684"/>
        <v>7231.7238582538766</v>
      </c>
      <c r="L7241" s="4">
        <v>6.0829960462970102E-2</v>
      </c>
      <c r="M7241" s="4">
        <v>0.29218134081575797</v>
      </c>
      <c r="O7241" s="4">
        <f t="shared" si="685"/>
        <v>3.8655745360265162E-3</v>
      </c>
      <c r="P7241" s="4">
        <f t="shared" si="686"/>
        <v>8.3942215558669722E-2</v>
      </c>
    </row>
    <row r="7242" spans="1:16" x14ac:dyDescent="0.55000000000000004">
      <c r="A7242" s="3">
        <f t="shared" si="683"/>
        <v>7232.7238582538766</v>
      </c>
      <c r="C7242">
        <f t="shared" si="687"/>
        <v>0.29835655348681206</v>
      </c>
      <c r="D7242">
        <f t="shared" si="688"/>
        <v>0.10722510807941786</v>
      </c>
      <c r="E7242" s="4">
        <f>(M7242-C7242)^2</f>
        <v>6.4512609598660574E-8</v>
      </c>
      <c r="K7242" s="3">
        <f t="shared" si="684"/>
        <v>7232.7238582538766</v>
      </c>
      <c r="L7242" s="4">
        <v>0.104777504488428</v>
      </c>
      <c r="M7242" s="4">
        <v>0.29861054681270599</v>
      </c>
      <c r="O7242" s="4">
        <f t="shared" si="685"/>
        <v>1.1261727931002895E-2</v>
      </c>
      <c r="P7242" s="4">
        <f t="shared" si="686"/>
        <v>8.7708990054481573E-2</v>
      </c>
    </row>
    <row r="7243" spans="1:16" x14ac:dyDescent="0.55000000000000004">
      <c r="A7243" s="3">
        <f t="shared" si="683"/>
        <v>7233.7238582538766</v>
      </c>
      <c r="C7243">
        <f t="shared" si="687"/>
        <v>0.22928233403250681</v>
      </c>
      <c r="D7243">
        <f t="shared" si="688"/>
        <v>0.13117127944373624</v>
      </c>
      <c r="E7243" s="4">
        <f>(M7243-C7243)^2</f>
        <v>9.3809856052733543E-7</v>
      </c>
      <c r="K7243" s="3">
        <f t="shared" si="684"/>
        <v>7233.7238582538766</v>
      </c>
      <c r="L7243" s="4">
        <v>0.12248287252230999</v>
      </c>
      <c r="M7243" s="4">
        <v>0.23025088891506501</v>
      </c>
      <c r="O7243" s="4">
        <f t="shared" si="685"/>
        <v>1.5333040936156542E-2</v>
      </c>
      <c r="P7243" s="4">
        <f t="shared" si="686"/>
        <v>5.1891645533517286E-2</v>
      </c>
    </row>
    <row r="7244" spans="1:16" x14ac:dyDescent="0.55000000000000004">
      <c r="A7244" s="3">
        <f t="shared" ref="A7244:A7307" si="689">K7244</f>
        <v>7234.7238582538766</v>
      </c>
      <c r="C7244">
        <f t="shared" si="687"/>
        <v>0.10258791231943139</v>
      </c>
      <c r="D7244">
        <f t="shared" si="688"/>
        <v>0.12215322055457989</v>
      </c>
      <c r="E7244" s="4">
        <f>(M7244-C7244)^2</f>
        <v>2.6750408004730539E-6</v>
      </c>
      <c r="K7244" s="3">
        <f t="shared" si="684"/>
        <v>7234.7238582538766</v>
      </c>
      <c r="L7244" s="4">
        <v>0.10951164530440299</v>
      </c>
      <c r="M7244" s="4">
        <v>0.104223467515832</v>
      </c>
      <c r="O7244" s="4">
        <f t="shared" si="685"/>
        <v>1.2288926269523791E-2</v>
      </c>
      <c r="P7244" s="4">
        <f t="shared" si="686"/>
        <v>1.0357124115594803E-2</v>
      </c>
    </row>
    <row r="7245" spans="1:16" x14ac:dyDescent="0.55000000000000004">
      <c r="A7245" s="3">
        <f t="shared" si="689"/>
        <v>7235.7238582538766</v>
      </c>
      <c r="C7245">
        <f t="shared" si="687"/>
        <v>-4.9887546045069689E-2</v>
      </c>
      <c r="D7245">
        <f t="shared" si="688"/>
        <v>8.2437230642345677E-2</v>
      </c>
      <c r="E7245" s="4">
        <f>(M7245-C7245)^2</f>
        <v>3.9211055725715642E-6</v>
      </c>
      <c r="K7245" s="3">
        <f t="shared" ref="K7245:K7308" si="690">K7244+1</f>
        <v>7235.7238582538766</v>
      </c>
      <c r="L7245" s="4">
        <v>6.9112547159081605E-2</v>
      </c>
      <c r="M7245" s="4">
        <v>-4.7907367878193899E-2</v>
      </c>
      <c r="O7245" s="4">
        <f t="shared" si="685"/>
        <v>4.9640946406044918E-3</v>
      </c>
      <c r="P7245" s="4">
        <f t="shared" si="686"/>
        <v>2.5362180885456294E-3</v>
      </c>
    </row>
    <row r="7246" spans="1:16" x14ac:dyDescent="0.55000000000000004">
      <c r="A7246" s="3">
        <f t="shared" si="689"/>
        <v>7236.7238582538766</v>
      </c>
      <c r="C7246">
        <f t="shared" si="687"/>
        <v>-0.18982592646382898</v>
      </c>
      <c r="D7246">
        <f t="shared" si="688"/>
        <v>2.2004206758375337E-2</v>
      </c>
      <c r="E7246" s="4">
        <f>(M7246-C7246)^2</f>
        <v>3.1912988189101848E-6</v>
      </c>
      <c r="K7246" s="3">
        <f t="shared" si="690"/>
        <v>7236.7238582538766</v>
      </c>
      <c r="L7246" s="4">
        <v>1.1403782834652199E-2</v>
      </c>
      <c r="M7246" s="4">
        <v>-0.188039505791392</v>
      </c>
      <c r="O7246" s="4">
        <f t="shared" si="685"/>
        <v>1.6250046747839835E-4</v>
      </c>
      <c r="P7246" s="4">
        <f t="shared" si="686"/>
        <v>3.6287589322072031E-2</v>
      </c>
    </row>
    <row r="7247" spans="1:16" x14ac:dyDescent="0.55000000000000004">
      <c r="A7247" s="3">
        <f t="shared" si="689"/>
        <v>7237.7238582538766</v>
      </c>
      <c r="C7247">
        <f t="shared" si="687"/>
        <v>-0.28205976687530554</v>
      </c>
      <c r="D7247">
        <f t="shared" si="688"/>
        <v>-4.3958623202139432E-2</v>
      </c>
      <c r="E7247" s="4">
        <f>(M7247-C7247)^2</f>
        <v>9.6783077877024763E-7</v>
      </c>
      <c r="K7247" s="3">
        <f t="shared" si="690"/>
        <v>7237.7238582538766</v>
      </c>
      <c r="L7247" s="4">
        <v>-4.9161129644648402E-2</v>
      </c>
      <c r="M7247" s="4">
        <v>-0.28107598296673098</v>
      </c>
      <c r="O7247" s="4">
        <f t="shared" si="685"/>
        <v>2.2864985172125277E-3</v>
      </c>
      <c r="P7247" s="4">
        <f t="shared" si="686"/>
        <v>8.0388973764151342E-2</v>
      </c>
    </row>
    <row r="7248" spans="1:16" x14ac:dyDescent="0.55000000000000004">
      <c r="A7248" s="3">
        <f t="shared" si="689"/>
        <v>7238.7238582538766</v>
      </c>
      <c r="C7248">
        <f t="shared" si="687"/>
        <v>-0.30341007897198963</v>
      </c>
      <c r="D7248">
        <f t="shared" si="688"/>
        <v>-9.8874353652607813E-2</v>
      </c>
      <c r="E7248" s="4">
        <f>(M7248-C7248)^2</f>
        <v>9.3121140852596163E-8</v>
      </c>
      <c r="K7248" s="3">
        <f t="shared" si="690"/>
        <v>7238.7238582538766</v>
      </c>
      <c r="L7248" s="4">
        <v>-9.7413332230939703E-2</v>
      </c>
      <c r="M7248" s="4">
        <v>-0.30371523653924398</v>
      </c>
      <c r="O7248" s="4">
        <f t="shared" si="685"/>
        <v>9.2293580424741995E-3</v>
      </c>
      <c r="P7248" s="4">
        <f t="shared" si="686"/>
        <v>9.3739301770107891E-2</v>
      </c>
    </row>
    <row r="7249" spans="1:16" x14ac:dyDescent="0.55000000000000004">
      <c r="A7249" s="3">
        <f t="shared" si="689"/>
        <v>7239.7238582538766</v>
      </c>
      <c r="C7249">
        <f t="shared" si="687"/>
        <v>-0.24851138483139273</v>
      </c>
      <c r="D7249">
        <f t="shared" si="688"/>
        <v>-0.12894228987719983</v>
      </c>
      <c r="E7249" s="4">
        <f>(M7249-C7249)^2</f>
        <v>3.1532531746823148E-6</v>
      </c>
      <c r="K7249" s="3">
        <f t="shared" si="690"/>
        <v>7239.7238582538766</v>
      </c>
      <c r="L7249" s="4">
        <v>-0.12126776145155101</v>
      </c>
      <c r="M7249" s="4">
        <v>-0.25028712500796202</v>
      </c>
      <c r="O7249" s="4">
        <f t="shared" si="685"/>
        <v>1.4381760299364794E-2</v>
      </c>
      <c r="P7249" s="4">
        <f t="shared" si="686"/>
        <v>6.3877828924906233E-2</v>
      </c>
    </row>
    <row r="7250" spans="1:16" x14ac:dyDescent="0.55000000000000004">
      <c r="A7250" s="3">
        <f t="shared" si="689"/>
        <v>7240.7238582538766</v>
      </c>
      <c r="C7250">
        <f t="shared" si="687"/>
        <v>-0.13116009782947974</v>
      </c>
      <c r="D7250">
        <f t="shared" si="688"/>
        <v>-0.12660615601152161</v>
      </c>
      <c r="E7250" s="4">
        <f>(M7250-C7250)^2</f>
        <v>9.0778828899212076E-6</v>
      </c>
      <c r="K7250" s="3">
        <f t="shared" si="690"/>
        <v>7240.7238582538766</v>
      </c>
      <c r="L7250" s="4">
        <v>-0.114749927526046</v>
      </c>
      <c r="M7250" s="4">
        <v>-0.13417305034983601</v>
      </c>
      <c r="O7250" s="4">
        <f t="shared" si="685"/>
        <v>1.2860953324734265E-2</v>
      </c>
      <c r="P7250" s="4">
        <f t="shared" si="686"/>
        <v>1.8666817177191319E-2</v>
      </c>
    </row>
    <row r="7251" spans="1:16" x14ac:dyDescent="0.55000000000000004">
      <c r="A7251" s="3">
        <f t="shared" si="689"/>
        <v>7241.7238582538766</v>
      </c>
      <c r="C7251">
        <f t="shared" si="687"/>
        <v>1.9152609410594271E-2</v>
      </c>
      <c r="D7251">
        <f t="shared" si="688"/>
        <v>-9.24530383062966E-2</v>
      </c>
      <c r="E7251" s="4">
        <f>(M7251-C7251)^2</f>
        <v>1.3011259094394478E-5</v>
      </c>
      <c r="K7251" s="3">
        <f t="shared" si="690"/>
        <v>7241.7238582538766</v>
      </c>
      <c r="L7251" s="4">
        <v>-7.9492262394773403E-2</v>
      </c>
      <c r="M7251" s="4">
        <v>1.55454971175828E-2</v>
      </c>
      <c r="O7251" s="4">
        <f t="shared" si="685"/>
        <v>6.1071846308224783E-3</v>
      </c>
      <c r="P7251" s="4">
        <f t="shared" si="686"/>
        <v>1.7140010903978601E-4</v>
      </c>
    </row>
    <row r="7252" spans="1:16" x14ac:dyDescent="0.55000000000000004">
      <c r="A7252" s="3">
        <f t="shared" si="689"/>
        <v>7242.7238582538766</v>
      </c>
      <c r="C7252">
        <f t="shared" si="687"/>
        <v>0.16465213628658104</v>
      </c>
      <c r="D7252">
        <f t="shared" si="688"/>
        <v>-3.5065846379214005E-2</v>
      </c>
      <c r="E7252" s="4">
        <f>(M7252-C7252)^2</f>
        <v>1.0768622198160518E-5</v>
      </c>
      <c r="K7252" s="3">
        <f t="shared" si="690"/>
        <v>7242.7238582538766</v>
      </c>
      <c r="L7252" s="4">
        <v>-2.4325267012534901E-2</v>
      </c>
      <c r="M7252" s="4">
        <v>0.16137057839464</v>
      </c>
      <c r="O7252" s="4">
        <f t="shared" si="685"/>
        <v>5.2814854834091259E-4</v>
      </c>
      <c r="P7252" s="4">
        <f t="shared" si="686"/>
        <v>2.5254634412936558E-2</v>
      </c>
    </row>
    <row r="7253" spans="1:16" x14ac:dyDescent="0.55000000000000004">
      <c r="A7253" s="3">
        <f t="shared" si="689"/>
        <v>7243.7238582538766</v>
      </c>
      <c r="C7253">
        <f t="shared" si="687"/>
        <v>0.26877346699550175</v>
      </c>
      <c r="D7253">
        <f t="shared" si="688"/>
        <v>3.1133630058371643E-2</v>
      </c>
      <c r="E7253" s="4">
        <f>(M7253-C7253)^2</f>
        <v>3.9763141803589689E-6</v>
      </c>
      <c r="K7253" s="3">
        <f t="shared" si="690"/>
        <v>7243.7238582538766</v>
      </c>
      <c r="L7253" s="4">
        <v>3.6934142395993901E-2</v>
      </c>
      <c r="M7253" s="4">
        <v>0.26677939724236899</v>
      </c>
      <c r="O7253" s="4">
        <f t="shared" si="685"/>
        <v>1.4651996710206491E-3</v>
      </c>
      <c r="P7253" s="4">
        <f t="shared" si="686"/>
        <v>6.9868174310171019E-2</v>
      </c>
    </row>
    <row r="7254" spans="1:16" x14ac:dyDescent="0.55000000000000004">
      <c r="A7254" s="3">
        <f t="shared" si="689"/>
        <v>7244.7238582538766</v>
      </c>
      <c r="C7254">
        <f t="shared" si="687"/>
        <v>0.30535020646747019</v>
      </c>
      <c r="D7254">
        <f t="shared" si="688"/>
        <v>8.9509014558941516E-2</v>
      </c>
      <c r="E7254" s="4">
        <f>(M7254-C7254)^2</f>
        <v>4.6030003480449039E-10</v>
      </c>
      <c r="K7254" s="3">
        <f t="shared" si="690"/>
        <v>7244.7238582538766</v>
      </c>
      <c r="L7254" s="4">
        <v>8.8943166718661107E-2</v>
      </c>
      <c r="M7254" s="4">
        <v>0.30537166107151698</v>
      </c>
      <c r="O7254" s="4">
        <f t="shared" si="685"/>
        <v>8.1517335215967168E-3</v>
      </c>
      <c r="P7254" s="4">
        <f t="shared" si="686"/>
        <v>9.175940584027191E-2</v>
      </c>
    </row>
    <row r="7255" spans="1:16" x14ac:dyDescent="0.55000000000000004">
      <c r="A7255" s="3">
        <f t="shared" si="689"/>
        <v>7245.7238582538766</v>
      </c>
      <c r="C7255">
        <f t="shared" si="687"/>
        <v>0.2651903725321994</v>
      </c>
      <c r="D7255">
        <f t="shared" si="688"/>
        <v>0.12539017792974225</v>
      </c>
      <c r="E7255" s="4">
        <f>(M7255-C7255)^2</f>
        <v>5.2501723858774578E-6</v>
      </c>
      <c r="K7255" s="3">
        <f t="shared" si="690"/>
        <v>7245.7238582538766</v>
      </c>
      <c r="L7255" s="4">
        <v>0.11867582317329101</v>
      </c>
      <c r="M7255" s="4">
        <v>0.26748169799705102</v>
      </c>
      <c r="O7255" s="4">
        <f t="shared" si="685"/>
        <v>1.4404706174520977E-2</v>
      </c>
      <c r="P7255" s="4">
        <f t="shared" si="686"/>
        <v>7.0239940075759011E-2</v>
      </c>
    </row>
    <row r="7256" spans="1:16" x14ac:dyDescent="0.55000000000000004">
      <c r="A7256" s="3">
        <f t="shared" si="689"/>
        <v>7246.7238582538766</v>
      </c>
      <c r="C7256">
        <f t="shared" si="687"/>
        <v>0.15838640324795475</v>
      </c>
      <c r="D7256">
        <f t="shared" si="688"/>
        <v>0.12975994098230234</v>
      </c>
      <c r="E7256" s="4">
        <f>(M7256-C7256)^2</f>
        <v>1.7748366954462944E-5</v>
      </c>
      <c r="K7256" s="3">
        <f t="shared" si="690"/>
        <v>7246.7238582538766</v>
      </c>
      <c r="L7256" s="4">
        <v>0.11868538350281201</v>
      </c>
      <c r="M7256" s="4">
        <v>0.162599284323236</v>
      </c>
      <c r="O7256" s="4">
        <f t="shared" si="685"/>
        <v>1.440700111991345E-2</v>
      </c>
      <c r="P7256" s="4">
        <f t="shared" si="686"/>
        <v>2.5646668817722488E-2</v>
      </c>
    </row>
    <row r="7257" spans="1:16" x14ac:dyDescent="0.55000000000000004">
      <c r="A7257" s="3">
        <f t="shared" si="689"/>
        <v>7247.7238582538766</v>
      </c>
      <c r="C7257">
        <f t="shared" si="687"/>
        <v>1.1778858913917065E-2</v>
      </c>
      <c r="D7257">
        <f t="shared" si="688"/>
        <v>0.10152015268823421</v>
      </c>
      <c r="E7257" s="4">
        <f>(M7257-C7257)^2</f>
        <v>2.7185924097926406E-5</v>
      </c>
      <c r="K7257" s="3">
        <f t="shared" si="690"/>
        <v>7247.7238582538766</v>
      </c>
      <c r="L7257" s="4">
        <v>8.8969453263387899E-2</v>
      </c>
      <c r="M7257" s="4">
        <v>1.6992871197938499E-2</v>
      </c>
      <c r="O7257" s="4">
        <f t="shared" si="685"/>
        <v>8.156480876530774E-3</v>
      </c>
      <c r="P7257" s="4">
        <f t="shared" si="686"/>
        <v>2.1139300444598317E-4</v>
      </c>
    </row>
    <row r="7258" spans="1:16" x14ac:dyDescent="0.55000000000000004">
      <c r="A7258" s="3">
        <f t="shared" si="689"/>
        <v>7248.7238582538766</v>
      </c>
      <c r="C7258">
        <f t="shared" si="687"/>
        <v>-0.1377887923808562</v>
      </c>
      <c r="D7258">
        <f t="shared" si="688"/>
        <v>4.7767662964644568E-2</v>
      </c>
      <c r="E7258" s="4">
        <f>(M7258-C7258)^2</f>
        <v>2.4199320104953791E-5</v>
      </c>
      <c r="K7258" s="3">
        <f t="shared" si="690"/>
        <v>7248.7238582538766</v>
      </c>
      <c r="L7258" s="4">
        <v>3.6970571527729798E-2</v>
      </c>
      <c r="M7258" s="4">
        <v>-0.13286951193500299</v>
      </c>
      <c r="O7258" s="4">
        <f t="shared" si="685"/>
        <v>1.4679898613695899E-3</v>
      </c>
      <c r="P7258" s="4">
        <f t="shared" si="686"/>
        <v>1.8312320448028153E-2</v>
      </c>
    </row>
    <row r="7259" spans="1:16" x14ac:dyDescent="0.55000000000000004">
      <c r="A7259" s="3">
        <f t="shared" si="689"/>
        <v>7249.7238582538766</v>
      </c>
      <c r="C7259">
        <f t="shared" si="687"/>
        <v>-0.25272918763583646</v>
      </c>
      <c r="D7259">
        <f t="shared" si="688"/>
        <v>-1.7989163739787477E-2</v>
      </c>
      <c r="E7259" s="4">
        <f>(M7259-C7259)^2</f>
        <v>1.0727499001640368E-5</v>
      </c>
      <c r="K7259" s="3">
        <f t="shared" si="690"/>
        <v>7249.7238582538766</v>
      </c>
      <c r="L7259" s="4">
        <v>-2.42878191958232E-2</v>
      </c>
      <c r="M7259" s="4">
        <v>-0.249453901541212</v>
      </c>
      <c r="O7259" s="4">
        <f t="shared" si="685"/>
        <v>5.2642873797402597E-4</v>
      </c>
      <c r="P7259" s="4">
        <f t="shared" si="686"/>
        <v>6.345734432894877E-2</v>
      </c>
    </row>
    <row r="7260" spans="1:16" x14ac:dyDescent="0.55000000000000004">
      <c r="A7260" s="3">
        <f t="shared" si="689"/>
        <v>7250.7238582538766</v>
      </c>
      <c r="C7260">
        <f t="shared" si="687"/>
        <v>-0.30415702763975033</v>
      </c>
      <c r="D7260">
        <f t="shared" si="688"/>
        <v>-7.9225191850896923E-2</v>
      </c>
      <c r="E7260" s="4">
        <f>(M7260-C7260)^2</f>
        <v>3.5523225070080694E-7</v>
      </c>
      <c r="K7260" s="3">
        <f t="shared" si="690"/>
        <v>7250.7238582538766</v>
      </c>
      <c r="L7260" s="4">
        <v>-7.9463174931090702E-2</v>
      </c>
      <c r="M7260" s="4">
        <v>-0.30356101400676799</v>
      </c>
      <c r="O7260" s="4">
        <f t="shared" si="685"/>
        <v>6.1026391948652879E-3</v>
      </c>
      <c r="P7260" s="4">
        <f t="shared" si="686"/>
        <v>9.3644889315576976E-2</v>
      </c>
    </row>
    <row r="7261" spans="1:16" x14ac:dyDescent="0.55000000000000004">
      <c r="A7261" s="3">
        <f t="shared" si="689"/>
        <v>7251.7238582538766</v>
      </c>
      <c r="C7261">
        <f t="shared" si="687"/>
        <v>-0.27914814815104544</v>
      </c>
      <c r="D7261">
        <f t="shared" si="688"/>
        <v>-0.12055139307666363</v>
      </c>
      <c r="E7261" s="4">
        <f>(M7261-C7261)^2</f>
        <v>6.2062727888286601E-6</v>
      </c>
      <c r="K7261" s="3">
        <f t="shared" si="690"/>
        <v>7251.7238582538766</v>
      </c>
      <c r="L7261" s="4">
        <v>-0.114736485551117</v>
      </c>
      <c r="M7261" s="4">
        <v>-0.28163938735851402</v>
      </c>
      <c r="O7261" s="4">
        <f t="shared" si="685"/>
        <v>1.2857904700352482E-2</v>
      </c>
      <c r="P7261" s="4">
        <f t="shared" si="686"/>
        <v>8.0708774712494408E-2</v>
      </c>
    </row>
    <row r="7262" spans="1:16" x14ac:dyDescent="0.55000000000000004">
      <c r="A7262" s="3">
        <f t="shared" si="689"/>
        <v>7252.7238582538766</v>
      </c>
      <c r="C7262">
        <f t="shared" si="687"/>
        <v>-0.18398744983794282</v>
      </c>
      <c r="D7262">
        <f t="shared" si="688"/>
        <v>-0.13158221336534082</v>
      </c>
      <c r="E7262" s="4">
        <f>(M7262-C7262)^2</f>
        <v>2.6956647436540582E-5</v>
      </c>
      <c r="K7262" s="3">
        <f t="shared" si="690"/>
        <v>7252.7238582538766</v>
      </c>
      <c r="L7262" s="4">
        <v>-0.12127333159138499</v>
      </c>
      <c r="M7262" s="4">
        <v>-0.189179428982406</v>
      </c>
      <c r="O7262" s="4">
        <f t="shared" si="685"/>
        <v>1.4383096317035779E-2</v>
      </c>
      <c r="P7262" s="4">
        <f t="shared" si="686"/>
        <v>3.6723183561343589E-2</v>
      </c>
    </row>
    <row r="7263" spans="1:16" x14ac:dyDescent="0.55000000000000004">
      <c r="A7263" s="3">
        <f t="shared" si="689"/>
        <v>7253.7238582538766</v>
      </c>
      <c r="C7263">
        <f t="shared" si="687"/>
        <v>-4.2589460206767099E-2</v>
      </c>
      <c r="D7263">
        <f t="shared" si="688"/>
        <v>-0.1095455329249147</v>
      </c>
      <c r="E7263" s="4">
        <f>(M7263-C7263)^2</f>
        <v>4.5546960488499384E-5</v>
      </c>
      <c r="K7263" s="3">
        <f t="shared" si="690"/>
        <v>7253.7238582538766</v>
      </c>
      <c r="L7263" s="4">
        <v>-9.7436519409460298E-2</v>
      </c>
      <c r="M7263" s="4">
        <v>-4.9338309033678203E-2</v>
      </c>
      <c r="O7263" s="4">
        <f t="shared" si="685"/>
        <v>9.2338137436366631E-3</v>
      </c>
      <c r="P7263" s="4">
        <f t="shared" si="686"/>
        <v>2.6823925886293597E-3</v>
      </c>
    </row>
    <row r="7264" spans="1:16" x14ac:dyDescent="0.55000000000000004">
      <c r="A7264" s="3">
        <f t="shared" si="689"/>
        <v>7254.7238582538766</v>
      </c>
      <c r="C7264">
        <f t="shared" si="687"/>
        <v>0.10951154900751968</v>
      </c>
      <c r="D7264">
        <f t="shared" si="688"/>
        <v>-5.9979318687969484E-2</v>
      </c>
      <c r="E7264" s="4">
        <f>(M7264-C7264)^2</f>
        <v>4.4244481277921235E-5</v>
      </c>
      <c r="K7264" s="3">
        <f t="shared" si="690"/>
        <v>7254.7238582538766</v>
      </c>
      <c r="L7264" s="4">
        <v>-4.9196126489152399E-2</v>
      </c>
      <c r="M7264" s="4">
        <v>0.102859896485182</v>
      </c>
      <c r="O7264" s="4">
        <f t="shared" si="685"/>
        <v>2.2898466543919212E-3</v>
      </c>
      <c r="P7264" s="4">
        <f t="shared" si="686"/>
        <v>1.0081442311670297E-2</v>
      </c>
    </row>
    <row r="7265" spans="1:16" x14ac:dyDescent="0.55000000000000004">
      <c r="A7265" s="3">
        <f t="shared" si="689"/>
        <v>7255.7238582538766</v>
      </c>
      <c r="C7265">
        <f t="shared" si="687"/>
        <v>0.23409156481372204</v>
      </c>
      <c r="D7265">
        <f t="shared" si="688"/>
        <v>4.6601042579463119E-3</v>
      </c>
      <c r="E7265" s="4">
        <f>(M7265-C7265)^2</f>
        <v>2.2995496527525746E-5</v>
      </c>
      <c r="K7265" s="3">
        <f t="shared" si="690"/>
        <v>7255.7238582538766</v>
      </c>
      <c r="L7265" s="4">
        <v>1.13657415009756E-2</v>
      </c>
      <c r="M7265" s="4">
        <v>0.22929620283285701</v>
      </c>
      <c r="O7265" s="4">
        <f t="shared" si="685"/>
        <v>1.6153204571271422E-4</v>
      </c>
      <c r="P7265" s="4">
        <f t="shared" si="686"/>
        <v>5.1457606985892357E-2</v>
      </c>
    </row>
    <row r="7266" spans="1:16" x14ac:dyDescent="0.55000000000000004">
      <c r="A7266" s="3">
        <f t="shared" si="689"/>
        <v>7256.7238582538766</v>
      </c>
      <c r="C7266">
        <f t="shared" si="687"/>
        <v>0.29984278611819454</v>
      </c>
      <c r="D7266">
        <f t="shared" si="688"/>
        <v>6.8128411465550751E-2</v>
      </c>
      <c r="E7266" s="4">
        <f>(M7266-C7266)^2</f>
        <v>2.3683159712377332E-6</v>
      </c>
      <c r="K7266" s="3">
        <f t="shared" si="690"/>
        <v>7256.7238582538766</v>
      </c>
      <c r="L7266" s="4">
        <v>6.9080989024242798E-2</v>
      </c>
      <c r="M7266" s="4">
        <v>0.29830385273067</v>
      </c>
      <c r="O7266" s="4">
        <f t="shared" si="685"/>
        <v>4.9596486957044252E-3</v>
      </c>
      <c r="P7266" s="4">
        <f t="shared" si="686"/>
        <v>8.7527424895067388E-2</v>
      </c>
    </row>
    <row r="7267" spans="1:16" x14ac:dyDescent="0.55000000000000004">
      <c r="A7267" s="3">
        <f t="shared" si="689"/>
        <v>7257.7238582538766</v>
      </c>
      <c r="C7267">
        <f t="shared" si="687"/>
        <v>0.290241486021944</v>
      </c>
      <c r="D7267">
        <f t="shared" si="688"/>
        <v>0.11447558779856509</v>
      </c>
      <c r="E7267" s="4">
        <f>(M7267-C7267)^2</f>
        <v>5.560004352232424E-6</v>
      </c>
      <c r="K7267" s="3">
        <f t="shared" si="690"/>
        <v>7257.7238582538766</v>
      </c>
      <c r="L7267" s="4">
        <v>0.10949447429904501</v>
      </c>
      <c r="M7267" s="4">
        <v>0.29259945216933297</v>
      </c>
      <c r="O7267" s="4">
        <f t="shared" si="685"/>
        <v>1.2285119566016321E-2</v>
      </c>
      <c r="P7267" s="4">
        <f t="shared" si="686"/>
        <v>8.4184667366231564E-2</v>
      </c>
    </row>
    <row r="7268" spans="1:16" x14ac:dyDescent="0.55000000000000004">
      <c r="A7268" s="3">
        <f t="shared" si="689"/>
        <v>7258.7238582538766</v>
      </c>
      <c r="C7268">
        <f t="shared" si="687"/>
        <v>0.20770053621790829</v>
      </c>
      <c r="D7268">
        <f t="shared" si="688"/>
        <v>0.13205427418007484</v>
      </c>
      <c r="E7268" s="4">
        <f>(M7268-C7268)^2</f>
        <v>3.494190049257599E-5</v>
      </c>
      <c r="K7268" s="3">
        <f t="shared" si="690"/>
        <v>7258.7238582538766</v>
      </c>
      <c r="L7268" s="4">
        <v>0.12248438923124599</v>
      </c>
      <c r="M7268" s="4">
        <v>0.213611703656966</v>
      </c>
      <c r="O7268" s="4">
        <f t="shared" si="685"/>
        <v>1.5333416556450739E-2</v>
      </c>
      <c r="P7268" s="4">
        <f t="shared" si="686"/>
        <v>4.4587782463844899E-2</v>
      </c>
    </row>
    <row r="7269" spans="1:16" x14ac:dyDescent="0.55000000000000004">
      <c r="A7269" s="3">
        <f t="shared" si="689"/>
        <v>7259.7238582538766</v>
      </c>
      <c r="C7269">
        <f t="shared" si="687"/>
        <v>7.2963036005011916E-2</v>
      </c>
      <c r="D7269">
        <f t="shared" si="688"/>
        <v>0.11644682775496372</v>
      </c>
      <c r="E7269" s="4">
        <f>(M7269-C7269)^2</f>
        <v>6.6594458919494643E-5</v>
      </c>
      <c r="K7269" s="3">
        <f t="shared" si="690"/>
        <v>7259.7238582538766</v>
      </c>
      <c r="L7269" s="4">
        <v>0.104797329042495</v>
      </c>
      <c r="M7269" s="4">
        <v>8.1123578812907396E-2</v>
      </c>
      <c r="O7269" s="4">
        <f t="shared" si="685"/>
        <v>1.1265935938469751E-2</v>
      </c>
      <c r="P7269" s="4">
        <f t="shared" si="686"/>
        <v>6.188979620985322E-3</v>
      </c>
    </row>
    <row r="7270" spans="1:16" x14ac:dyDescent="0.55000000000000004">
      <c r="A7270" s="3">
        <f t="shared" si="689"/>
        <v>7260.7238582538766</v>
      </c>
      <c r="C7270">
        <f t="shared" si="687"/>
        <v>-8.0110568948436128E-2</v>
      </c>
      <c r="D7270">
        <f t="shared" si="688"/>
        <v>7.1575505436624054E-2</v>
      </c>
      <c r="E7270" s="4">
        <f>(M7270-C7270)^2</f>
        <v>7.1033195768499714E-5</v>
      </c>
      <c r="K7270" s="3">
        <f t="shared" si="690"/>
        <v>7260.7238582538766</v>
      </c>
      <c r="L7270" s="4">
        <v>6.08631276796208E-2</v>
      </c>
      <c r="M7270" s="4">
        <v>-7.1682449598990505E-2</v>
      </c>
      <c r="O7270" s="4">
        <f t="shared" si="685"/>
        <v>3.8696998962148804E-3</v>
      </c>
      <c r="P7270" s="4">
        <f t="shared" si="686"/>
        <v>5.4961406055937245E-3</v>
      </c>
    </row>
    <row r="7271" spans="1:16" x14ac:dyDescent="0.55000000000000004">
      <c r="A7271" s="3">
        <f t="shared" si="689"/>
        <v>7261.7238582538766</v>
      </c>
      <c r="C7271">
        <f t="shared" si="687"/>
        <v>-0.21305184576011305</v>
      </c>
      <c r="D7271">
        <f t="shared" si="688"/>
        <v>8.7167741997101165E-3</v>
      </c>
      <c r="E7271" s="4">
        <f>(M7271-C7271)^2</f>
        <v>4.2467143467045012E-5</v>
      </c>
      <c r="K7271" s="3">
        <f t="shared" si="690"/>
        <v>7261.7238582538766</v>
      </c>
      <c r="L7271" s="4">
        <v>1.6853784219520199E-3</v>
      </c>
      <c r="M7271" s="4">
        <v>-0.20653516382318801</v>
      </c>
      <c r="O7271" s="4">
        <f t="shared" si="685"/>
        <v>9.1758267071755619E-6</v>
      </c>
      <c r="P7271" s="4">
        <f t="shared" si="686"/>
        <v>4.3676266068078347E-2</v>
      </c>
    </row>
    <row r="7272" spans="1:16" x14ac:dyDescent="0.55000000000000004">
      <c r="A7272" s="3">
        <f t="shared" si="689"/>
        <v>7262.7238582538766</v>
      </c>
      <c r="C7272">
        <f t="shared" si="687"/>
        <v>-0.29245175185899258</v>
      </c>
      <c r="D7272">
        <f t="shared" si="688"/>
        <v>-5.6332541386198018E-2</v>
      </c>
      <c r="E7272" s="4">
        <f>(M7272-C7272)^2</f>
        <v>7.7946321399988006E-6</v>
      </c>
      <c r="K7272" s="3">
        <f t="shared" si="690"/>
        <v>7262.7238582538766</v>
      </c>
      <c r="L7272" s="4">
        <v>-5.7914484316823403E-2</v>
      </c>
      <c r="M7272" s="4">
        <v>-0.28965986501673002</v>
      </c>
      <c r="O7272" s="4">
        <f t="shared" si="685"/>
        <v>3.200244102053443E-3</v>
      </c>
      <c r="P7272" s="4">
        <f t="shared" si="686"/>
        <v>8.5330224257415072E-2</v>
      </c>
    </row>
    <row r="7273" spans="1:16" x14ac:dyDescent="0.55000000000000004">
      <c r="A7273" s="3">
        <f t="shared" si="689"/>
        <v>7263.7238582538766</v>
      </c>
      <c r="C7273">
        <f t="shared" si="687"/>
        <v>-0.29835655348682294</v>
      </c>
      <c r="D7273">
        <f t="shared" si="688"/>
        <v>-0.10722510807940494</v>
      </c>
      <c r="E7273" s="4">
        <f>(M7273-C7273)^2</f>
        <v>3.5377946307990312E-6</v>
      </c>
      <c r="K7273" s="3">
        <f t="shared" si="690"/>
        <v>7263.7238582538766</v>
      </c>
      <c r="L7273" s="4">
        <v>-0.103009305183072</v>
      </c>
      <c r="M7273" s="4">
        <v>-0.30023745609748598</v>
      </c>
      <c r="O7273" s="4">
        <f t="shared" si="685"/>
        <v>1.0335878139409636E-2</v>
      </c>
      <c r="P7273" s="4">
        <f t="shared" si="686"/>
        <v>9.1621821365037645E-2</v>
      </c>
    </row>
    <row r="7274" spans="1:16" x14ac:dyDescent="0.55000000000000004">
      <c r="A7274" s="3">
        <f t="shared" si="689"/>
        <v>7264.7238582538766</v>
      </c>
      <c r="C7274">
        <f t="shared" si="687"/>
        <v>-0.22928233403244891</v>
      </c>
      <c r="D7274">
        <f t="shared" si="688"/>
        <v>-0.13117127944374066</v>
      </c>
      <c r="E7274" s="4">
        <f>(M7274-C7274)^2</f>
        <v>4.0149708060198606E-5</v>
      </c>
      <c r="K7274" s="3">
        <f t="shared" si="690"/>
        <v>7264.7238582538766</v>
      </c>
      <c r="L7274" s="4">
        <v>-0.122304806542885</v>
      </c>
      <c r="M7274" s="4">
        <v>-0.23561871376066901</v>
      </c>
      <c r="O7274" s="4">
        <f t="shared" si="685"/>
        <v>1.4631568905593218E-2</v>
      </c>
      <c r="P7274" s="4">
        <f t="shared" si="686"/>
        <v>5.6678384047256315E-2</v>
      </c>
    </row>
    <row r="7275" spans="1:16" x14ac:dyDescent="0.55000000000000004">
      <c r="A7275" s="3">
        <f t="shared" si="689"/>
        <v>7265.7238582538766</v>
      </c>
      <c r="C7275">
        <f t="shared" si="687"/>
        <v>-0.1025879123193488</v>
      </c>
      <c r="D7275">
        <f t="shared" si="688"/>
        <v>-0.12215322055456546</v>
      </c>
      <c r="E7275" s="4">
        <f>(M7275-C7275)^2</f>
        <v>8.8357942742266462E-5</v>
      </c>
      <c r="K7275" s="3">
        <f t="shared" si="690"/>
        <v>7265.7238582538766</v>
      </c>
      <c r="L7275" s="4">
        <v>-0.110968310380095</v>
      </c>
      <c r="M7275" s="4">
        <v>-0.111987802890109</v>
      </c>
      <c r="O7275" s="4">
        <f t="shared" si="685"/>
        <v>1.2017536721502266E-2</v>
      </c>
      <c r="P7275" s="4">
        <f t="shared" si="686"/>
        <v>1.309681425027146E-2</v>
      </c>
    </row>
    <row r="7276" spans="1:16" x14ac:dyDescent="0.55000000000000004">
      <c r="A7276" s="3">
        <f t="shared" si="689"/>
        <v>7266.7238582538766</v>
      </c>
      <c r="C7276">
        <f t="shared" si="687"/>
        <v>4.9887546045019202E-2</v>
      </c>
      <c r="D7276">
        <f t="shared" si="688"/>
        <v>-8.2437230642362955E-2</v>
      </c>
      <c r="E7276" s="4">
        <f>(M7276-C7276)^2</f>
        <v>1.0396653439412322E-4</v>
      </c>
      <c r="K7276" s="3">
        <f t="shared" si="690"/>
        <v>7266.7238582538766</v>
      </c>
      <c r="L7276" s="4">
        <v>-7.1839112485191203E-2</v>
      </c>
      <c r="M7276" s="4">
        <v>3.9691147936170998E-2</v>
      </c>
      <c r="O7276" s="4">
        <f t="shared" si="685"/>
        <v>4.9695912980064379E-3</v>
      </c>
      <c r="P7276" s="4">
        <f t="shared" si="686"/>
        <v>1.3866416288713876E-3</v>
      </c>
    </row>
    <row r="7277" spans="1:16" x14ac:dyDescent="0.55000000000000004">
      <c r="A7277" s="3">
        <f t="shared" si="689"/>
        <v>7267.7238582538766</v>
      </c>
      <c r="C7277">
        <f t="shared" si="687"/>
        <v>0.18982592646389768</v>
      </c>
      <c r="D7277">
        <f t="shared" si="688"/>
        <v>-2.2004206758337943E-2</v>
      </c>
      <c r="E7277" s="4">
        <f>(M7277-C7277)^2</f>
        <v>7.0504939137275733E-5</v>
      </c>
      <c r="K7277" s="3">
        <f t="shared" si="690"/>
        <v>7267.7238582538766</v>
      </c>
      <c r="L7277" s="4">
        <v>-1.47173632108712E-2</v>
      </c>
      <c r="M7277" s="4">
        <v>0.181429204535831</v>
      </c>
      <c r="O7277" s="4">
        <f t="shared" si="685"/>
        <v>1.788526132777352E-4</v>
      </c>
      <c r="P7277" s="4">
        <f t="shared" si="686"/>
        <v>3.20322989933352E-2</v>
      </c>
    </row>
    <row r="7278" spans="1:16" x14ac:dyDescent="0.55000000000000004">
      <c r="A7278" s="3">
        <f t="shared" si="689"/>
        <v>7268.7238582538766</v>
      </c>
      <c r="C7278">
        <f t="shared" si="687"/>
        <v>0.28205976687523271</v>
      </c>
      <c r="D7278">
        <f t="shared" si="688"/>
        <v>4.3958623202061925E-2</v>
      </c>
      <c r="E7278" s="4">
        <f>(M7278-C7278)^2</f>
        <v>1.8771210643554371E-5</v>
      </c>
      <c r="K7278" s="3">
        <f t="shared" si="690"/>
        <v>7268.7238582538766</v>
      </c>
      <c r="L7278" s="4">
        <v>4.6090440979504599E-2</v>
      </c>
      <c r="M7278" s="4">
        <v>0.27772719135441898</v>
      </c>
      <c r="O7278" s="4">
        <f t="shared" si="685"/>
        <v>2.2500057264748757E-3</v>
      </c>
      <c r="P7278" s="4">
        <f t="shared" si="686"/>
        <v>7.5775599275362718E-2</v>
      </c>
    </row>
    <row r="7279" spans="1:16" x14ac:dyDescent="0.55000000000000004">
      <c r="A7279" s="3">
        <f t="shared" si="689"/>
        <v>7269.7238582538766</v>
      </c>
      <c r="C7279">
        <f t="shared" si="687"/>
        <v>0.30341007897197975</v>
      </c>
      <c r="D7279">
        <f t="shared" si="688"/>
        <v>9.887435365263296E-2</v>
      </c>
      <c r="E7279" s="4">
        <f>(M7279-C7279)^2</f>
        <v>1.1164061632510504E-6</v>
      </c>
      <c r="K7279" s="3">
        <f t="shared" si="690"/>
        <v>7269.7238582538766</v>
      </c>
      <c r="L7279" s="4">
        <v>9.5354608302225599E-2</v>
      </c>
      <c r="M7279" s="4">
        <v>0.30446668020387901</v>
      </c>
      <c r="O7279" s="4">
        <f t="shared" si="685"/>
        <v>9.3505791290166267E-3</v>
      </c>
      <c r="P7279" s="4">
        <f t="shared" si="686"/>
        <v>9.1211954569502582E-2</v>
      </c>
    </row>
    <row r="7280" spans="1:16" x14ac:dyDescent="0.55000000000000004">
      <c r="A7280" s="3">
        <f t="shared" si="689"/>
        <v>7270.7238582538766</v>
      </c>
      <c r="C7280">
        <f t="shared" si="687"/>
        <v>0.24851138483142249</v>
      </c>
      <c r="D7280">
        <f t="shared" si="688"/>
        <v>0.12894228987719503</v>
      </c>
      <c r="E7280" s="4">
        <f>(M7280-C7280)^2</f>
        <v>4.146349484778305E-5</v>
      </c>
      <c r="K7280" s="3">
        <f t="shared" si="690"/>
        <v>7270.7238582538766</v>
      </c>
      <c r="L7280" s="4">
        <v>0.120736622438609</v>
      </c>
      <c r="M7280" s="4">
        <v>0.25495060022211902</v>
      </c>
      <c r="O7280" s="4">
        <f t="shared" si="685"/>
        <v>1.4903625705881864E-2</v>
      </c>
      <c r="P7280" s="4">
        <f t="shared" si="686"/>
        <v>6.3754780230286828E-2</v>
      </c>
    </row>
    <row r="7281" spans="1:16" x14ac:dyDescent="0.55000000000000004">
      <c r="A7281" s="3">
        <f t="shared" si="689"/>
        <v>7271.7238582538766</v>
      </c>
      <c r="C7281">
        <f t="shared" si="687"/>
        <v>0.13116009782940052</v>
      </c>
      <c r="D7281">
        <f t="shared" si="688"/>
        <v>0.12660615601151082</v>
      </c>
      <c r="E7281" s="4">
        <f>(M7281-C7281)^2</f>
        <v>1.08586048855673E-4</v>
      </c>
      <c r="K7281" s="3">
        <f t="shared" si="690"/>
        <v>7271.7238582538766</v>
      </c>
      <c r="L7281" s="4">
        <v>0.11587940048961499</v>
      </c>
      <c r="M7281" s="4">
        <v>0.14158056081602799</v>
      </c>
      <c r="O7281" s="4">
        <f t="shared" si="685"/>
        <v>1.3741275048780411E-2</v>
      </c>
      <c r="P7281" s="4">
        <f t="shared" si="686"/>
        <v>1.9356336081231194E-2</v>
      </c>
    </row>
    <row r="7282" spans="1:16" x14ac:dyDescent="0.55000000000000004">
      <c r="A7282" s="3">
        <f t="shared" si="689"/>
        <v>7272.7238582538766</v>
      </c>
      <c r="C7282">
        <f t="shared" si="687"/>
        <v>-1.9152609410681785E-2</v>
      </c>
      <c r="D7282">
        <f t="shared" si="688"/>
        <v>9.2453038306269525E-2</v>
      </c>
      <c r="E7282" s="4">
        <f>(M7282-C7282)^2</f>
        <v>1.4169095684785061E-4</v>
      </c>
      <c r="K7282" s="3">
        <f t="shared" si="690"/>
        <v>7272.7238582538766</v>
      </c>
      <c r="L7282" s="4">
        <v>8.1999463824385804E-2</v>
      </c>
      <c r="M7282" s="4">
        <v>-7.2492083484705901E-3</v>
      </c>
      <c r="O7282" s="4">
        <f t="shared" si="685"/>
        <v>6.9460970054773018E-3</v>
      </c>
      <c r="P7282" s="4">
        <f t="shared" si="686"/>
        <v>9.4142756428397344E-5</v>
      </c>
    </row>
    <row r="7283" spans="1:16" x14ac:dyDescent="0.55000000000000004">
      <c r="A7283" s="3">
        <f t="shared" si="689"/>
        <v>7273.7238582538766</v>
      </c>
      <c r="C7283">
        <f t="shared" si="687"/>
        <v>-0.16465213628642097</v>
      </c>
      <c r="D7283">
        <f t="shared" si="688"/>
        <v>3.5065846379293247E-2</v>
      </c>
      <c r="E7283" s="4">
        <f>(M7283-C7283)^2</f>
        <v>1.0792650004150185E-4</v>
      </c>
      <c r="K7283" s="3">
        <f t="shared" si="690"/>
        <v>7273.7238582538766</v>
      </c>
      <c r="L7283" s="4">
        <v>2.7582252756595801E-2</v>
      </c>
      <c r="M7283" s="4">
        <v>-0.15426336831127099</v>
      </c>
      <c r="O7283" s="4">
        <f t="shared" si="685"/>
        <v>8.3671561895074355E-4</v>
      </c>
      <c r="P7283" s="4">
        <f t="shared" si="686"/>
        <v>2.4560180158874133E-2</v>
      </c>
    </row>
    <row r="7284" spans="1:16" x14ac:dyDescent="0.55000000000000004">
      <c r="A7284" s="3">
        <f t="shared" si="689"/>
        <v>7274.7238582538766</v>
      </c>
      <c r="C7284">
        <f t="shared" si="687"/>
        <v>-0.26877346699554339</v>
      </c>
      <c r="D7284">
        <f t="shared" si="688"/>
        <v>-3.1133630058408499E-2</v>
      </c>
      <c r="E7284" s="4">
        <f>(M7284-C7284)^2</f>
        <v>3.7603340832310413E-5</v>
      </c>
      <c r="K7284" s="3">
        <f t="shared" si="690"/>
        <v>7274.7238582538766</v>
      </c>
      <c r="L7284" s="4">
        <v>-3.3743104621957398E-2</v>
      </c>
      <c r="M7284" s="4">
        <v>-0.26264131070005398</v>
      </c>
      <c r="O7284" s="4">
        <f t="shared" si="685"/>
        <v>1.0497159582755324E-3</v>
      </c>
      <c r="P7284" s="4">
        <f t="shared" si="686"/>
        <v>7.0275264319324793E-2</v>
      </c>
    </row>
    <row r="7285" spans="1:16" x14ac:dyDescent="0.55000000000000004">
      <c r="A7285" s="3">
        <f t="shared" si="689"/>
        <v>7275.7238582538766</v>
      </c>
      <c r="C7285">
        <f t="shared" si="687"/>
        <v>-0.30535020646746908</v>
      </c>
      <c r="D7285">
        <f t="shared" si="688"/>
        <v>-8.9509014558969396E-2</v>
      </c>
      <c r="E7285" s="4">
        <f>(M7285-C7285)^2</f>
        <v>1.2342977105515565E-8</v>
      </c>
      <c r="K7285" s="3">
        <f t="shared" si="690"/>
        <v>7275.7238582538766</v>
      </c>
      <c r="L7285" s="4">
        <v>-8.66172921209174E-2</v>
      </c>
      <c r="M7285" s="4">
        <v>-0.30523910751560401</v>
      </c>
      <c r="O7285" s="4">
        <f t="shared" si="685"/>
        <v>7.2715711385863387E-3</v>
      </c>
      <c r="P7285" s="4">
        <f t="shared" si="686"/>
        <v>9.4674747288353941E-2</v>
      </c>
    </row>
    <row r="7286" spans="1:16" x14ac:dyDescent="0.55000000000000004">
      <c r="A7286" s="3">
        <f t="shared" si="689"/>
        <v>7276.7238582538766</v>
      </c>
      <c r="C7286">
        <f t="shared" si="687"/>
        <v>-0.26519037253222477</v>
      </c>
      <c r="D7286">
        <f t="shared" si="688"/>
        <v>-0.12539017792973528</v>
      </c>
      <c r="E7286" s="4">
        <f>(M7286-C7286)^2</f>
        <v>3.8409052801868764E-5</v>
      </c>
      <c r="K7286" s="3">
        <f t="shared" si="690"/>
        <v>7276.7238582538766</v>
      </c>
      <c r="L7286" s="4">
        <v>-0.11779764147352299</v>
      </c>
      <c r="M7286" s="4">
        <v>-0.27138787628792099</v>
      </c>
      <c r="O7286" s="4">
        <f t="shared" si="685"/>
        <v>1.3561500854008531E-2</v>
      </c>
      <c r="P7286" s="4">
        <f t="shared" si="686"/>
        <v>7.4989105213211199E-2</v>
      </c>
    </row>
    <row r="7287" spans="1:16" x14ac:dyDescent="0.55000000000000004">
      <c r="A7287" s="3">
        <f t="shared" si="689"/>
        <v>7277.7238582538766</v>
      </c>
      <c r="C7287">
        <f t="shared" si="687"/>
        <v>-0.15838640324787978</v>
      </c>
      <c r="D7287">
        <f t="shared" si="688"/>
        <v>-0.12975994098229529</v>
      </c>
      <c r="E7287" s="4">
        <f>(M7287-C7287)^2</f>
        <v>1.249804293662261E-4</v>
      </c>
      <c r="K7287" s="3">
        <f t="shared" si="690"/>
        <v>7277.7238582538766</v>
      </c>
      <c r="L7287" s="4">
        <v>-0.11947484075557099</v>
      </c>
      <c r="M7287" s="4">
        <v>-0.16956586787576899</v>
      </c>
      <c r="O7287" s="4">
        <f t="shared" si="685"/>
        <v>1.3954946502775756E-2</v>
      </c>
      <c r="P7287" s="4">
        <f t="shared" si="686"/>
        <v>2.9590666596637817E-2</v>
      </c>
    </row>
    <row r="7288" spans="1:16" x14ac:dyDescent="0.55000000000000004">
      <c r="A7288" s="3">
        <f t="shared" si="689"/>
        <v>7278.7238582538766</v>
      </c>
      <c r="C7288">
        <f t="shared" si="687"/>
        <v>-1.1778858914106967E-2</v>
      </c>
      <c r="D7288">
        <f t="shared" si="688"/>
        <v>-0.10152015268828678</v>
      </c>
      <c r="E7288" s="4">
        <f>(M7288-C7288)^2</f>
        <v>1.8214679441833897E-4</v>
      </c>
      <c r="K7288" s="3">
        <f t="shared" si="690"/>
        <v>7278.7238582538766</v>
      </c>
      <c r="L7288" s="4">
        <v>-9.1228825002283298E-2</v>
      </c>
      <c r="M7288" s="4">
        <v>-2.5275035943856501E-2</v>
      </c>
      <c r="O7288" s="4">
        <f t="shared" si="685"/>
        <v>8.0793205446887239E-3</v>
      </c>
      <c r="P7288" s="4">
        <f t="shared" si="686"/>
        <v>7.6887229753688281E-4</v>
      </c>
    </row>
    <row r="7289" spans="1:16" x14ac:dyDescent="0.55000000000000004">
      <c r="A7289" s="3">
        <f t="shared" si="689"/>
        <v>7279.7238582538766</v>
      </c>
      <c r="C7289">
        <f t="shared" si="687"/>
        <v>0.13778879238093447</v>
      </c>
      <c r="D7289">
        <f t="shared" si="688"/>
        <v>-4.7767662964609207E-2</v>
      </c>
      <c r="E7289" s="4">
        <f>(M7289-C7289)^2</f>
        <v>1.5482095365050534E-4</v>
      </c>
      <c r="K7289" s="3">
        <f t="shared" si="690"/>
        <v>7279.7238582538766</v>
      </c>
      <c r="L7289" s="4">
        <v>-4.0133984084630099E-2</v>
      </c>
      <c r="M7289" s="4">
        <v>0.12534608553513499</v>
      </c>
      <c r="O7289" s="4">
        <f t="shared" si="685"/>
        <v>1.5046796004697827E-3</v>
      </c>
      <c r="P7289" s="4">
        <f t="shared" si="686"/>
        <v>1.5102584956007461E-2</v>
      </c>
    </row>
    <row r="7290" spans="1:16" x14ac:dyDescent="0.55000000000000004">
      <c r="A7290" s="3">
        <f t="shared" si="689"/>
        <v>7280.7238582538766</v>
      </c>
      <c r="C7290">
        <f t="shared" si="687"/>
        <v>0.25272918763580776</v>
      </c>
      <c r="D7290">
        <f t="shared" si="688"/>
        <v>1.798916373976555E-2</v>
      </c>
      <c r="E7290" s="4">
        <f>(M7290-C7290)^2</f>
        <v>6.6515203277283131E-5</v>
      </c>
      <c r="K7290" s="3">
        <f t="shared" si="690"/>
        <v>7280.7238582538766</v>
      </c>
      <c r="L7290" s="4">
        <v>2.1012662120180499E-2</v>
      </c>
      <c r="M7290" s="4">
        <v>0.24457350230119099</v>
      </c>
      <c r="O7290" s="4">
        <f t="shared" si="685"/>
        <v>4.9981069588237055E-4</v>
      </c>
      <c r="P7290" s="4">
        <f t="shared" si="686"/>
        <v>5.862209034556639E-2</v>
      </c>
    </row>
    <row r="7291" spans="1:16" x14ac:dyDescent="0.55000000000000004">
      <c r="A7291" s="3">
        <f t="shared" si="689"/>
        <v>7281.7238582538766</v>
      </c>
      <c r="C7291">
        <f t="shared" si="687"/>
        <v>0.30415702763975816</v>
      </c>
      <c r="D7291">
        <f t="shared" si="688"/>
        <v>7.922519185092726E-2</v>
      </c>
      <c r="E7291" s="4">
        <f>(M7291-C7291)^2</f>
        <v>2.5955125440336693E-6</v>
      </c>
      <c r="K7291" s="3">
        <f t="shared" si="690"/>
        <v>7281.7238582538766</v>
      </c>
      <c r="L7291" s="4">
        <v>7.6896556743899794E-2</v>
      </c>
      <c r="M7291" s="4">
        <v>0.30254596819205498</v>
      </c>
      <c r="O7291" s="4">
        <f t="shared" si="685"/>
        <v>6.1215509643698547E-3</v>
      </c>
      <c r="P7291" s="4">
        <f t="shared" si="686"/>
        <v>9.0055483059244643E-2</v>
      </c>
    </row>
    <row r="7292" spans="1:16" x14ac:dyDescent="0.55000000000000004">
      <c r="A7292" s="3">
        <f t="shared" si="689"/>
        <v>7282.7238582538766</v>
      </c>
      <c r="C7292">
        <f t="shared" si="687"/>
        <v>0.27914814815100991</v>
      </c>
      <c r="D7292">
        <f t="shared" si="688"/>
        <v>0.1205513930766791</v>
      </c>
      <c r="E7292" s="4">
        <f>(M7292-C7292)^2</f>
        <v>3.1312656881530697E-5</v>
      </c>
      <c r="K7292" s="3">
        <f t="shared" si="690"/>
        <v>7282.7238582538766</v>
      </c>
      <c r="L7292" s="4">
        <v>0.113521231699503</v>
      </c>
      <c r="M7292" s="4">
        <v>0.28474391949029199</v>
      </c>
      <c r="O7292" s="4">
        <f t="shared" si="685"/>
        <v>1.3193971897195464E-2</v>
      </c>
      <c r="P7292" s="4">
        <f t="shared" si="686"/>
        <v>7.9687874909687151E-2</v>
      </c>
    </row>
    <row r="7293" spans="1:16" x14ac:dyDescent="0.55000000000000004">
      <c r="A7293" s="3">
        <f t="shared" si="689"/>
        <v>7283.7238582538766</v>
      </c>
      <c r="C7293">
        <f t="shared" si="687"/>
        <v>0.18398744983798362</v>
      </c>
      <c r="D7293">
        <f t="shared" si="688"/>
        <v>0.1315822133653427</v>
      </c>
      <c r="E7293" s="4">
        <f>(M7293-C7293)^2</f>
        <v>1.3545561079829406E-4</v>
      </c>
      <c r="K7293" s="3">
        <f t="shared" si="690"/>
        <v>7283.7238582538766</v>
      </c>
      <c r="L7293" s="4">
        <v>0.121713809941372</v>
      </c>
      <c r="M7293" s="4">
        <v>0.19562598972915099</v>
      </c>
      <c r="O7293" s="4">
        <f t="shared" si="685"/>
        <v>1.5143171496863131E-2</v>
      </c>
      <c r="P7293" s="4">
        <f t="shared" si="686"/>
        <v>3.7315606664324999E-2</v>
      </c>
    </row>
    <row r="7294" spans="1:16" x14ac:dyDescent="0.55000000000000004">
      <c r="A7294" s="3">
        <f t="shared" si="689"/>
        <v>7284.7238582538766</v>
      </c>
      <c r="C7294">
        <f t="shared" si="687"/>
        <v>4.2589460206817774E-2</v>
      </c>
      <c r="D7294">
        <f t="shared" si="688"/>
        <v>0.10954553292492707</v>
      </c>
      <c r="E7294" s="4">
        <f>(M7294-C7294)^2</f>
        <v>2.2269166277324149E-4</v>
      </c>
      <c r="K7294" s="3">
        <f t="shared" si="690"/>
        <v>7284.7238582538766</v>
      </c>
      <c r="L7294" s="4">
        <v>9.9422409425765204E-2</v>
      </c>
      <c r="M7294" s="4">
        <v>5.7512317264809099E-2</v>
      </c>
      <c r="O7294" s="4">
        <f t="shared" si="685"/>
        <v>1.0153825795021545E-2</v>
      </c>
      <c r="P7294" s="4">
        <f t="shared" si="686"/>
        <v>3.0314721832076152E-3</v>
      </c>
    </row>
    <row r="7295" spans="1:16" x14ac:dyDescent="0.55000000000000004">
      <c r="A7295" s="3">
        <f t="shared" si="689"/>
        <v>7285.7238582538766</v>
      </c>
      <c r="C7295">
        <f t="shared" si="687"/>
        <v>-0.1095115490074719</v>
      </c>
      <c r="D7295">
        <f t="shared" si="688"/>
        <v>5.9979318687989197E-2</v>
      </c>
      <c r="E7295" s="4">
        <f>(M7295-C7295)^2</f>
        <v>2.1042047242625776E-4</v>
      </c>
      <c r="K7295" s="3">
        <f t="shared" si="690"/>
        <v>7285.7238582538766</v>
      </c>
      <c r="L7295" s="4">
        <v>5.2230049697624202E-2</v>
      </c>
      <c r="M7295" s="4">
        <v>-9.5005671839018493E-2</v>
      </c>
      <c r="O7295" s="4">
        <f t="shared" si="685"/>
        <v>2.870155687632916E-3</v>
      </c>
      <c r="P7295" s="4">
        <f t="shared" si="686"/>
        <v>9.4982922560996694E-3</v>
      </c>
    </row>
    <row r="7296" spans="1:16" x14ac:dyDescent="0.55000000000000004">
      <c r="A7296" s="3">
        <f t="shared" si="689"/>
        <v>7286.7238582538766</v>
      </c>
      <c r="C7296">
        <f t="shared" si="687"/>
        <v>-0.23409156481377835</v>
      </c>
      <c r="D7296">
        <f t="shared" si="688"/>
        <v>-4.660104257984213E-3</v>
      </c>
      <c r="E7296" s="4">
        <f>(M7296-C7296)^2</f>
        <v>1.0738480010777853E-4</v>
      </c>
      <c r="K7296" s="3">
        <f t="shared" si="690"/>
        <v>7286.7238582538766</v>
      </c>
      <c r="L7296" s="4">
        <v>-8.0436499889919091E-3</v>
      </c>
      <c r="M7296" s="4">
        <v>-0.22372890105836399</v>
      </c>
      <c r="O7296" s="4">
        <f t="shared" si="685"/>
        <v>4.4888200447132906E-5</v>
      </c>
      <c r="P7296" s="4">
        <f t="shared" si="686"/>
        <v>5.1158483377054281E-2</v>
      </c>
    </row>
    <row r="7297" spans="1:16" x14ac:dyDescent="0.55000000000000004">
      <c r="A7297" s="3">
        <f t="shared" si="689"/>
        <v>7287.7238582538766</v>
      </c>
      <c r="C7297">
        <f t="shared" si="687"/>
        <v>-0.29984278611821119</v>
      </c>
      <c r="D7297">
        <f t="shared" si="688"/>
        <v>-6.8128411465583252E-2</v>
      </c>
      <c r="E7297" s="4">
        <f>(M7297-C7297)^2</f>
        <v>1.1730262116584239E-5</v>
      </c>
      <c r="K7297" s="3">
        <f t="shared" si="690"/>
        <v>7287.7238582538766</v>
      </c>
      <c r="L7297" s="4">
        <v>-6.6302767636683094E-2</v>
      </c>
      <c r="M7297" s="4">
        <v>-0.29641783909430203</v>
      </c>
      <c r="O7297" s="4">
        <f t="shared" si="685"/>
        <v>4.2196695180416379E-3</v>
      </c>
      <c r="P7297" s="4">
        <f t="shared" si="686"/>
        <v>8.9324083712307795E-2</v>
      </c>
    </row>
    <row r="7298" spans="1:16" x14ac:dyDescent="0.55000000000000004">
      <c r="A7298" s="3">
        <f t="shared" si="689"/>
        <v>7288.7238582538766</v>
      </c>
      <c r="C7298">
        <f t="shared" si="687"/>
        <v>-0.29024148602195987</v>
      </c>
      <c r="D7298">
        <f t="shared" si="688"/>
        <v>-0.11447558779855405</v>
      </c>
      <c r="E7298" s="4">
        <f>(M7298-C7298)^2</f>
        <v>2.1396216660514074E-5</v>
      </c>
      <c r="K7298" s="3">
        <f t="shared" si="690"/>
        <v>7288.7238582538766</v>
      </c>
      <c r="L7298" s="4">
        <v>-0.107955945817257</v>
      </c>
      <c r="M7298" s="4">
        <v>-0.294867090486299</v>
      </c>
      <c r="O7298" s="4">
        <f t="shared" si="685"/>
        <v>1.1366152986510137E-2</v>
      </c>
      <c r="P7298" s="4">
        <f t="shared" si="686"/>
        <v>8.8399539874302754E-2</v>
      </c>
    </row>
    <row r="7299" spans="1:16" x14ac:dyDescent="0.55000000000000004">
      <c r="A7299" s="3">
        <f t="shared" si="689"/>
        <v>7289.7238582538766</v>
      </c>
      <c r="C7299">
        <f t="shared" si="687"/>
        <v>-0.20770053621784401</v>
      </c>
      <c r="D7299">
        <f t="shared" si="688"/>
        <v>-0.1320542741800754</v>
      </c>
      <c r="E7299" s="4">
        <f>(M7299-C7299)^2</f>
        <v>1.3840378084525735E-4</v>
      </c>
      <c r="K7299" s="3">
        <f t="shared" si="690"/>
        <v>7289.7238582538766</v>
      </c>
      <c r="L7299" s="4">
        <v>-0.122570887657833</v>
      </c>
      <c r="M7299" s="4">
        <v>-0.21946504984337301</v>
      </c>
      <c r="O7299" s="4">
        <f t="shared" si="685"/>
        <v>1.469601059208803E-2</v>
      </c>
      <c r="P7299" s="4">
        <f t="shared" si="686"/>
        <v>4.9247847502088868E-2</v>
      </c>
    </row>
    <row r="7300" spans="1:16" x14ac:dyDescent="0.55000000000000004">
      <c r="A7300" s="3">
        <f t="shared" si="689"/>
        <v>7290.7238582538766</v>
      </c>
      <c r="C7300">
        <f t="shared" si="687"/>
        <v>-7.2963036005196449E-2</v>
      </c>
      <c r="D7300">
        <f t="shared" si="688"/>
        <v>-0.11644682775500249</v>
      </c>
      <c r="E7300" s="4">
        <f>(M7300-C7300)^2</f>
        <v>2.6029272627685996E-4</v>
      </c>
      <c r="K7300" s="3">
        <f t="shared" si="690"/>
        <v>7290.7238582538766</v>
      </c>
      <c r="L7300" s="4">
        <v>-0.10648719030992</v>
      </c>
      <c r="M7300" s="4">
        <v>-8.9096626004848106E-2</v>
      </c>
      <c r="O7300" s="4">
        <f t="shared" si="685"/>
        <v>1.1055135830452225E-2</v>
      </c>
      <c r="P7300" s="4">
        <f t="shared" si="686"/>
        <v>8.3814275259099635E-3</v>
      </c>
    </row>
    <row r="7301" spans="1:16" x14ac:dyDescent="0.55000000000000004">
      <c r="A7301" s="3">
        <f t="shared" si="689"/>
        <v>7291.7238582538766</v>
      </c>
      <c r="C7301">
        <f t="shared" si="687"/>
        <v>8.0110568948520741E-2</v>
      </c>
      <c r="D7301">
        <f t="shared" si="688"/>
        <v>-7.1575505436592177E-2</v>
      </c>
      <c r="E7301" s="4">
        <f>(M7301-C7301)^2</f>
        <v>2.730415322324092E-4</v>
      </c>
      <c r="K7301" s="3">
        <f t="shared" si="690"/>
        <v>7291.7238582538766</v>
      </c>
      <c r="L7301" s="4">
        <v>-6.3733115550318895E-2</v>
      </c>
      <c r="M7301" s="4">
        <v>6.3586600531932394E-2</v>
      </c>
      <c r="O7301" s="4">
        <f t="shared" si="685"/>
        <v>3.8924286556927803E-3</v>
      </c>
      <c r="P7301" s="4">
        <f t="shared" si="686"/>
        <v>3.7372546755819135E-3</v>
      </c>
    </row>
    <row r="7302" spans="1:16" x14ac:dyDescent="0.55000000000000004">
      <c r="A7302" s="3">
        <f t="shared" si="689"/>
        <v>7292.7238582538766</v>
      </c>
      <c r="C7302">
        <f t="shared" si="687"/>
        <v>0.21305184576007635</v>
      </c>
      <c r="D7302">
        <f t="shared" si="688"/>
        <v>-8.7167741997321996E-3</v>
      </c>
      <c r="E7302" s="4">
        <f>(M7302-C7302)^2</f>
        <v>1.6148506127362469E-4</v>
      </c>
      <c r="K7302" s="3">
        <f t="shared" si="690"/>
        <v>7292.7238582538766</v>
      </c>
      <c r="L7302" s="4">
        <v>-5.0166866295948001E-3</v>
      </c>
      <c r="M7302" s="4">
        <v>0.20034416850285799</v>
      </c>
      <c r="O7302" s="4">
        <f t="shared" ref="O7302:O7365" si="691">(L7302-$J$1)^2</f>
        <v>1.3490211630521113E-5</v>
      </c>
      <c r="P7302" s="4">
        <f t="shared" ref="P7302:P7365" si="692">(M7302-$J$2)^2</f>
        <v>3.9160712455950708E-2</v>
      </c>
    </row>
    <row r="7303" spans="1:16" x14ac:dyDescent="0.55000000000000004">
      <c r="A7303" s="3">
        <f t="shared" si="689"/>
        <v>7293.7238582538766</v>
      </c>
      <c r="C7303">
        <f t="shared" ref="C7303:C7366" si="693">$B$2*EXP(-C$4*((PI()/($B$1*$B$3)))^0.5)*SIN(2*PI()*$A7303/$B$3-C$4*SQRT(PI()/($B$1*$B$3)))</f>
        <v>0.29245175185901778</v>
      </c>
      <c r="D7303">
        <f t="shared" ref="D7303:D7366" si="694">$B$2*EXP(-D$4*((PI()/($B$1*$B$3)))^0.5)*SIN(2*PI()*$A7303/$B$3-D$4*SQRT(PI()/($B$1*$B$3)))</f>
        <v>5.6332541386232324E-2</v>
      </c>
      <c r="E7303" s="4">
        <f>(M7303-C7303)^2</f>
        <v>3.0552761339163928E-5</v>
      </c>
      <c r="K7303" s="3">
        <f t="shared" si="690"/>
        <v>7293.7238582538766</v>
      </c>
      <c r="L7303" s="4">
        <v>5.4956202578775697E-2</v>
      </c>
      <c r="M7303" s="4">
        <v>0.28692429662725299</v>
      </c>
      <c r="O7303" s="4">
        <f t="shared" si="691"/>
        <v>3.1696885208982398E-3</v>
      </c>
      <c r="P7303" s="4">
        <f t="shared" si="692"/>
        <v>8.0923628060879507E-2</v>
      </c>
    </row>
    <row r="7304" spans="1:16" x14ac:dyDescent="0.55000000000000004">
      <c r="A7304" s="3">
        <f t="shared" si="689"/>
        <v>7294.7238582538766</v>
      </c>
      <c r="C7304">
        <f t="shared" si="693"/>
        <v>0.29835655348680429</v>
      </c>
      <c r="D7304">
        <f t="shared" si="694"/>
        <v>0.10722510807942708</v>
      </c>
      <c r="E7304" s="4">
        <f>(M7304-C7304)^2</f>
        <v>1.0797146863313305E-5</v>
      </c>
      <c r="K7304" s="3">
        <f t="shared" si="690"/>
        <v>7294.7238582538766</v>
      </c>
      <c r="L7304" s="4">
        <v>0.101164969927762</v>
      </c>
      <c r="M7304" s="4">
        <v>0.30164245471223899</v>
      </c>
      <c r="O7304" s="4">
        <f t="shared" si="691"/>
        <v>1.0508044690319683E-2</v>
      </c>
      <c r="P7304" s="4">
        <f t="shared" si="692"/>
        <v>8.9514024234735465E-2</v>
      </c>
    </row>
    <row r="7305" spans="1:16" x14ac:dyDescent="0.55000000000000004">
      <c r="A7305" s="3">
        <f t="shared" si="689"/>
        <v>7295.7238582538766</v>
      </c>
      <c r="C7305">
        <f t="shared" si="693"/>
        <v>0.22928233403257442</v>
      </c>
      <c r="D7305">
        <f t="shared" si="694"/>
        <v>0.13117127944373108</v>
      </c>
      <c r="E7305" s="4">
        <f>(M7305-C7305)^2</f>
        <v>1.3294216203147278E-4</v>
      </c>
      <c r="K7305" s="3">
        <f t="shared" si="690"/>
        <v>7295.7238582538766</v>
      </c>
      <c r="L7305" s="4">
        <v>0.122036342976429</v>
      </c>
      <c r="M7305" s="4">
        <v>0.24081238876060901</v>
      </c>
      <c r="O7305" s="4">
        <f t="shared" si="691"/>
        <v>1.5222655803127335E-2</v>
      </c>
      <c r="P7305" s="4">
        <f t="shared" si="692"/>
        <v>5.6814954762722053E-2</v>
      </c>
    </row>
    <row r="7306" spans="1:16" x14ac:dyDescent="0.55000000000000004">
      <c r="A7306" s="3">
        <f t="shared" si="689"/>
        <v>7296.7238582538766</v>
      </c>
      <c r="C7306">
        <f t="shared" si="693"/>
        <v>0.10258791231926621</v>
      </c>
      <c r="D7306">
        <f t="shared" si="694"/>
        <v>0.12215322055455104</v>
      </c>
      <c r="E7306" s="4">
        <f>(M7306-C7306)^2</f>
        <v>2.9177606504938113E-4</v>
      </c>
      <c r="K7306" s="3">
        <f t="shared" si="690"/>
        <v>7296.7238582538766</v>
      </c>
      <c r="L7306" s="4">
        <v>0.11234295686814</v>
      </c>
      <c r="M7306" s="4">
        <v>0.11966936615227999</v>
      </c>
      <c r="O7306" s="4">
        <f t="shared" si="691"/>
        <v>1.2924675114095618E-2</v>
      </c>
      <c r="P7306" s="4">
        <f t="shared" si="692"/>
        <v>1.3739556775512456E-2</v>
      </c>
    </row>
    <row r="7307" spans="1:16" x14ac:dyDescent="0.55000000000000004">
      <c r="A7307" s="3">
        <f t="shared" si="689"/>
        <v>7297.7238582538766</v>
      </c>
      <c r="C7307">
        <f t="shared" si="693"/>
        <v>-4.9887546045105716E-2</v>
      </c>
      <c r="D7307">
        <f t="shared" si="694"/>
        <v>8.2437230642333326E-2</v>
      </c>
      <c r="E7307" s="4">
        <f>(M7307-C7307)^2</f>
        <v>3.4010568435518629E-4</v>
      </c>
      <c r="K7307" s="3">
        <f t="shared" si="690"/>
        <v>7297.7238582538766</v>
      </c>
      <c r="L7307" s="4">
        <v>7.4512580287117797E-2</v>
      </c>
      <c r="M7307" s="4">
        <v>-3.1445591583737303E-2</v>
      </c>
      <c r="O7307" s="4">
        <f t="shared" si="691"/>
        <v>5.7541880461477986E-3</v>
      </c>
      <c r="P7307" s="4">
        <f t="shared" si="692"/>
        <v>1.1491491338783805E-3</v>
      </c>
    </row>
    <row r="7308" spans="1:16" x14ac:dyDescent="0.55000000000000004">
      <c r="A7308" s="3">
        <f t="shared" ref="A7308:A7371" si="695">K7308</f>
        <v>7298.7238582538766</v>
      </c>
      <c r="C7308">
        <f t="shared" si="693"/>
        <v>-0.1898259264638576</v>
      </c>
      <c r="D7308">
        <f t="shared" si="694"/>
        <v>2.2004206758359766E-2</v>
      </c>
      <c r="E7308" s="4">
        <f>(M7308-C7308)^2</f>
        <v>2.2925353394846114E-4</v>
      </c>
      <c r="K7308" s="3">
        <f t="shared" si="690"/>
        <v>7298.7238582538766</v>
      </c>
      <c r="L7308" s="4">
        <v>1.80200657306973E-2</v>
      </c>
      <c r="M7308" s="4">
        <v>-0.17468480583332099</v>
      </c>
      <c r="O7308" s="4">
        <f t="shared" si="691"/>
        <v>3.7495868744312011E-4</v>
      </c>
      <c r="P7308" s="4">
        <f t="shared" si="692"/>
        <v>3.1377983175036595E-2</v>
      </c>
    </row>
    <row r="7309" spans="1:16" x14ac:dyDescent="0.55000000000000004">
      <c r="A7309" s="3">
        <f t="shared" si="695"/>
        <v>7299.7238582538766</v>
      </c>
      <c r="C7309">
        <f t="shared" si="693"/>
        <v>-0.28205976687526635</v>
      </c>
      <c r="D7309">
        <f t="shared" si="694"/>
        <v>-4.3958623202097688E-2</v>
      </c>
      <c r="E7309" s="4">
        <f>(M7309-C7309)^2</f>
        <v>6.2199091738517748E-5</v>
      </c>
      <c r="K7309" s="3">
        <f t="shared" ref="K7309:K7372" si="696">K7308+1</f>
        <v>7299.7238582538766</v>
      </c>
      <c r="L7309" s="4">
        <v>-4.2985686076348298E-2</v>
      </c>
      <c r="M7309" s="4">
        <v>-0.27417312679608702</v>
      </c>
      <c r="O7309" s="4">
        <f t="shared" si="691"/>
        <v>1.7340479847729861E-3</v>
      </c>
      <c r="P7309" s="4">
        <f t="shared" si="692"/>
        <v>7.6522296557989422E-2</v>
      </c>
    </row>
    <row r="7310" spans="1:16" x14ac:dyDescent="0.55000000000000004">
      <c r="A7310" s="3">
        <f t="shared" si="695"/>
        <v>7300.7238582538766</v>
      </c>
      <c r="C7310">
        <f t="shared" si="693"/>
        <v>-0.30341007897200123</v>
      </c>
      <c r="D7310">
        <f t="shared" si="694"/>
        <v>-9.8874353652578476E-2</v>
      </c>
      <c r="E7310" s="4">
        <f>(M7310-C7310)^2</f>
        <v>2.5059153860700256E-6</v>
      </c>
      <c r="K7310" s="3">
        <f t="shared" si="696"/>
        <v>7300.7238582538766</v>
      </c>
      <c r="L7310" s="4">
        <v>-9.3225406141735898E-2</v>
      </c>
      <c r="M7310" s="4">
        <v>-0.30499308730617702</v>
      </c>
      <c r="O7310" s="4">
        <f t="shared" si="691"/>
        <v>8.442232434963946E-3</v>
      </c>
      <c r="P7310" s="4">
        <f t="shared" si="692"/>
        <v>9.4523410609565109E-2</v>
      </c>
    </row>
    <row r="7311" spans="1:16" x14ac:dyDescent="0.55000000000000004">
      <c r="A7311" s="3">
        <f t="shared" si="695"/>
        <v>7301.7238582538766</v>
      </c>
      <c r="C7311">
        <f t="shared" si="693"/>
        <v>-0.24851138483137153</v>
      </c>
      <c r="D7311">
        <f t="shared" si="694"/>
        <v>-0.12894228987720324</v>
      </c>
      <c r="E7311" s="4">
        <f>(M7311-C7311)^2</f>
        <v>1.1912090172500862E-4</v>
      </c>
      <c r="K7311" s="3">
        <f t="shared" si="696"/>
        <v>7301.7238582538766</v>
      </c>
      <c r="L7311" s="4">
        <v>-0.120116244910492</v>
      </c>
      <c r="M7311" s="4">
        <v>-0.259425637060682</v>
      </c>
      <c r="O7311" s="4">
        <f t="shared" si="691"/>
        <v>1.410689740295615E-2</v>
      </c>
      <c r="P7311" s="4">
        <f t="shared" si="692"/>
        <v>6.858068801822681E-2</v>
      </c>
    </row>
    <row r="7312" spans="1:16" x14ac:dyDescent="0.55000000000000004">
      <c r="A7312" s="3">
        <f t="shared" si="695"/>
        <v>7302.7238582538766</v>
      </c>
      <c r="C7312">
        <f t="shared" si="693"/>
        <v>-0.13116009782944676</v>
      </c>
      <c r="D7312">
        <f t="shared" si="694"/>
        <v>-0.12660615601151715</v>
      </c>
      <c r="E7312" s="4">
        <f>(M7312-C7312)^2</f>
        <v>3.1411638460643771E-4</v>
      </c>
      <c r="K7312" s="3">
        <f t="shared" si="696"/>
        <v>7302.7238582538766</v>
      </c>
      <c r="L7312" s="4">
        <v>-0.11692322499433</v>
      </c>
      <c r="M7312" s="4">
        <v>-0.148883426653526</v>
      </c>
      <c r="O7312" s="4">
        <f t="shared" si="691"/>
        <v>1.3358607114605726E-2</v>
      </c>
      <c r="P7312" s="4">
        <f t="shared" si="692"/>
        <v>2.2902868599665935E-2</v>
      </c>
    </row>
    <row r="7313" spans="1:16" x14ac:dyDescent="0.55000000000000004">
      <c r="A7313" s="3">
        <f t="shared" si="695"/>
        <v>7303.7238582538766</v>
      </c>
      <c r="C7313">
        <f t="shared" si="693"/>
        <v>1.9152609410630711E-2</v>
      </c>
      <c r="D7313">
        <f t="shared" si="694"/>
        <v>-9.2453038306285332E-2</v>
      </c>
      <c r="E7313" s="4">
        <f>(M7313-C7313)^2</f>
        <v>4.0824395845513614E-4</v>
      </c>
      <c r="K7313" s="3">
        <f t="shared" si="696"/>
        <v>7303.7238582538766</v>
      </c>
      <c r="L7313" s="4">
        <v>-8.4446058039309893E-2</v>
      </c>
      <c r="M7313" s="4">
        <v>-1.0524384352699799E-3</v>
      </c>
      <c r="O7313" s="4">
        <f t="shared" si="691"/>
        <v>6.9059879030817593E-3</v>
      </c>
      <c r="P7313" s="4">
        <f t="shared" si="692"/>
        <v>1.2291679156568637E-5</v>
      </c>
    </row>
    <row r="7314" spans="1:16" x14ac:dyDescent="0.55000000000000004">
      <c r="A7314" s="3">
        <f t="shared" si="695"/>
        <v>7304.7238582538766</v>
      </c>
      <c r="C7314">
        <f t="shared" si="693"/>
        <v>0.1646521362864948</v>
      </c>
      <c r="D7314">
        <f t="shared" si="694"/>
        <v>-3.5065846379256679E-2</v>
      </c>
      <c r="E7314" s="4">
        <f>(M7314-C7314)^2</f>
        <v>3.1011198618801755E-4</v>
      </c>
      <c r="K7314" s="3">
        <f t="shared" si="696"/>
        <v>7304.7238582538766</v>
      </c>
      <c r="L7314" s="4">
        <v>-3.0818851983032702E-2</v>
      </c>
      <c r="M7314" s="4">
        <v>0.147042139517954</v>
      </c>
      <c r="O7314" s="4">
        <f t="shared" si="691"/>
        <v>8.6877961578427955E-4</v>
      </c>
      <c r="P7314" s="4">
        <f t="shared" si="692"/>
        <v>2.0905871590983859E-2</v>
      </c>
    </row>
    <row r="7315" spans="1:16" x14ac:dyDescent="0.55000000000000004">
      <c r="A7315" s="3">
        <f t="shared" si="695"/>
        <v>7305.7238582538766</v>
      </c>
      <c r="C7315">
        <f t="shared" si="693"/>
        <v>0.26877346699551913</v>
      </c>
      <c r="D7315">
        <f t="shared" si="694"/>
        <v>3.1133630058386992E-2</v>
      </c>
      <c r="E7315" s="4">
        <f>(M7315-C7315)^2</f>
        <v>1.0950294636030374E-4</v>
      </c>
      <c r="K7315" s="3">
        <f t="shared" si="696"/>
        <v>7305.7238582538766</v>
      </c>
      <c r="L7315" s="4">
        <v>3.05271267386725E-2</v>
      </c>
      <c r="M7315" s="4">
        <v>0.25830910144569702</v>
      </c>
      <c r="O7315" s="4">
        <f t="shared" si="691"/>
        <v>1.0157549694997515E-3</v>
      </c>
      <c r="P7315" s="4">
        <f t="shared" si="692"/>
        <v>6.5462083329150308E-2</v>
      </c>
    </row>
    <row r="7316" spans="1:16" x14ac:dyDescent="0.55000000000000004">
      <c r="A7316" s="3">
        <f t="shared" si="695"/>
        <v>7306.7238582538766</v>
      </c>
      <c r="C7316">
        <f t="shared" si="693"/>
        <v>0.30535020646746974</v>
      </c>
      <c r="D7316">
        <f t="shared" si="694"/>
        <v>8.9509014558953118E-2</v>
      </c>
      <c r="E7316" s="4">
        <f>(M7316-C7316)^2</f>
        <v>2.2020493299076927E-7</v>
      </c>
      <c r="K7316" s="3">
        <f t="shared" si="696"/>
        <v>7306.7238582538766</v>
      </c>
      <c r="L7316" s="4">
        <v>8.4227397192131806E-2</v>
      </c>
      <c r="M7316" s="4">
        <v>0.30488094648303599</v>
      </c>
      <c r="O7316" s="4">
        <f t="shared" si="691"/>
        <v>7.3224270994483483E-3</v>
      </c>
      <c r="P7316" s="4">
        <f t="shared" si="692"/>
        <v>9.1462353930047743E-2</v>
      </c>
    </row>
    <row r="7317" spans="1:16" x14ac:dyDescent="0.55000000000000004">
      <c r="A7317" s="3">
        <f t="shared" si="695"/>
        <v>7307.7238582538766</v>
      </c>
      <c r="C7317">
        <f t="shared" si="693"/>
        <v>0.26519037253225014</v>
      </c>
      <c r="D7317">
        <f t="shared" si="694"/>
        <v>0.12539017792972834</v>
      </c>
      <c r="E7317" s="4">
        <f>(M7317-C7317)^2</f>
        <v>9.8071282604436655E-5</v>
      </c>
      <c r="K7317" s="3">
        <f t="shared" si="696"/>
        <v>7307.7238582538766</v>
      </c>
      <c r="L7317" s="4">
        <v>0.11683239350998301</v>
      </c>
      <c r="M7317" s="4">
        <v>0.27509346712961902</v>
      </c>
      <c r="O7317" s="4">
        <f t="shared" si="691"/>
        <v>1.3965608998308942E-2</v>
      </c>
      <c r="P7317" s="4">
        <f t="shared" si="692"/>
        <v>7.4332545856139104E-2</v>
      </c>
    </row>
    <row r="7318" spans="1:16" x14ac:dyDescent="0.55000000000000004">
      <c r="A7318" s="3">
        <f t="shared" si="695"/>
        <v>7308.7238582538766</v>
      </c>
      <c r="C7318">
        <f t="shared" si="693"/>
        <v>0.15838640324780481</v>
      </c>
      <c r="D7318">
        <f t="shared" si="694"/>
        <v>0.12975994098228821</v>
      </c>
      <c r="E7318" s="4">
        <f>(M7318-C7318)^2</f>
        <v>3.247463179554346E-4</v>
      </c>
      <c r="K7318" s="3">
        <f t="shared" si="696"/>
        <v>7308.7238582538766</v>
      </c>
      <c r="L7318" s="4">
        <v>0.120175992097709</v>
      </c>
      <c r="M7318" s="4">
        <v>0.176407122377613</v>
      </c>
      <c r="O7318" s="4">
        <f t="shared" si="691"/>
        <v>1.47670560521833E-2</v>
      </c>
      <c r="P7318" s="4">
        <f t="shared" si="692"/>
        <v>3.0259859024742396E-2</v>
      </c>
    </row>
    <row r="7319" spans="1:16" x14ac:dyDescent="0.55000000000000004">
      <c r="A7319" s="3">
        <f t="shared" si="695"/>
        <v>7309.7238582538766</v>
      </c>
      <c r="C7319">
        <f t="shared" si="693"/>
        <v>1.1778858914019343E-2</v>
      </c>
      <c r="D7319">
        <f t="shared" si="694"/>
        <v>0.10152015268826252</v>
      </c>
      <c r="E7319" s="4">
        <f>(M7319-C7319)^2</f>
        <v>4.7348282776379924E-4</v>
      </c>
      <c r="K7319" s="3">
        <f t="shared" si="696"/>
        <v>7309.7238582538766</v>
      </c>
      <c r="L7319" s="4">
        <v>9.3420767946832906E-2</v>
      </c>
      <c r="M7319" s="4">
        <v>3.3538519475797397E-2</v>
      </c>
      <c r="O7319" s="4">
        <f t="shared" si="691"/>
        <v>8.980320359761939E-3</v>
      </c>
      <c r="P7319" s="4">
        <f t="shared" si="692"/>
        <v>9.6627777220979283E-4</v>
      </c>
    </row>
    <row r="7320" spans="1:16" x14ac:dyDescent="0.55000000000000004">
      <c r="A7320" s="3">
        <f t="shared" si="695"/>
        <v>7310.7238582538766</v>
      </c>
      <c r="C7320">
        <f t="shared" si="693"/>
        <v>-0.13778879238088879</v>
      </c>
      <c r="D7320">
        <f t="shared" si="694"/>
        <v>4.7767662964629851E-2</v>
      </c>
      <c r="E7320" s="4">
        <f>(M7320-C7320)^2</f>
        <v>4.0235460270637326E-4</v>
      </c>
      <c r="K7320" s="3">
        <f t="shared" si="696"/>
        <v>7310.7238582538766</v>
      </c>
      <c r="L7320" s="4">
        <v>4.3267732923302597E-2</v>
      </c>
      <c r="M7320" s="4">
        <v>-0.11773001368660201</v>
      </c>
      <c r="O7320" s="4">
        <f t="shared" si="691"/>
        <v>1.990187467655937E-3</v>
      </c>
      <c r="P7320" s="4">
        <f t="shared" si="692"/>
        <v>1.4444079527727794E-2</v>
      </c>
    </row>
    <row r="7321" spans="1:16" x14ac:dyDescent="0.55000000000000004">
      <c r="A7321" s="3">
        <f t="shared" si="695"/>
        <v>7311.7238582538766</v>
      </c>
      <c r="C7321">
        <f t="shared" si="693"/>
        <v>-0.25272918763577901</v>
      </c>
      <c r="D7321">
        <f t="shared" si="694"/>
        <v>-1.798916373974362E-2</v>
      </c>
      <c r="E7321" s="4">
        <f>(M7321-C7321)^2</f>
        <v>1.7468520477180503E-4</v>
      </c>
      <c r="K7321" s="3">
        <f t="shared" si="696"/>
        <v>7311.7238582538766</v>
      </c>
      <c r="L7321" s="4">
        <v>-1.7721974224396999E-2</v>
      </c>
      <c r="M7321" s="4">
        <v>-0.23951233457721</v>
      </c>
      <c r="O7321" s="4">
        <f t="shared" si="691"/>
        <v>2.6824510568022343E-4</v>
      </c>
      <c r="P7321" s="4">
        <f t="shared" si="692"/>
        <v>5.8547470268117158E-2</v>
      </c>
    </row>
    <row r="7322" spans="1:16" x14ac:dyDescent="0.55000000000000004">
      <c r="A7322" s="3">
        <f t="shared" si="695"/>
        <v>7312.7238582538766</v>
      </c>
      <c r="C7322">
        <f t="shared" si="693"/>
        <v>-0.30415702763974123</v>
      </c>
      <c r="D7322">
        <f t="shared" si="694"/>
        <v>-7.9225191850861493E-2</v>
      </c>
      <c r="E7322" s="4">
        <f>(M7322-C7322)^2</f>
        <v>8.1209165797742768E-6</v>
      </c>
      <c r="K7322" s="3">
        <f t="shared" si="696"/>
        <v>7312.7238582538766</v>
      </c>
      <c r="L7322" s="4">
        <v>-7.4273102988450093E-2</v>
      </c>
      <c r="M7322" s="4">
        <v>-0.30130730544630302</v>
      </c>
      <c r="O7322" s="4">
        <f t="shared" si="691"/>
        <v>5.3186855265015646E-3</v>
      </c>
      <c r="P7322" s="4">
        <f t="shared" si="692"/>
        <v>9.2270633410053302E-2</v>
      </c>
    </row>
    <row r="7323" spans="1:16" x14ac:dyDescent="0.55000000000000004">
      <c r="A7323" s="3">
        <f t="shared" si="695"/>
        <v>7313.7238582538766</v>
      </c>
      <c r="C7323">
        <f t="shared" si="693"/>
        <v>-0.27914814815097438</v>
      </c>
      <c r="D7323">
        <f t="shared" si="694"/>
        <v>-0.1205513930766946</v>
      </c>
      <c r="E7323" s="4">
        <f>(M7323-C7323)^2</f>
        <v>7.2077456927169476E-5</v>
      </c>
      <c r="K7323" s="3">
        <f t="shared" si="696"/>
        <v>7313.7238582538766</v>
      </c>
      <c r="L7323" s="4">
        <v>-0.112222072352165</v>
      </c>
      <c r="M7323" s="4">
        <v>-0.28763799249154798</v>
      </c>
      <c r="O7323" s="4">
        <f t="shared" si="691"/>
        <v>1.2293994764632504E-2</v>
      </c>
      <c r="P7323" s="4">
        <f t="shared" si="692"/>
        <v>8.4153080208828751E-2</v>
      </c>
    </row>
    <row r="7324" spans="1:16" x14ac:dyDescent="0.55000000000000004">
      <c r="A7324" s="3">
        <f t="shared" si="695"/>
        <v>7314.7238582538766</v>
      </c>
      <c r="C7324">
        <f t="shared" si="693"/>
        <v>-0.18398744983802448</v>
      </c>
      <c r="D7324">
        <f t="shared" si="694"/>
        <v>-0.13158221336534462</v>
      </c>
      <c r="E7324" s="4">
        <f>(M7324-C7324)^2</f>
        <v>3.2186190274506311E-4</v>
      </c>
      <c r="K7324" s="3">
        <f t="shared" si="696"/>
        <v>7314.7238582538766</v>
      </c>
      <c r="L7324" s="4">
        <v>-0.122064327520086</v>
      </c>
      <c r="M7324" s="4">
        <v>-0.20192795994072399</v>
      </c>
      <c r="O7324" s="4">
        <f t="shared" si="691"/>
        <v>1.4573449558895094E-2</v>
      </c>
      <c r="P7324" s="4">
        <f t="shared" si="692"/>
        <v>4.1771785530624321E-2</v>
      </c>
    </row>
    <row r="7325" spans="1:16" x14ac:dyDescent="0.55000000000000004">
      <c r="A7325" s="3">
        <f t="shared" si="695"/>
        <v>7315.7238582538766</v>
      </c>
      <c r="C7325">
        <f t="shared" si="693"/>
        <v>-4.2589460206730947E-2</v>
      </c>
      <c r="D7325">
        <f t="shared" si="694"/>
        <v>-0.10954553292490588</v>
      </c>
      <c r="E7325" s="4">
        <f>(M7325-C7325)^2</f>
        <v>5.3150337418879454E-4</v>
      </c>
      <c r="K7325" s="3">
        <f t="shared" si="696"/>
        <v>7315.7238582538766</v>
      </c>
      <c r="L7325" s="4">
        <v>-0.10133481462848801</v>
      </c>
      <c r="M7325" s="4">
        <v>-6.5643817152627196E-2</v>
      </c>
      <c r="O7325" s="4">
        <f t="shared" si="691"/>
        <v>9.9982061490867594E-3</v>
      </c>
      <c r="P7325" s="4">
        <f t="shared" si="692"/>
        <v>4.6372460571228163E-3</v>
      </c>
    </row>
    <row r="7326" spans="1:16" x14ac:dyDescent="0.55000000000000004">
      <c r="A7326" s="3">
        <f t="shared" si="695"/>
        <v>7316.7238582538766</v>
      </c>
      <c r="C7326">
        <f t="shared" si="693"/>
        <v>0.10951154900755376</v>
      </c>
      <c r="D7326">
        <f t="shared" si="694"/>
        <v>-5.9979318687955412E-2</v>
      </c>
      <c r="E7326" s="4">
        <f>(M7326-C7326)^2</f>
        <v>5.0311935137284955E-4</v>
      </c>
      <c r="K7326" s="3">
        <f t="shared" si="696"/>
        <v>7316.7238582538766</v>
      </c>
      <c r="L7326" s="4">
        <v>-5.5225368777635002E-2</v>
      </c>
      <c r="M7326" s="4">
        <v>8.7081226866022904E-2</v>
      </c>
      <c r="O7326" s="4">
        <f t="shared" si="691"/>
        <v>2.9032251474016267E-3</v>
      </c>
      <c r="P7326" s="4">
        <f t="shared" si="692"/>
        <v>7.1618503478829429E-3</v>
      </c>
    </row>
    <row r="7327" spans="1:16" x14ac:dyDescent="0.55000000000000004">
      <c r="A7327" s="3">
        <f t="shared" si="695"/>
        <v>7317.7238582538766</v>
      </c>
      <c r="C7327">
        <f t="shared" si="693"/>
        <v>0.23409156481365628</v>
      </c>
      <c r="D7327">
        <f t="shared" si="694"/>
        <v>4.6601042579020721E-3</v>
      </c>
      <c r="E7327" s="4">
        <f>(M7327-C7327)^2</f>
        <v>2.5905956444447425E-4</v>
      </c>
      <c r="K7327" s="3">
        <f t="shared" si="696"/>
        <v>7317.7238582538766</v>
      </c>
      <c r="L7327" s="4">
        <v>4.7156132768931599E-3</v>
      </c>
      <c r="M7327" s="4">
        <v>0.21799623740336499</v>
      </c>
      <c r="O7327" s="4">
        <f t="shared" si="691"/>
        <v>3.6716298817050814E-5</v>
      </c>
      <c r="P7327" s="4">
        <f t="shared" si="692"/>
        <v>4.6458667045943383E-2</v>
      </c>
    </row>
    <row r="7328" spans="1:16" x14ac:dyDescent="0.55000000000000004">
      <c r="A7328" s="3">
        <f t="shared" si="695"/>
        <v>7318.7238582538766</v>
      </c>
      <c r="C7328">
        <f t="shared" si="693"/>
        <v>0.29984278611822773</v>
      </c>
      <c r="D7328">
        <f t="shared" si="694"/>
        <v>6.812841146561574E-2</v>
      </c>
      <c r="E7328" s="4">
        <f>(M7328-C7328)^2</f>
        <v>3.0581432935828867E-5</v>
      </c>
      <c r="K7328" s="3">
        <f t="shared" si="696"/>
        <v>7318.7238582538766</v>
      </c>
      <c r="L7328" s="4">
        <v>6.3475540732682495E-2</v>
      </c>
      <c r="M7328" s="4">
        <v>0.29431273793255802</v>
      </c>
      <c r="O7328" s="4">
        <f t="shared" si="691"/>
        <v>4.2015448957904719E-3</v>
      </c>
      <c r="P7328" s="4">
        <f t="shared" si="692"/>
        <v>8.5181808535981104E-2</v>
      </c>
    </row>
    <row r="7329" spans="1:16" x14ac:dyDescent="0.55000000000000004">
      <c r="A7329" s="3">
        <f t="shared" si="695"/>
        <v>7319.7238582538766</v>
      </c>
      <c r="C7329">
        <f t="shared" si="693"/>
        <v>0.2902414860219758</v>
      </c>
      <c r="D7329">
        <f t="shared" si="694"/>
        <v>0.11447558779854303</v>
      </c>
      <c r="E7329" s="4">
        <f>(M7329-C7329)^2</f>
        <v>4.4559649326777193E-5</v>
      </c>
      <c r="K7329" s="3">
        <f t="shared" si="696"/>
        <v>7319.7238582538766</v>
      </c>
      <c r="L7329" s="4">
        <v>0.10633762523830401</v>
      </c>
      <c r="M7329" s="4">
        <v>0.29691678746286798</v>
      </c>
      <c r="O7329" s="4">
        <f t="shared" si="691"/>
        <v>1.159528595699613E-2</v>
      </c>
      <c r="P7329" s="4">
        <f t="shared" si="692"/>
        <v>8.6708621377256129E-2</v>
      </c>
    </row>
    <row r="7330" spans="1:16" x14ac:dyDescent="0.55000000000000004">
      <c r="A7330" s="3">
        <f t="shared" si="695"/>
        <v>7320.7238582538766</v>
      </c>
      <c r="C7330">
        <f t="shared" si="693"/>
        <v>0.20770053621788154</v>
      </c>
      <c r="D7330">
        <f t="shared" si="694"/>
        <v>0.13205427418007507</v>
      </c>
      <c r="E7330" s="4">
        <f>(M7330-C7330)^2</f>
        <v>3.0469969657603629E-4</v>
      </c>
      <c r="K7330" s="3">
        <f t="shared" si="696"/>
        <v>7320.7238582538766</v>
      </c>
      <c r="L7330" s="4">
        <v>0.12256679183225801</v>
      </c>
      <c r="M7330" s="4">
        <v>0.225156185635077</v>
      </c>
      <c r="O7330" s="4">
        <f t="shared" si="691"/>
        <v>1.5353830873792058E-2</v>
      </c>
      <c r="P7330" s="4">
        <f t="shared" si="692"/>
        <v>4.9596481434833237E-2</v>
      </c>
    </row>
    <row r="7331" spans="1:16" x14ac:dyDescent="0.55000000000000004">
      <c r="A7331" s="3">
        <f t="shared" si="695"/>
        <v>7321.7238582538766</v>
      </c>
      <c r="C7331">
        <f t="shared" si="693"/>
        <v>7.2963036005111295E-2</v>
      </c>
      <c r="D7331">
        <f t="shared" si="694"/>
        <v>0.11644682775498461</v>
      </c>
      <c r="E7331" s="4">
        <f>(M7331-C7331)^2</f>
        <v>5.7795931179294364E-4</v>
      </c>
      <c r="K7331" s="3">
        <f t="shared" si="696"/>
        <v>7321.7238582538766</v>
      </c>
      <c r="L7331" s="4">
        <v>0.108098345062648</v>
      </c>
      <c r="M7331" s="4">
        <v>9.7003820347410605E-2</v>
      </c>
      <c r="O7331" s="4">
        <f t="shared" si="691"/>
        <v>1.1977579676219093E-2</v>
      </c>
      <c r="P7331" s="4">
        <f t="shared" si="692"/>
        <v>8.9397610593438398E-3</v>
      </c>
    </row>
    <row r="7332" spans="1:16" x14ac:dyDescent="0.55000000000000004">
      <c r="A7332" s="3">
        <f t="shared" si="695"/>
        <v>7322.7238582538766</v>
      </c>
      <c r="C7332">
        <f t="shared" si="693"/>
        <v>-8.0110568948337346E-2</v>
      </c>
      <c r="D7332">
        <f t="shared" si="694"/>
        <v>7.157550543666126E-2</v>
      </c>
      <c r="E7332" s="4">
        <f>(M7332-C7332)^2</f>
        <v>6.084517836579483E-4</v>
      </c>
      <c r="K7332" s="3">
        <f t="shared" si="696"/>
        <v>7322.7238582538766</v>
      </c>
      <c r="L7332" s="4">
        <v>6.6555997178649406E-2</v>
      </c>
      <c r="M7332" s="4">
        <v>-5.5443753514278001E-2</v>
      </c>
      <c r="O7332" s="4">
        <f t="shared" si="691"/>
        <v>4.6103803228558799E-3</v>
      </c>
      <c r="P7332" s="4">
        <f t="shared" si="692"/>
        <v>3.3520932004835863E-3</v>
      </c>
    </row>
    <row r="7333" spans="1:16" x14ac:dyDescent="0.55000000000000004">
      <c r="A7333" s="3">
        <f t="shared" si="695"/>
        <v>7323.7238582538766</v>
      </c>
      <c r="C7333">
        <f t="shared" si="693"/>
        <v>-0.21305184576013919</v>
      </c>
      <c r="D7333">
        <f t="shared" si="694"/>
        <v>8.7167741996943601E-3</v>
      </c>
      <c r="E7333" s="4">
        <f>(M7333-C7333)^2</f>
        <v>3.6277870079609836E-4</v>
      </c>
      <c r="K7333" s="3">
        <f t="shared" si="696"/>
        <v>7323.7238582538766</v>
      </c>
      <c r="L7333" s="4">
        <v>8.3442869178268105E-3</v>
      </c>
      <c r="M7333" s="4">
        <v>-0.19400509536023899</v>
      </c>
      <c r="O7333" s="4">
        <f t="shared" si="691"/>
        <v>9.3858723637396039E-5</v>
      </c>
      <c r="P7333" s="4">
        <f t="shared" si="692"/>
        <v>3.8595983884903866E-2</v>
      </c>
    </row>
    <row r="7334" spans="1:16" x14ac:dyDescent="0.55000000000000004">
      <c r="A7334" s="3">
        <f t="shared" si="695"/>
        <v>7324.7238582538766</v>
      </c>
      <c r="C7334">
        <f t="shared" si="693"/>
        <v>-0.29245175185900307</v>
      </c>
      <c r="D7334">
        <f t="shared" si="694"/>
        <v>-5.6332541386212298E-2</v>
      </c>
      <c r="E7334" s="4">
        <f>(M7334-C7334)^2</f>
        <v>7.1827223495764256E-5</v>
      </c>
      <c r="K7334" s="3">
        <f t="shared" si="696"/>
        <v>7324.7238582538766</v>
      </c>
      <c r="L7334" s="4">
        <v>-5.1957301765763401E-2</v>
      </c>
      <c r="M7334" s="4">
        <v>-0.28397665755299301</v>
      </c>
      <c r="O7334" s="4">
        <f t="shared" si="691"/>
        <v>2.5617281517423479E-3</v>
      </c>
      <c r="P7334" s="4">
        <f t="shared" si="692"/>
        <v>8.2042241270525368E-2</v>
      </c>
    </row>
    <row r="7335" spans="1:16" x14ac:dyDescent="0.55000000000000004">
      <c r="A7335" s="3">
        <f t="shared" si="695"/>
        <v>7325.7238582538766</v>
      </c>
      <c r="C7335">
        <f t="shared" si="693"/>
        <v>-0.29835655348681517</v>
      </c>
      <c r="D7335">
        <f t="shared" si="694"/>
        <v>-0.10722510807941416</v>
      </c>
      <c r="E7335" s="4">
        <f>(M7335-C7335)^2</f>
        <v>1.9962583560364798E-5</v>
      </c>
      <c r="K7335" s="3">
        <f t="shared" si="696"/>
        <v>7325.7238582538766</v>
      </c>
      <c r="L7335" s="4">
        <v>-9.9245861902418506E-2</v>
      </c>
      <c r="M7335" s="4">
        <v>-0.30282450419831197</v>
      </c>
      <c r="O7335" s="4">
        <f t="shared" si="691"/>
        <v>9.5848168017428279E-3</v>
      </c>
      <c r="P7335" s="4">
        <f t="shared" si="692"/>
        <v>9.319466636436019E-2</v>
      </c>
    </row>
    <row r="7336" spans="1:16" x14ac:dyDescent="0.55000000000000004">
      <c r="A7336" s="3">
        <f t="shared" si="695"/>
        <v>7326.7238582538766</v>
      </c>
      <c r="C7336">
        <f t="shared" si="693"/>
        <v>-0.22928233403251649</v>
      </c>
      <c r="D7336">
        <f t="shared" si="694"/>
        <v>-0.13117127944373549</v>
      </c>
      <c r="E7336" s="4">
        <f>(M7336-C7336)^2</f>
        <v>2.7376155013028396E-4</v>
      </c>
      <c r="K7336" s="3">
        <f t="shared" si="696"/>
        <v>7326.7238582538766</v>
      </c>
      <c r="L7336" s="4">
        <v>-0.121677680248983</v>
      </c>
      <c r="M7336" s="4">
        <v>-0.24582807518032501</v>
      </c>
      <c r="O7336" s="4">
        <f t="shared" si="691"/>
        <v>1.4480246517791761E-2</v>
      </c>
      <c r="P7336" s="4">
        <f t="shared" si="692"/>
        <v>6.1643745874322815E-2</v>
      </c>
    </row>
    <row r="7337" spans="1:16" x14ac:dyDescent="0.55000000000000004">
      <c r="A7337" s="3">
        <f t="shared" si="695"/>
        <v>7327.7238582538766</v>
      </c>
      <c r="C7337">
        <f t="shared" si="693"/>
        <v>-0.1025879123194452</v>
      </c>
      <c r="D7337">
        <f t="shared" si="694"/>
        <v>-0.12215322055458229</v>
      </c>
      <c r="E7337" s="4">
        <f>(M7337-C7337)^2</f>
        <v>6.0883427673822049E-4</v>
      </c>
      <c r="K7337" s="3">
        <f t="shared" si="696"/>
        <v>7327.7238582538766</v>
      </c>
      <c r="L7337" s="4">
        <v>-0.113634568743663</v>
      </c>
      <c r="M7337" s="4">
        <v>-0.127262479726762</v>
      </c>
      <c r="O7337" s="4">
        <f t="shared" si="691"/>
        <v>1.2609220274268265E-2</v>
      </c>
      <c r="P7337" s="4">
        <f t="shared" si="692"/>
        <v>1.6826238165642351E-2</v>
      </c>
    </row>
    <row r="7338" spans="1:16" x14ac:dyDescent="0.55000000000000004">
      <c r="A7338" s="3">
        <f t="shared" si="695"/>
        <v>7328.7238582538766</v>
      </c>
      <c r="C7338">
        <f t="shared" si="693"/>
        <v>4.9887546045055221E-2</v>
      </c>
      <c r="D7338">
        <f t="shared" si="694"/>
        <v>-8.2437230642350617E-2</v>
      </c>
      <c r="E7338" s="4">
        <f>(M7338-C7338)^2</f>
        <v>7.1346431469286782E-4</v>
      </c>
      <c r="K7338" s="3">
        <f t="shared" si="696"/>
        <v>7328.7238582538766</v>
      </c>
      <c r="L7338" s="4">
        <v>-7.7130974558806298E-2</v>
      </c>
      <c r="M7338" s="4">
        <v>2.31767932534758E-2</v>
      </c>
      <c r="O7338" s="4">
        <f t="shared" si="691"/>
        <v>5.7436982095484144E-3</v>
      </c>
      <c r="P7338" s="4">
        <f t="shared" si="692"/>
        <v>4.2945444087011934E-4</v>
      </c>
    </row>
    <row r="7339" spans="1:16" x14ac:dyDescent="0.55000000000000004">
      <c r="A7339" s="3">
        <f t="shared" si="695"/>
        <v>7329.7238582538766</v>
      </c>
      <c r="C7339">
        <f t="shared" si="693"/>
        <v>0.18982592646381749</v>
      </c>
      <c r="D7339">
        <f t="shared" si="694"/>
        <v>-2.2004206758381589E-2</v>
      </c>
      <c r="E7339" s="4">
        <f>(M7339-C7339)^2</f>
        <v>4.8464401676011159E-4</v>
      </c>
      <c r="K7339" s="3">
        <f t="shared" si="696"/>
        <v>7329.7238582538766</v>
      </c>
      <c r="L7339" s="4">
        <v>-2.1309449309868202E-2</v>
      </c>
      <c r="M7339" s="4">
        <v>0.167811294584994</v>
      </c>
      <c r="O7339" s="4">
        <f t="shared" si="691"/>
        <v>3.9862777987215088E-4</v>
      </c>
      <c r="P7339" s="4">
        <f t="shared" si="692"/>
        <v>2.7343196699965471E-2</v>
      </c>
    </row>
    <row r="7340" spans="1:16" x14ac:dyDescent="0.55000000000000004">
      <c r="A7340" s="3">
        <f t="shared" si="695"/>
        <v>7330.7238582538766</v>
      </c>
      <c r="C7340">
        <f t="shared" si="693"/>
        <v>0.28205976687529993</v>
      </c>
      <c r="D7340">
        <f t="shared" si="694"/>
        <v>4.3958623202133444E-2</v>
      </c>
      <c r="E7340" s="4">
        <f>(M7340-C7340)^2</f>
        <v>1.3556761583273879E-4</v>
      </c>
      <c r="K7340" s="3">
        <f t="shared" si="696"/>
        <v>7330.7238582538766</v>
      </c>
      <c r="L7340" s="4">
        <v>3.9849159712952602E-2</v>
      </c>
      <c r="M7340" s="4">
        <v>0.27041641616200701</v>
      </c>
      <c r="O7340" s="4">
        <f t="shared" si="691"/>
        <v>1.6968586352454755E-3</v>
      </c>
      <c r="P7340" s="4">
        <f t="shared" si="692"/>
        <v>7.1804118717591556E-2</v>
      </c>
    </row>
    <row r="7341" spans="1:16" x14ac:dyDescent="0.55000000000000004">
      <c r="A7341" s="3">
        <f t="shared" si="695"/>
        <v>7331.7238582538766</v>
      </c>
      <c r="C7341">
        <f t="shared" si="693"/>
        <v>0.30341007897199129</v>
      </c>
      <c r="D7341">
        <f t="shared" si="694"/>
        <v>9.8874353652603594E-2</v>
      </c>
      <c r="E7341" s="4">
        <f>(M7341-C7341)^2</f>
        <v>3.549417557452166E-6</v>
      </c>
      <c r="K7341" s="3">
        <f t="shared" si="696"/>
        <v>7331.7238582538766</v>
      </c>
      <c r="L7341" s="4">
        <v>9.10272994794247E-2</v>
      </c>
      <c r="M7341" s="4">
        <v>0.30529406876958898</v>
      </c>
      <c r="O7341" s="4">
        <f t="shared" si="691"/>
        <v>8.5324171158749473E-3</v>
      </c>
      <c r="P7341" s="4">
        <f t="shared" si="692"/>
        <v>9.1712403627666986E-2</v>
      </c>
    </row>
    <row r="7342" spans="1:16" x14ac:dyDescent="0.55000000000000004">
      <c r="A7342" s="3">
        <f t="shared" si="695"/>
        <v>7332.7238582538766</v>
      </c>
      <c r="C7342">
        <f t="shared" si="693"/>
        <v>0.24851138483140126</v>
      </c>
      <c r="D7342">
        <f t="shared" si="694"/>
        <v>0.12894228987719844</v>
      </c>
      <c r="E7342" s="4">
        <f>(M7342-C7342)^2</f>
        <v>2.3096531674811268E-4</v>
      </c>
      <c r="K7342" s="3">
        <f t="shared" si="696"/>
        <v>7332.7238582538766</v>
      </c>
      <c r="L7342" s="4">
        <v>0.119407087398905</v>
      </c>
      <c r="M7342" s="4">
        <v>0.26370892794692202</v>
      </c>
      <c r="O7342" s="4">
        <f t="shared" si="691"/>
        <v>1.4580773012502086E-2</v>
      </c>
      <c r="P7342" s="4">
        <f t="shared" si="692"/>
        <v>6.8254393054465151E-2</v>
      </c>
    </row>
    <row r="7343" spans="1:16" x14ac:dyDescent="0.55000000000000004">
      <c r="A7343" s="3">
        <f t="shared" si="695"/>
        <v>7333.7238582538766</v>
      </c>
      <c r="C7343">
        <f t="shared" si="693"/>
        <v>0.13116009782949298</v>
      </c>
      <c r="D7343">
        <f t="shared" si="694"/>
        <v>0.12660615601152345</v>
      </c>
      <c r="E7343" s="4">
        <f>(M7343-C7343)^2</f>
        <v>6.2081464837864648E-4</v>
      </c>
      <c r="K7343" s="3">
        <f t="shared" si="696"/>
        <v>7333.7238582538766</v>
      </c>
      <c r="L7343" s="4">
        <v>0.11788062953153799</v>
      </c>
      <c r="M7343" s="4">
        <v>0.156076250188528</v>
      </c>
      <c r="O7343" s="4">
        <f t="shared" si="691"/>
        <v>1.421446084997529E-2</v>
      </c>
      <c r="P7343" s="4">
        <f t="shared" si="692"/>
        <v>2.3599946095958266E-2</v>
      </c>
    </row>
    <row r="7344" spans="1:16" x14ac:dyDescent="0.55000000000000004">
      <c r="A7344" s="3">
        <f t="shared" si="695"/>
        <v>7334.7238582538766</v>
      </c>
      <c r="C7344">
        <f t="shared" si="693"/>
        <v>-1.915260941057963E-2</v>
      </c>
      <c r="D7344">
        <f t="shared" si="694"/>
        <v>9.2453038306301139E-2</v>
      </c>
      <c r="E7344" s="4">
        <f>(M7344-C7344)^2</f>
        <v>8.1258728999927126E-4</v>
      </c>
      <c r="K7344" s="3">
        <f t="shared" si="696"/>
        <v>7334.7238582538766</v>
      </c>
      <c r="L7344" s="4">
        <v>8.6830236719662501E-2</v>
      </c>
      <c r="M7344" s="4">
        <v>9.3533073436535396E-3</v>
      </c>
      <c r="O7344" s="4">
        <f t="shared" si="691"/>
        <v>7.7746579801884937E-3</v>
      </c>
      <c r="P7344" s="4">
        <f t="shared" si="692"/>
        <v>4.7607194082999624E-5</v>
      </c>
    </row>
    <row r="7345" spans="1:16" x14ac:dyDescent="0.55000000000000004">
      <c r="A7345" s="3">
        <f t="shared" si="695"/>
        <v>7335.7238582538766</v>
      </c>
      <c r="C7345">
        <f t="shared" si="693"/>
        <v>-0.16465213628656866</v>
      </c>
      <c r="D7345">
        <f t="shared" si="694"/>
        <v>3.5065846379220118E-2</v>
      </c>
      <c r="E7345" s="4">
        <f>(M7345-C7345)^2</f>
        <v>6.219989580473523E-4</v>
      </c>
      <c r="K7345" s="3">
        <f t="shared" si="696"/>
        <v>7335.7238582538766</v>
      </c>
      <c r="L7345" s="4">
        <v>3.4032672465664798E-2</v>
      </c>
      <c r="M7345" s="4">
        <v>-0.13971222934914501</v>
      </c>
      <c r="O7345" s="4">
        <f t="shared" si="691"/>
        <v>1.2514936922548585E-3</v>
      </c>
      <c r="P7345" s="4">
        <f t="shared" si="692"/>
        <v>2.0211097636319439E-2</v>
      </c>
    </row>
    <row r="7346" spans="1:16" x14ac:dyDescent="0.55000000000000004">
      <c r="A7346" s="3">
        <f t="shared" si="695"/>
        <v>7336.7238582538766</v>
      </c>
      <c r="C7346">
        <f t="shared" si="693"/>
        <v>-0.26877346699549481</v>
      </c>
      <c r="D7346">
        <f t="shared" si="694"/>
        <v>-3.1133630058365482E-2</v>
      </c>
      <c r="E7346" s="4">
        <f>(M7346-C7346)^2</f>
        <v>2.2462502153615979E-4</v>
      </c>
      <c r="K7346" s="3">
        <f t="shared" si="696"/>
        <v>7336.7238582538766</v>
      </c>
      <c r="L7346" s="4">
        <v>-2.72885857307309E-2</v>
      </c>
      <c r="M7346" s="4">
        <v>-0.253785971489702</v>
      </c>
      <c r="O7346" s="4">
        <f t="shared" si="691"/>
        <v>6.7313272204138426E-4</v>
      </c>
      <c r="P7346" s="4">
        <f t="shared" si="692"/>
        <v>6.5658672219505915E-2</v>
      </c>
    </row>
    <row r="7347" spans="1:16" x14ac:dyDescent="0.55000000000000004">
      <c r="A7347" s="3">
        <f t="shared" si="695"/>
        <v>7337.7238582538766</v>
      </c>
      <c r="C7347">
        <f t="shared" si="693"/>
        <v>-0.30535020646746863</v>
      </c>
      <c r="D7347">
        <f t="shared" si="694"/>
        <v>-8.9509014558980998E-2</v>
      </c>
      <c r="E7347" s="4">
        <f>(M7347-C7347)^2</f>
        <v>1.1083115568408937E-6</v>
      </c>
      <c r="K7347" s="3">
        <f t="shared" si="696"/>
        <v>7337.7238582538766</v>
      </c>
      <c r="L7347" s="4">
        <v>-8.1775248344769499E-2</v>
      </c>
      <c r="M7347" s="4">
        <v>-0.30429744269679598</v>
      </c>
      <c r="O7347" s="4">
        <f t="shared" si="691"/>
        <v>6.4692204107452411E-3</v>
      </c>
      <c r="P7347" s="4">
        <f t="shared" si="692"/>
        <v>9.4096147393872814E-2</v>
      </c>
    </row>
    <row r="7348" spans="1:16" x14ac:dyDescent="0.55000000000000004">
      <c r="A7348" s="3">
        <f t="shared" si="695"/>
        <v>7338.7238582538766</v>
      </c>
      <c r="C7348">
        <f t="shared" si="693"/>
        <v>-0.26519037253220668</v>
      </c>
      <c r="D7348">
        <f t="shared" si="694"/>
        <v>-0.12539017792974025</v>
      </c>
      <c r="E7348" s="4">
        <f>(M7348-C7348)^2</f>
        <v>1.7970365324298989E-4</v>
      </c>
      <c r="K7348" s="3">
        <f t="shared" si="696"/>
        <v>7338.7238582538766</v>
      </c>
      <c r="L7348" s="4">
        <v>-0.11578079271404899</v>
      </c>
      <c r="M7348" s="4">
        <v>-0.278595731656191</v>
      </c>
      <c r="O7348" s="4">
        <f t="shared" si="691"/>
        <v>1.3095828898115176E-2</v>
      </c>
      <c r="P7348" s="4">
        <f t="shared" si="692"/>
        <v>7.8988676614356615E-2</v>
      </c>
    </row>
    <row r="7349" spans="1:16" x14ac:dyDescent="0.55000000000000004">
      <c r="A7349" s="3">
        <f t="shared" si="695"/>
        <v>7339.7238582538766</v>
      </c>
      <c r="C7349">
        <f t="shared" si="693"/>
        <v>-0.15838640324796729</v>
      </c>
      <c r="D7349">
        <f t="shared" si="694"/>
        <v>-0.12975994098230351</v>
      </c>
      <c r="E7349" s="4">
        <f>(M7349-C7349)^2</f>
        <v>6.1165144954640558E-4</v>
      </c>
      <c r="K7349" s="3">
        <f t="shared" si="696"/>
        <v>7339.7238582538766</v>
      </c>
      <c r="L7349" s="4">
        <v>-0.120788319296202</v>
      </c>
      <c r="M7349" s="4">
        <v>-0.18311799133984699</v>
      </c>
      <c r="O7349" s="4">
        <f t="shared" si="691"/>
        <v>1.4266996943963921E-2</v>
      </c>
      <c r="P7349" s="4">
        <f t="shared" si="692"/>
        <v>3.4436782359663451E-2</v>
      </c>
    </row>
    <row r="7350" spans="1:16" x14ac:dyDescent="0.55000000000000004">
      <c r="A7350" s="3">
        <f t="shared" si="695"/>
        <v>7340.7238582538766</v>
      </c>
      <c r="C7350">
        <f t="shared" si="693"/>
        <v>-1.1778858913931718E-2</v>
      </c>
      <c r="D7350">
        <f t="shared" si="694"/>
        <v>-0.10152015268823827</v>
      </c>
      <c r="E7350" s="4">
        <f>(M7350-C7350)^2</f>
        <v>8.9990131452298799E-4</v>
      </c>
      <c r="K7350" s="3">
        <f t="shared" si="696"/>
        <v>7340.7238582538766</v>
      </c>
      <c r="L7350" s="4">
        <v>-9.5543661994289403E-2</v>
      </c>
      <c r="M7350" s="4">
        <v>-4.17772141108919E-2</v>
      </c>
      <c r="O7350" s="4">
        <f t="shared" si="691"/>
        <v>8.8736169603832963E-3</v>
      </c>
      <c r="P7350" s="4">
        <f t="shared" si="692"/>
        <v>1.9563570149940456E-3</v>
      </c>
    </row>
    <row r="7351" spans="1:16" x14ac:dyDescent="0.55000000000000004">
      <c r="A7351" s="3">
        <f t="shared" si="695"/>
        <v>7341.7238582538766</v>
      </c>
      <c r="C7351">
        <f t="shared" si="693"/>
        <v>0.13778879238084313</v>
      </c>
      <c r="D7351">
        <f t="shared" si="694"/>
        <v>-4.7767662964650487E-2</v>
      </c>
      <c r="E7351" s="4">
        <f>(M7351-C7351)^2</f>
        <v>7.707212494250373E-4</v>
      </c>
      <c r="K7351" s="3">
        <f t="shared" si="696"/>
        <v>7341.7238582538766</v>
      </c>
      <c r="L7351" s="4">
        <v>-4.63695018360578E-2</v>
      </c>
      <c r="M7351" s="4">
        <v>0.110026925559157</v>
      </c>
      <c r="O7351" s="4">
        <f t="shared" si="691"/>
        <v>2.0273152409581046E-3</v>
      </c>
      <c r="P7351" s="4">
        <f t="shared" si="692"/>
        <v>1.1572039590060939E-2</v>
      </c>
    </row>
    <row r="7352" spans="1:16" x14ac:dyDescent="0.55000000000000004">
      <c r="A7352" s="3">
        <f t="shared" si="695"/>
        <v>7342.7238582538766</v>
      </c>
      <c r="C7352">
        <f t="shared" si="693"/>
        <v>0.25272918763582825</v>
      </c>
      <c r="D7352">
        <f t="shared" si="694"/>
        <v>1.7989163739781194E-2</v>
      </c>
      <c r="E7352" s="4">
        <f>(M7352-C7352)^2</f>
        <v>3.4058881404504384E-4</v>
      </c>
      <c r="K7352" s="3">
        <f t="shared" si="696"/>
        <v>7342.7238582538766</v>
      </c>
      <c r="L7352" s="4">
        <v>1.441818771252E-2</v>
      </c>
      <c r="M7352" s="4">
        <v>0.234274139165422</v>
      </c>
      <c r="O7352" s="4">
        <f t="shared" si="691"/>
        <v>2.4843976126094213E-4</v>
      </c>
      <c r="P7352" s="4">
        <f t="shared" si="692"/>
        <v>5.3740803794172599E-2</v>
      </c>
    </row>
    <row r="7353" spans="1:16" x14ac:dyDescent="0.55000000000000004">
      <c r="A7353" s="3">
        <f t="shared" si="695"/>
        <v>7343.7238582538766</v>
      </c>
      <c r="C7353">
        <f t="shared" si="693"/>
        <v>0.30415702763974906</v>
      </c>
      <c r="D7353">
        <f t="shared" si="694"/>
        <v>7.9225191850891843E-2</v>
      </c>
      <c r="E7353" s="4">
        <f>(M7353-C7353)^2</f>
        <v>1.8585465545514894E-5</v>
      </c>
      <c r="K7353" s="3">
        <f t="shared" si="696"/>
        <v>7343.7238582538766</v>
      </c>
      <c r="L7353" s="4">
        <v>7.1594752704554301E-2</v>
      </c>
      <c r="M7353" s="4">
        <v>0.29984594128646003</v>
      </c>
      <c r="O7353" s="4">
        <f t="shared" si="691"/>
        <v>5.3200301782244186E-3</v>
      </c>
      <c r="P7353" s="4">
        <f t="shared" si="692"/>
        <v>8.8442257785605702E-2</v>
      </c>
    </row>
    <row r="7354" spans="1:16" x14ac:dyDescent="0.55000000000000004">
      <c r="A7354" s="3">
        <f t="shared" si="695"/>
        <v>7344.7238582538766</v>
      </c>
      <c r="C7354">
        <f t="shared" si="693"/>
        <v>0.27914814815105138</v>
      </c>
      <c r="D7354">
        <f t="shared" si="694"/>
        <v>0.12055139307666103</v>
      </c>
      <c r="E7354" s="4">
        <f>(M7354-C7354)^2</f>
        <v>1.2479837159753206E-4</v>
      </c>
      <c r="K7354" s="3">
        <f t="shared" si="696"/>
        <v>7344.7238582538766</v>
      </c>
      <c r="L7354" s="4">
        <v>0.110839967740131</v>
      </c>
      <c r="M7354" s="4">
        <v>0.29031946730312702</v>
      </c>
      <c r="O7354" s="4">
        <f t="shared" si="691"/>
        <v>1.2585194218509659E-2</v>
      </c>
      <c r="P7354" s="4">
        <f t="shared" si="692"/>
        <v>8.2866808986020682E-2</v>
      </c>
    </row>
    <row r="7355" spans="1:16" x14ac:dyDescent="0.55000000000000004">
      <c r="A7355" s="3">
        <f t="shared" si="695"/>
        <v>7345.7238582538766</v>
      </c>
      <c r="C7355">
        <f t="shared" si="693"/>
        <v>0.18398744983795451</v>
      </c>
      <c r="D7355">
        <f t="shared" si="694"/>
        <v>0.13158221336534137</v>
      </c>
      <c r="E7355" s="4">
        <f>(M7355-C7355)^2</f>
        <v>5.8048382264267178E-4</v>
      </c>
      <c r="K7355" s="3">
        <f t="shared" si="696"/>
        <v>7345.7238582538766</v>
      </c>
      <c r="L7355" s="4">
        <v>0.122324625253953</v>
      </c>
      <c r="M7355" s="4">
        <v>0.20808068172250399</v>
      </c>
      <c r="O7355" s="4">
        <f t="shared" si="691"/>
        <v>1.529387551797531E-2</v>
      </c>
      <c r="P7355" s="4">
        <f t="shared" si="692"/>
        <v>4.2282533473423756E-2</v>
      </c>
    </row>
    <row r="7356" spans="1:16" x14ac:dyDescent="0.55000000000000004">
      <c r="A7356" s="3">
        <f t="shared" si="695"/>
        <v>7346.7238582538766</v>
      </c>
      <c r="C7356">
        <f t="shared" si="693"/>
        <v>4.2589460206781629E-2</v>
      </c>
      <c r="D7356">
        <f t="shared" si="694"/>
        <v>0.10954553292491825</v>
      </c>
      <c r="E7356" s="4">
        <f>(M7356-C7356)^2</f>
        <v>9.6953384007440648E-4</v>
      </c>
      <c r="K7356" s="3">
        <f t="shared" si="696"/>
        <v>7346.7238582538766</v>
      </c>
      <c r="L7356" s="4">
        <v>0.103172321526039</v>
      </c>
      <c r="M7356" s="4">
        <v>7.3726798565645998E-2</v>
      </c>
      <c r="O7356" s="4">
        <f t="shared" si="691"/>
        <v>1.0923616373972848E-2</v>
      </c>
      <c r="P7356" s="4">
        <f t="shared" si="692"/>
        <v>5.0798815668899721E-3</v>
      </c>
    </row>
    <row r="7357" spans="1:16" x14ac:dyDescent="0.55000000000000004">
      <c r="A7357" s="3">
        <f t="shared" si="695"/>
        <v>7347.7238582538766</v>
      </c>
      <c r="C7357">
        <f t="shared" si="693"/>
        <v>-0.10951154900750598</v>
      </c>
      <c r="D7357">
        <f t="shared" si="694"/>
        <v>5.9979318687975132E-2</v>
      </c>
      <c r="E7357" s="4">
        <f>(M7357-C7357)^2</f>
        <v>9.253234911087739E-4</v>
      </c>
      <c r="K7357" s="3">
        <f t="shared" si="696"/>
        <v>7347.7238582538766</v>
      </c>
      <c r="L7357" s="4">
        <v>5.8179869837312097E-2</v>
      </c>
      <c r="M7357" s="4">
        <v>-7.9092418659832103E-2</v>
      </c>
      <c r="O7357" s="4">
        <f t="shared" si="691"/>
        <v>3.5430654001116801E-3</v>
      </c>
      <c r="P7357" s="4">
        <f t="shared" si="692"/>
        <v>6.649738590913167E-3</v>
      </c>
    </row>
    <row r="7358" spans="1:16" x14ac:dyDescent="0.55000000000000004">
      <c r="A7358" s="3">
        <f t="shared" si="695"/>
        <v>7348.7238582538766</v>
      </c>
      <c r="C7358">
        <f t="shared" si="693"/>
        <v>-0.2340915648137126</v>
      </c>
      <c r="D7358">
        <f t="shared" si="694"/>
        <v>-4.6601042579399723E-3</v>
      </c>
      <c r="E7358" s="4">
        <f>(M7358-C7358)^2</f>
        <v>4.8352121522710669E-4</v>
      </c>
      <c r="K7358" s="3">
        <f t="shared" si="696"/>
        <v>7348.7238582538766</v>
      </c>
      <c r="L7358" s="4">
        <v>-1.3840911738792899E-3</v>
      </c>
      <c r="M7358" s="4">
        <v>-0.21210244897821101</v>
      </c>
      <c r="O7358" s="4">
        <f t="shared" si="691"/>
        <v>1.6246452646921952E-9</v>
      </c>
      <c r="P7358" s="4">
        <f t="shared" si="692"/>
        <v>4.6034259822267595E-2</v>
      </c>
    </row>
    <row r="7359" spans="1:16" x14ac:dyDescent="0.55000000000000004">
      <c r="A7359" s="3">
        <f t="shared" si="695"/>
        <v>7349.7238582538766</v>
      </c>
      <c r="C7359">
        <f t="shared" si="693"/>
        <v>-0.29984278611819176</v>
      </c>
      <c r="D7359">
        <f t="shared" si="694"/>
        <v>-6.812841146554531E-2</v>
      </c>
      <c r="E7359" s="4">
        <f>(M7359-C7359)^2</f>
        <v>6.1664598200835747E-5</v>
      </c>
      <c r="K7359" s="3">
        <f t="shared" si="696"/>
        <v>7349.7238582538766</v>
      </c>
      <c r="L7359" s="4">
        <v>-6.0601397964294298E-2</v>
      </c>
      <c r="M7359" s="4">
        <v>-0.29199010516193002</v>
      </c>
      <c r="O7359" s="4">
        <f t="shared" si="691"/>
        <v>3.511464778925623E-3</v>
      </c>
      <c r="P7359" s="4">
        <f t="shared" si="692"/>
        <v>8.6697042906518085E-2</v>
      </c>
    </row>
    <row r="7360" spans="1:16" x14ac:dyDescent="0.55000000000000004">
      <c r="A7360" s="3">
        <f t="shared" si="695"/>
        <v>7350.7238582538766</v>
      </c>
      <c r="C7360">
        <f t="shared" si="693"/>
        <v>-0.29024148602194855</v>
      </c>
      <c r="D7360">
        <f t="shared" si="694"/>
        <v>-0.11447558779856193</v>
      </c>
      <c r="E7360" s="4">
        <f>(M7360-C7360)^2</f>
        <v>7.2344246598378921E-5</v>
      </c>
      <c r="K7360" s="3">
        <f t="shared" si="696"/>
        <v>7350.7238582538766</v>
      </c>
      <c r="L7360" s="4">
        <v>-0.10464070869077199</v>
      </c>
      <c r="M7360" s="4">
        <v>-0.29874702813273601</v>
      </c>
      <c r="O7360" s="4">
        <f t="shared" si="691"/>
        <v>1.0670254591624026E-2</v>
      </c>
      <c r="P7360" s="4">
        <f t="shared" si="692"/>
        <v>9.0721764577449002E-2</v>
      </c>
    </row>
    <row r="7361" spans="1:16" x14ac:dyDescent="0.55000000000000004">
      <c r="A7361" s="3">
        <f t="shared" si="695"/>
        <v>7351.7238582538766</v>
      </c>
      <c r="C7361">
        <f t="shared" si="693"/>
        <v>-0.20770053621791904</v>
      </c>
      <c r="D7361">
        <f t="shared" si="694"/>
        <v>-0.13205427418007473</v>
      </c>
      <c r="E7361" s="4">
        <f>(M7361-C7361)^2</f>
        <v>5.2809733169704044E-4</v>
      </c>
      <c r="K7361" s="3">
        <f t="shared" si="696"/>
        <v>7351.7238582538766</v>
      </c>
      <c r="L7361" s="4">
        <v>-0.122472104781817</v>
      </c>
      <c r="M7361" s="4">
        <v>-0.230680904615685</v>
      </c>
      <c r="O7361" s="4">
        <f t="shared" si="691"/>
        <v>1.4672070026300174E-2</v>
      </c>
      <c r="P7361" s="4">
        <f t="shared" si="692"/>
        <v>5.4351655592448526E-2</v>
      </c>
    </row>
    <row r="7362" spans="1:16" x14ac:dyDescent="0.55000000000000004">
      <c r="A7362" s="3">
        <f t="shared" si="695"/>
        <v>7352.7238582538766</v>
      </c>
      <c r="C7362">
        <f t="shared" si="693"/>
        <v>-7.2963036005026155E-2</v>
      </c>
      <c r="D7362">
        <f t="shared" si="694"/>
        <v>-0.1164468277549667</v>
      </c>
      <c r="E7362" s="4">
        <f>(M7362-C7362)^2</f>
        <v>1.0160973217680494E-3</v>
      </c>
      <c r="K7362" s="3">
        <f t="shared" si="696"/>
        <v>7352.7238582538766</v>
      </c>
      <c r="L7362" s="4">
        <v>-0.109629602468476</v>
      </c>
      <c r="M7362" s="4">
        <v>-0.10483931749719599</v>
      </c>
      <c r="O7362" s="4">
        <f t="shared" si="691"/>
        <v>1.1725818419593801E-2</v>
      </c>
      <c r="P7362" s="4">
        <f t="shared" si="692"/>
        <v>1.1511750976966984E-2</v>
      </c>
    </row>
    <row r="7363" spans="1:16" x14ac:dyDescent="0.55000000000000004">
      <c r="A7363" s="3">
        <f t="shared" si="695"/>
        <v>7353.7238582538766</v>
      </c>
      <c r="C7363">
        <f t="shared" si="693"/>
        <v>8.0110568948421973E-2</v>
      </c>
      <c r="D7363">
        <f t="shared" si="694"/>
        <v>-7.1575505436629397E-2</v>
      </c>
      <c r="E7363" s="4">
        <f>(M7363-C7363)^2</f>
        <v>1.079164672194013E-3</v>
      </c>
      <c r="K7363" s="3">
        <f t="shared" si="696"/>
        <v>7353.7238582538766</v>
      </c>
      <c r="L7363" s="4">
        <v>-6.9329686124227199E-2</v>
      </c>
      <c r="M7363" s="4">
        <v>4.7259927064373299E-2</v>
      </c>
      <c r="O7363" s="4">
        <f t="shared" si="691"/>
        <v>4.6220828488484468E-3</v>
      </c>
      <c r="P7363" s="4">
        <f t="shared" si="692"/>
        <v>2.0076149497503548E-3</v>
      </c>
    </row>
    <row r="7364" spans="1:16" x14ac:dyDescent="0.55000000000000004">
      <c r="A7364" s="3">
        <f t="shared" si="695"/>
        <v>7354.7238582538766</v>
      </c>
      <c r="C7364">
        <f t="shared" si="693"/>
        <v>0.21305184576010253</v>
      </c>
      <c r="D7364">
        <f t="shared" si="694"/>
        <v>-8.7167741997164431E-3</v>
      </c>
      <c r="E7364" s="4">
        <f>(M7364-C7364)^2</f>
        <v>6.5174087196084765E-4</v>
      </c>
      <c r="K7364" s="3">
        <f t="shared" si="696"/>
        <v>7354.7238582538766</v>
      </c>
      <c r="L7364" s="4">
        <v>-1.1665719800016501E-2</v>
      </c>
      <c r="M7364" s="4">
        <v>0.187522629713368</v>
      </c>
      <c r="O7364" s="4">
        <f t="shared" si="691"/>
        <v>1.0654235276938931E-4</v>
      </c>
      <c r="P7364" s="4">
        <f t="shared" si="692"/>
        <v>3.4250578822019498E-2</v>
      </c>
    </row>
    <row r="7365" spans="1:16" x14ac:dyDescent="0.55000000000000004">
      <c r="A7365" s="3">
        <f t="shared" si="695"/>
        <v>7355.7238582538766</v>
      </c>
      <c r="C7365">
        <f t="shared" si="693"/>
        <v>0.29245175185898836</v>
      </c>
      <c r="D7365">
        <f t="shared" si="694"/>
        <v>5.6332541386192279E-2</v>
      </c>
      <c r="E7365" s="4">
        <f>(M7365-C7365)^2</f>
        <v>1.353179740288911E-4</v>
      </c>
      <c r="K7365" s="3">
        <f t="shared" si="696"/>
        <v>7355.7238582538766</v>
      </c>
      <c r="L7365" s="4">
        <v>4.8919998416979797E-2</v>
      </c>
      <c r="M7365" s="4">
        <v>0.28081912644471102</v>
      </c>
      <c r="O7365" s="4">
        <f t="shared" si="691"/>
        <v>2.5264478515448084E-3</v>
      </c>
      <c r="P7365" s="4">
        <f t="shared" si="692"/>
        <v>7.7487416043424753E-2</v>
      </c>
    </row>
    <row r="7366" spans="1:16" x14ac:dyDescent="0.55000000000000004">
      <c r="A7366" s="3">
        <f t="shared" si="695"/>
        <v>7356.7238582538766</v>
      </c>
      <c r="C7366">
        <f t="shared" si="693"/>
        <v>0.2983565534868261</v>
      </c>
      <c r="D7366">
        <f t="shared" si="694"/>
        <v>0.10722510807940124</v>
      </c>
      <c r="E7366" s="4">
        <f>(M7366-C7366)^2</f>
        <v>2.9443401130299081E-5</v>
      </c>
      <c r="K7366" s="3">
        <f t="shared" si="696"/>
        <v>7356.7238582538766</v>
      </c>
      <c r="L7366" s="4">
        <v>9.7253399552805903E-2</v>
      </c>
      <c r="M7366" s="4">
        <v>0.30378273088259</v>
      </c>
      <c r="O7366" s="4">
        <f t="shared" ref="O7366:O7429" si="697">(L7366-$J$1)^2</f>
        <v>9.7214046608107597E-3</v>
      </c>
      <c r="P7366" s="4">
        <f t="shared" ref="P7366:P7429" si="698">(M7366-$J$2)^2</f>
        <v>9.0799298951536017E-2</v>
      </c>
    </row>
    <row r="7367" spans="1:16" x14ac:dyDescent="0.55000000000000004">
      <c r="A7367" s="3">
        <f t="shared" si="695"/>
        <v>7357.7238582538766</v>
      </c>
      <c r="C7367">
        <f t="shared" ref="C7367:C7430" si="699">$B$2*EXP(-C$4*((PI()/($B$1*$B$3)))^0.5)*SIN(2*PI()*$A7367/$B$3-C$4*SQRT(PI()/($B$1*$B$3)))</f>
        <v>0.2292823340324586</v>
      </c>
      <c r="D7367">
        <f t="shared" ref="D7367:D7430" si="700">$B$2*EXP(-D$4*((PI()/($B$1*$B$3)))^0.5)*SIN(2*PI()*$A7367/$B$3-D$4*SQRT(PI()/($B$1*$B$3)))</f>
        <v>0.13117127944373994</v>
      </c>
      <c r="E7367" s="4">
        <f>(M7367-C7367)^2</f>
        <v>4.5709293214867111E-4</v>
      </c>
      <c r="K7367" s="3">
        <f t="shared" si="696"/>
        <v>7357.7238582538766</v>
      </c>
      <c r="L7367" s="4">
        <v>0.121229083454341</v>
      </c>
      <c r="M7367" s="4">
        <v>0.25066206583967898</v>
      </c>
      <c r="O7367" s="4">
        <f t="shared" si="697"/>
        <v>1.502410790592637E-2</v>
      </c>
      <c r="P7367" s="4">
        <f t="shared" si="698"/>
        <v>6.1607486857449649E-2</v>
      </c>
    </row>
    <row r="7368" spans="1:16" x14ac:dyDescent="0.55000000000000004">
      <c r="A7368" s="3">
        <f t="shared" si="695"/>
        <v>7358.7238582538766</v>
      </c>
      <c r="C7368">
        <f t="shared" si="699"/>
        <v>0.10258791231936261</v>
      </c>
      <c r="D7368">
        <f t="shared" si="700"/>
        <v>0.12215322055456787</v>
      </c>
      <c r="E7368" s="4">
        <f>(M7368-C7368)^2</f>
        <v>1.0351417655602693E-3</v>
      </c>
      <c r="K7368" s="3">
        <f t="shared" si="696"/>
        <v>7358.7238582538766</v>
      </c>
      <c r="L7368" s="4">
        <v>0.11484219135410199</v>
      </c>
      <c r="M7368" s="4">
        <v>0.13476153141265501</v>
      </c>
      <c r="O7368" s="4">
        <f t="shared" si="697"/>
        <v>1.3499180935286204E-2</v>
      </c>
      <c r="P7368" s="4">
        <f t="shared" si="698"/>
        <v>1.7505412351788756E-2</v>
      </c>
    </row>
    <row r="7369" spans="1:16" x14ac:dyDescent="0.55000000000000004">
      <c r="A7369" s="3">
        <f t="shared" si="695"/>
        <v>7359.7238582538766</v>
      </c>
      <c r="C7369">
        <f t="shared" si="699"/>
        <v>-4.9887546045141735E-2</v>
      </c>
      <c r="D7369">
        <f t="shared" si="700"/>
        <v>8.2437230642321002E-2</v>
      </c>
      <c r="E7369" s="4">
        <f>(M7369-C7369)^2</f>
        <v>1.2247677152164311E-3</v>
      </c>
      <c r="K7369" s="3">
        <f t="shared" si="696"/>
        <v>7359.7238582538766</v>
      </c>
      <c r="L7369" s="4">
        <v>7.9692359999995396E-2</v>
      </c>
      <c r="M7369" s="4">
        <v>-1.4890864556514401E-2</v>
      </c>
      <c r="O7369" s="4">
        <f t="shared" si="697"/>
        <v>6.5668566806317405E-3</v>
      </c>
      <c r="P7369" s="4">
        <f t="shared" si="698"/>
        <v>3.0082735213578162E-4</v>
      </c>
    </row>
    <row r="7370" spans="1:16" x14ac:dyDescent="0.55000000000000004">
      <c r="A7370" s="3">
        <f t="shared" si="695"/>
        <v>7360.7238582538766</v>
      </c>
      <c r="C7370">
        <f t="shared" si="699"/>
        <v>-0.18982592646388619</v>
      </c>
      <c r="D7370">
        <f t="shared" si="700"/>
        <v>2.2004206758344195E-2</v>
      </c>
      <c r="E7370" s="4">
        <f>(M7370-C7370)^2</f>
        <v>8.4170631810966145E-4</v>
      </c>
      <c r="K7370" s="3">
        <f t="shared" si="696"/>
        <v>7360.7238582538766</v>
      </c>
      <c r="L7370" s="4">
        <v>2.4583082708379701E-2</v>
      </c>
      <c r="M7370" s="4">
        <v>-0.16081375112128801</v>
      </c>
      <c r="O7370" s="4">
        <f t="shared" si="697"/>
        <v>6.7220243210940598E-4</v>
      </c>
      <c r="P7370" s="4">
        <f t="shared" si="698"/>
        <v>2.665619877412076E-2</v>
      </c>
    </row>
    <row r="7371" spans="1:16" x14ac:dyDescent="0.55000000000000004">
      <c r="A7371" s="3">
        <f t="shared" si="695"/>
        <v>7361.7238582538766</v>
      </c>
      <c r="C7371">
        <f t="shared" si="699"/>
        <v>-0.2820597668752271</v>
      </c>
      <c r="D7371">
        <f t="shared" si="700"/>
        <v>-4.3958623202055951E-2</v>
      </c>
      <c r="E7371" s="4">
        <f>(M7371-C7371)^2</f>
        <v>2.4335784014039704E-4</v>
      </c>
      <c r="K7371" s="3">
        <f t="shared" si="696"/>
        <v>7361.7238582538766</v>
      </c>
      <c r="L7371" s="4">
        <v>-3.6683180149923202E-2</v>
      </c>
      <c r="M7371" s="4">
        <v>-0.26645983610165003</v>
      </c>
      <c r="O7371" s="4">
        <f t="shared" si="697"/>
        <v>1.2488729000745739E-3</v>
      </c>
      <c r="P7371" s="4">
        <f t="shared" si="698"/>
        <v>7.2314388074063971E-2</v>
      </c>
    </row>
    <row r="7372" spans="1:16" x14ac:dyDescent="0.55000000000000004">
      <c r="A7372" s="3">
        <f t="shared" ref="A7372:A7435" si="701">K7372</f>
        <v>7362.7238582538766</v>
      </c>
      <c r="C7372">
        <f t="shared" si="699"/>
        <v>-0.30341007897198141</v>
      </c>
      <c r="D7372">
        <f t="shared" si="700"/>
        <v>-9.8874353652628741E-2</v>
      </c>
      <c r="E7372" s="4">
        <f>(M7372-C7372)^2</f>
        <v>3.8389472514122062E-6</v>
      </c>
      <c r="K7372" s="3">
        <f t="shared" si="696"/>
        <v>7362.7238582538766</v>
      </c>
      <c r="L7372" s="4">
        <v>-8.8761912973749496E-2</v>
      </c>
      <c r="M7372" s="4">
        <v>-0.30536940213353803</v>
      </c>
      <c r="O7372" s="4">
        <f t="shared" si="697"/>
        <v>7.6419292233854338E-3</v>
      </c>
      <c r="P7372" s="4">
        <f t="shared" si="698"/>
        <v>9.4754945649297651E-2</v>
      </c>
    </row>
    <row r="7373" spans="1:16" x14ac:dyDescent="0.55000000000000004">
      <c r="A7373" s="3">
        <f t="shared" si="701"/>
        <v>7363.7238582538766</v>
      </c>
      <c r="C7373">
        <f t="shared" si="699"/>
        <v>-0.24851138483143098</v>
      </c>
      <c r="D7373">
        <f t="shared" si="700"/>
        <v>-0.12894228987719367</v>
      </c>
      <c r="E7373" s="4">
        <f>(M7373-C7373)^2</f>
        <v>3.7194679492744787E-4</v>
      </c>
      <c r="K7373" s="3">
        <f t="shared" ref="K7373:K7436" si="702">K7372+1</f>
        <v>7363.7238582538766</v>
      </c>
      <c r="L7373" s="4">
        <v>-0.11860967405436799</v>
      </c>
      <c r="M7373" s="4">
        <v>-0.26779730702684201</v>
      </c>
      <c r="O7373" s="4">
        <f t="shared" si="697"/>
        <v>1.3751288903324655E-2</v>
      </c>
      <c r="P7373" s="4">
        <f t="shared" si="698"/>
        <v>7.3035504467956619E-2</v>
      </c>
    </row>
    <row r="7374" spans="1:16" x14ac:dyDescent="0.55000000000000004">
      <c r="A7374" s="3">
        <f t="shared" si="701"/>
        <v>7364.7238582538766</v>
      </c>
      <c r="C7374">
        <f t="shared" si="699"/>
        <v>-0.13116009782941379</v>
      </c>
      <c r="D7374">
        <f t="shared" si="700"/>
        <v>-0.12660615601151262</v>
      </c>
      <c r="E7374" s="4">
        <f>(M7374-C7374)^2</f>
        <v>1.0235915448658865E-3</v>
      </c>
      <c r="K7374" s="3">
        <f t="shared" si="702"/>
        <v>7364.7238582538766</v>
      </c>
      <c r="L7374" s="4">
        <v>-0.118750906467071</v>
      </c>
      <c r="M7374" s="4">
        <v>-0.16315371508138901</v>
      </c>
      <c r="O7374" s="4">
        <f t="shared" si="697"/>
        <v>1.3784432338998745E-2</v>
      </c>
      <c r="P7374" s="4">
        <f t="shared" si="698"/>
        <v>2.7425753222385878E-2</v>
      </c>
    </row>
    <row r="7375" spans="1:16" x14ac:dyDescent="0.55000000000000004">
      <c r="A7375" s="3">
        <f t="shared" si="701"/>
        <v>7365.7238582538766</v>
      </c>
      <c r="C7375">
        <f t="shared" si="699"/>
        <v>1.9152609410667147E-2</v>
      </c>
      <c r="D7375">
        <f t="shared" si="700"/>
        <v>-9.2453038306274049E-2</v>
      </c>
      <c r="E7375" s="4">
        <f>(M7375-C7375)^2</f>
        <v>1.35423061397776E-3</v>
      </c>
      <c r="K7375" s="3">
        <f t="shared" si="702"/>
        <v>7365.7238582538766</v>
      </c>
      <c r="L7375" s="4">
        <v>-8.9150237677956101E-2</v>
      </c>
      <c r="M7375" s="4">
        <v>-1.76472630616358E-2</v>
      </c>
      <c r="O7375" s="4">
        <f t="shared" si="697"/>
        <v>7.7099732573917834E-3</v>
      </c>
      <c r="P7375" s="4">
        <f t="shared" si="698"/>
        <v>4.0404110476995134E-4</v>
      </c>
    </row>
    <row r="7376" spans="1:16" x14ac:dyDescent="0.55000000000000004">
      <c r="A7376" s="3">
        <f t="shared" si="701"/>
        <v>7366.7238582538766</v>
      </c>
      <c r="C7376">
        <f t="shared" si="699"/>
        <v>0.1646521362864086</v>
      </c>
      <c r="D7376">
        <f t="shared" si="700"/>
        <v>-3.5065846379299367E-2</v>
      </c>
      <c r="E7376" s="4">
        <f>(M7376-C7376)^2</f>
        <v>1.0480163617026014E-3</v>
      </c>
      <c r="K7376" s="3">
        <f t="shared" si="702"/>
        <v>7366.7238582538766</v>
      </c>
      <c r="L7376" s="4">
        <v>-3.7221338814472898E-2</v>
      </c>
      <c r="M7376" s="4">
        <v>0.13227905546757701</v>
      </c>
      <c r="O7376" s="4">
        <f t="shared" si="697"/>
        <v>1.2871989189917712E-3</v>
      </c>
      <c r="P7376" s="4">
        <f t="shared" si="698"/>
        <v>1.6854672080957304E-2</v>
      </c>
    </row>
    <row r="7377" spans="1:16" x14ac:dyDescent="0.55000000000000004">
      <c r="A7377" s="3">
        <f t="shared" si="701"/>
        <v>7367.7238582538766</v>
      </c>
      <c r="C7377">
        <f t="shared" si="699"/>
        <v>0.26877346699553645</v>
      </c>
      <c r="D7377">
        <f t="shared" si="700"/>
        <v>3.1133630058402334E-2</v>
      </c>
      <c r="E7377" s="4">
        <f>(M7377-C7377)^2</f>
        <v>3.8801920301634991E-4</v>
      </c>
      <c r="K7377" s="3">
        <f t="shared" si="702"/>
        <v>7367.7238582538766</v>
      </c>
      <c r="L7377" s="4">
        <v>2.4029875259517299E-2</v>
      </c>
      <c r="M7377" s="4">
        <v>0.24907526395525001</v>
      </c>
      <c r="O7377" s="4">
        <f t="shared" si="697"/>
        <v>6.4382259869771516E-4</v>
      </c>
      <c r="P7377" s="4">
        <f t="shared" si="698"/>
        <v>6.0822289191533388E-2</v>
      </c>
    </row>
    <row r="7378" spans="1:16" x14ac:dyDescent="0.55000000000000004">
      <c r="A7378" s="3">
        <f t="shared" si="701"/>
        <v>7368.7238582538766</v>
      </c>
      <c r="C7378">
        <f t="shared" si="699"/>
        <v>0.3053502064674693</v>
      </c>
      <c r="D7378">
        <f t="shared" si="700"/>
        <v>8.9509014558964733E-2</v>
      </c>
      <c r="E7378" s="4">
        <f>(M7378-C7378)^2</f>
        <v>3.4639873925001986E-6</v>
      </c>
      <c r="K7378" s="3">
        <f t="shared" si="702"/>
        <v>7368.7238582538766</v>
      </c>
      <c r="L7378" s="4">
        <v>7.9262658004237901E-2</v>
      </c>
      <c r="M7378" s="4">
        <v>0.30348902743457101</v>
      </c>
      <c r="O7378" s="4">
        <f t="shared" si="697"/>
        <v>6.4973985385811065E-3</v>
      </c>
      <c r="P7378" s="4">
        <f t="shared" si="698"/>
        <v>9.0622382351323111E-2</v>
      </c>
    </row>
    <row r="7379" spans="1:16" x14ac:dyDescent="0.55000000000000004">
      <c r="A7379" s="3">
        <f t="shared" si="701"/>
        <v>7369.7238582538766</v>
      </c>
      <c r="C7379">
        <f t="shared" si="699"/>
        <v>0.26519037253223204</v>
      </c>
      <c r="D7379">
        <f t="shared" si="700"/>
        <v>0.12539017792973331</v>
      </c>
      <c r="E7379" s="4">
        <f>(M7379-C7379)^2</f>
        <v>2.7894707521759196E-4</v>
      </c>
      <c r="K7379" s="3">
        <f t="shared" si="702"/>
        <v>7369.7238582538766</v>
      </c>
      <c r="L7379" s="4">
        <v>0.114643616341964</v>
      </c>
      <c r="M7379" s="4">
        <v>0.281892081283662</v>
      </c>
      <c r="O7379" s="4">
        <f t="shared" si="697"/>
        <v>1.345307710427592E-2</v>
      </c>
      <c r="P7379" s="4">
        <f t="shared" si="698"/>
        <v>7.8085914744388765E-2</v>
      </c>
    </row>
    <row r="7380" spans="1:16" x14ac:dyDescent="0.55000000000000004">
      <c r="A7380" s="3">
        <f t="shared" si="701"/>
        <v>7370.7238582538766</v>
      </c>
      <c r="C7380">
        <f t="shared" si="699"/>
        <v>0.15838640324789233</v>
      </c>
      <c r="D7380">
        <f t="shared" si="700"/>
        <v>0.12975994098229646</v>
      </c>
      <c r="E7380" s="4">
        <f>(M7380-C7380)^2</f>
        <v>9.8013522395232894E-4</v>
      </c>
      <c r="K7380" s="3">
        <f t="shared" si="702"/>
        <v>7370.7238582538766</v>
      </c>
      <c r="L7380" s="4">
        <v>0.12131136976948299</v>
      </c>
      <c r="M7380" s="4">
        <v>0.18969351464374501</v>
      </c>
      <c r="O7380" s="4">
        <f t="shared" si="697"/>
        <v>1.5044286816209401E-2</v>
      </c>
      <c r="P7380" s="4">
        <f t="shared" si="698"/>
        <v>3.5058819086602001E-2</v>
      </c>
    </row>
    <row r="7381" spans="1:16" x14ac:dyDescent="0.55000000000000004">
      <c r="A7381" s="3">
        <f t="shared" si="701"/>
        <v>7371.7238582538766</v>
      </c>
      <c r="C7381">
        <f t="shared" si="699"/>
        <v>1.1778858914121622E-2</v>
      </c>
      <c r="D7381">
        <f t="shared" si="700"/>
        <v>0.10152015268829083</v>
      </c>
      <c r="E7381" s="4">
        <f>(M7381-C7381)^2</f>
        <v>1.4597115463457063E-3</v>
      </c>
      <c r="K7381" s="3">
        <f t="shared" si="702"/>
        <v>7371.7238582538766</v>
      </c>
      <c r="L7381" s="4">
        <v>9.7595938077133307E-2</v>
      </c>
      <c r="M7381" s="4">
        <v>4.9985030488171101E-2</v>
      </c>
      <c r="O7381" s="4">
        <f t="shared" si="697"/>
        <v>9.7890686611609122E-3</v>
      </c>
      <c r="P7381" s="4">
        <f t="shared" si="698"/>
        <v>2.2592453758479543E-3</v>
      </c>
    </row>
    <row r="7382" spans="1:16" x14ac:dyDescent="0.55000000000000004">
      <c r="A7382" s="3">
        <f t="shared" si="701"/>
        <v>7372.7238582538766</v>
      </c>
      <c r="C7382">
        <f t="shared" si="699"/>
        <v>-0.13778879238092137</v>
      </c>
      <c r="D7382">
        <f t="shared" si="700"/>
        <v>4.7767662964615126E-2</v>
      </c>
      <c r="E7382" s="4">
        <f>(M7382-C7382)^2</f>
        <v>1.2635378613924054E-3</v>
      </c>
      <c r="K7382" s="3">
        <f t="shared" si="702"/>
        <v>7372.7238582538766</v>
      </c>
      <c r="L7382" s="4">
        <v>4.94369982521198E-2</v>
      </c>
      <c r="M7382" s="4">
        <v>-0.102242514637782</v>
      </c>
      <c r="O7382" s="4">
        <f t="shared" si="697"/>
        <v>2.5786878751155556E-3</v>
      </c>
      <c r="P7382" s="4">
        <f t="shared" si="698"/>
        <v>1.0961257716078657E-2</v>
      </c>
    </row>
    <row r="7383" spans="1:16" x14ac:dyDescent="0.55000000000000004">
      <c r="A7383" s="3">
        <f t="shared" si="701"/>
        <v>7373.7238582538766</v>
      </c>
      <c r="C7383">
        <f t="shared" si="699"/>
        <v>-0.25272918763579955</v>
      </c>
      <c r="D7383">
        <f t="shared" si="700"/>
        <v>-1.7989163739759267E-2</v>
      </c>
      <c r="E7383" s="4">
        <f>(M7383-C7383)^2</f>
        <v>5.696050456000662E-4</v>
      </c>
      <c r="K7383" s="3">
        <f t="shared" si="702"/>
        <v>7373.7238582538766</v>
      </c>
      <c r="L7383" s="4">
        <v>-1.11037444700089E-2</v>
      </c>
      <c r="M7383" s="4">
        <v>-0.22886278770619001</v>
      </c>
      <c r="O7383" s="4">
        <f t="shared" si="697"/>
        <v>9.5256822806557897E-5</v>
      </c>
      <c r="P7383" s="4">
        <f t="shared" si="698"/>
        <v>5.3507229896298421E-2</v>
      </c>
    </row>
    <row r="7384" spans="1:16" x14ac:dyDescent="0.55000000000000004">
      <c r="A7384" s="3">
        <f t="shared" si="701"/>
        <v>7374.7238582538766</v>
      </c>
      <c r="C7384">
        <f t="shared" si="699"/>
        <v>-0.30415702763975683</v>
      </c>
      <c r="D7384">
        <f t="shared" si="700"/>
        <v>-7.9225191850922194E-2</v>
      </c>
      <c r="E7384" s="4">
        <f>(M7384-C7384)^2</f>
        <v>3.5928896837480479E-5</v>
      </c>
      <c r="K7384" s="3">
        <f t="shared" si="702"/>
        <v>7374.7238582538766</v>
      </c>
      <c r="L7384" s="4">
        <v>-6.8863485506994102E-2</v>
      </c>
      <c r="M7384" s="4">
        <v>-0.29816295583192198</v>
      </c>
      <c r="O7384" s="4">
        <f t="shared" si="697"/>
        <v>4.5589100530630689E-3</v>
      </c>
      <c r="P7384" s="4">
        <f t="shared" si="698"/>
        <v>9.0370259934487066E-2</v>
      </c>
    </row>
    <row r="7385" spans="1:16" x14ac:dyDescent="0.55000000000000004">
      <c r="A7385" s="3">
        <f t="shared" si="701"/>
        <v>7375.7238582538766</v>
      </c>
      <c r="C7385">
        <f t="shared" si="699"/>
        <v>-0.27914814815101585</v>
      </c>
      <c r="D7385">
        <f t="shared" si="700"/>
        <v>-0.12055139307667652</v>
      </c>
      <c r="E7385" s="4">
        <f>(M7385-C7385)^2</f>
        <v>1.8600087701399902E-4</v>
      </c>
      <c r="K7385" s="3">
        <f t="shared" si="702"/>
        <v>7375.7238582538766</v>
      </c>
      <c r="L7385" s="4">
        <v>-0.109375939400703</v>
      </c>
      <c r="M7385" s="4">
        <v>-0.292786362000857</v>
      </c>
      <c r="O7385" s="4">
        <f t="shared" si="697"/>
        <v>1.167094653887246E-2</v>
      </c>
      <c r="P7385" s="4">
        <f t="shared" si="698"/>
        <v>8.716658241704707E-2</v>
      </c>
    </row>
    <row r="7386" spans="1:16" x14ac:dyDescent="0.55000000000000004">
      <c r="A7386" s="3">
        <f t="shared" si="701"/>
        <v>7376.7238582538766</v>
      </c>
      <c r="C7386">
        <f t="shared" si="699"/>
        <v>-0.18398744983799536</v>
      </c>
      <c r="D7386">
        <f t="shared" si="700"/>
        <v>-0.13158221336534326</v>
      </c>
      <c r="E7386" s="4">
        <f>(M7386-C7386)^2</f>
        <v>9.0553795227052143E-4</v>
      </c>
      <c r="K7386" s="3">
        <f t="shared" si="702"/>
        <v>7376.7238582538766</v>
      </c>
      <c r="L7386" s="4">
        <v>-0.122494510752438</v>
      </c>
      <c r="M7386" s="4">
        <v>-0.21407960749195101</v>
      </c>
      <c r="O7386" s="4">
        <f t="shared" si="697"/>
        <v>1.4677498523508525E-2</v>
      </c>
      <c r="P7386" s="4">
        <f t="shared" si="698"/>
        <v>4.6886591262655972E-2</v>
      </c>
    </row>
    <row r="7387" spans="1:16" x14ac:dyDescent="0.55000000000000004">
      <c r="A7387" s="3">
        <f t="shared" si="701"/>
        <v>7377.7238582538766</v>
      </c>
      <c r="C7387">
        <f t="shared" si="699"/>
        <v>-4.2589460206832304E-2</v>
      </c>
      <c r="D7387">
        <f t="shared" si="700"/>
        <v>-0.10954553292493062</v>
      </c>
      <c r="E7387" s="4">
        <f>(M7387-C7387)^2</f>
        <v>1.533962006660764E-3</v>
      </c>
      <c r="K7387" s="3">
        <f t="shared" si="702"/>
        <v>7377.7238582538766</v>
      </c>
      <c r="L7387" s="4">
        <v>-0.104933571985449</v>
      </c>
      <c r="M7387" s="4">
        <v>-8.1755287233217996E-2</v>
      </c>
      <c r="O7387" s="4">
        <f t="shared" si="697"/>
        <v>1.0730844115756156E-2</v>
      </c>
      <c r="P7387" s="4">
        <f t="shared" si="698"/>
        <v>7.0911216449733418E-3</v>
      </c>
    </row>
    <row r="7388" spans="1:16" x14ac:dyDescent="0.55000000000000004">
      <c r="A7388" s="3">
        <f t="shared" si="701"/>
        <v>7378.7238582538766</v>
      </c>
      <c r="C7388">
        <f t="shared" si="699"/>
        <v>0.1095115490074582</v>
      </c>
      <c r="D7388">
        <f t="shared" si="700"/>
        <v>-5.9979318687994852E-2</v>
      </c>
      <c r="E7388" s="4">
        <f>(M7388-C7388)^2</f>
        <v>1.479663707501404E-3</v>
      </c>
      <c r="K7388" s="3">
        <f t="shared" si="702"/>
        <v>7378.7238582538766</v>
      </c>
      <c r="L7388" s="4">
        <v>-6.1091369154083502E-2</v>
      </c>
      <c r="M7388" s="4">
        <v>7.1045151886056201E-2</v>
      </c>
      <c r="O7388" s="4">
        <f t="shared" si="697"/>
        <v>3.5697738976491508E-3</v>
      </c>
      <c r="P7388" s="4">
        <f t="shared" si="698"/>
        <v>4.7048132441677966E-3</v>
      </c>
    </row>
    <row r="7389" spans="1:16" x14ac:dyDescent="0.55000000000000004">
      <c r="A7389" s="3">
        <f t="shared" si="701"/>
        <v>7379.7238582538766</v>
      </c>
      <c r="C7389">
        <f t="shared" si="699"/>
        <v>0.23409156481376892</v>
      </c>
      <c r="D7389">
        <f t="shared" si="700"/>
        <v>4.6601042579778743E-3</v>
      </c>
      <c r="E7389" s="4">
        <f>(M7389-C7389)^2</f>
        <v>7.8622325243738096E-4</v>
      </c>
      <c r="K7389" s="3">
        <f t="shared" si="702"/>
        <v>7379.7238582538766</v>
      </c>
      <c r="L7389" s="4">
        <v>-1.9484539347374599E-3</v>
      </c>
      <c r="M7389" s="4">
        <v>0.20605189198334201</v>
      </c>
      <c r="O7389" s="4">
        <f t="shared" si="697"/>
        <v>3.656253849170505E-7</v>
      </c>
      <c r="P7389" s="4">
        <f t="shared" si="698"/>
        <v>4.1452300871797139E-2</v>
      </c>
    </row>
    <row r="7390" spans="1:16" x14ac:dyDescent="0.55000000000000004">
      <c r="A7390" s="3">
        <f t="shared" si="701"/>
        <v>7380.7238582538766</v>
      </c>
      <c r="C7390">
        <f t="shared" si="699"/>
        <v>0.29984278611820842</v>
      </c>
      <c r="D7390">
        <f t="shared" si="700"/>
        <v>6.8128411465577812E-2</v>
      </c>
      <c r="E7390" s="4">
        <f>(M7390-C7390)^2</f>
        <v>1.0797555437032883E-4</v>
      </c>
      <c r="K7390" s="3">
        <f t="shared" si="702"/>
        <v>7380.7238582538766</v>
      </c>
      <c r="L7390" s="4">
        <v>5.7682463659894198E-2</v>
      </c>
      <c r="M7390" s="4">
        <v>0.28945165748026302</v>
      </c>
      <c r="O7390" s="4">
        <f t="shared" si="697"/>
        <v>3.4840979464908386E-3</v>
      </c>
      <c r="P7390" s="4">
        <f t="shared" si="698"/>
        <v>8.2367936270247494E-2</v>
      </c>
    </row>
    <row r="7391" spans="1:16" x14ac:dyDescent="0.55000000000000004">
      <c r="A7391" s="3">
        <f t="shared" si="701"/>
        <v>7381.7238582538766</v>
      </c>
      <c r="C7391">
        <f t="shared" si="699"/>
        <v>0.29024148602192129</v>
      </c>
      <c r="D7391">
        <f t="shared" si="700"/>
        <v>0.11447558779858084</v>
      </c>
      <c r="E7391" s="4">
        <f>(M7391-C7391)^2</f>
        <v>1.0231269318657527E-4</v>
      </c>
      <c r="K7391" s="3">
        <f t="shared" si="702"/>
        <v>7381.7238582538766</v>
      </c>
      <c r="L7391" s="4">
        <v>0.102866450394879</v>
      </c>
      <c r="M7391" s="4">
        <v>0.30035645973353198</v>
      </c>
      <c r="O7391" s="4">
        <f t="shared" si="697"/>
        <v>1.0859773012103804E-2</v>
      </c>
      <c r="P7391" s="4">
        <f t="shared" si="698"/>
        <v>8.8746167058384978E-2</v>
      </c>
    </row>
    <row r="7392" spans="1:16" x14ac:dyDescent="0.55000000000000004">
      <c r="A7392" s="3">
        <f t="shared" si="701"/>
        <v>7382.7238582538766</v>
      </c>
      <c r="C7392">
        <f t="shared" si="699"/>
        <v>0.20770053621785475</v>
      </c>
      <c r="D7392">
        <f t="shared" si="700"/>
        <v>0.13205427418007532</v>
      </c>
      <c r="E7392" s="4">
        <f>(M7392-C7392)^2</f>
        <v>8.0284882910149861E-4</v>
      </c>
      <c r="K7392" s="3">
        <f t="shared" si="702"/>
        <v>7382.7238582538766</v>
      </c>
      <c r="L7392" s="4">
        <v>0.122286896491338</v>
      </c>
      <c r="M7392" s="4">
        <v>0.236035123370335</v>
      </c>
      <c r="O7392" s="4">
        <f t="shared" si="697"/>
        <v>1.5284545229301876E-2</v>
      </c>
      <c r="P7392" s="4">
        <f t="shared" si="698"/>
        <v>5.4560369789835458E-2</v>
      </c>
    </row>
    <row r="7393" spans="1:16" x14ac:dyDescent="0.55000000000000004">
      <c r="A7393" s="3">
        <f t="shared" si="701"/>
        <v>7383.7238582538766</v>
      </c>
      <c r="C7393">
        <f t="shared" si="699"/>
        <v>7.2963036005210688E-2</v>
      </c>
      <c r="D7393">
        <f t="shared" si="700"/>
        <v>0.11644682775500549</v>
      </c>
      <c r="E7393" s="4">
        <f>(M7393-C7393)^2</f>
        <v>1.5708769515902804E-3</v>
      </c>
      <c r="K7393" s="3">
        <f t="shared" si="702"/>
        <v>7383.7238582538766</v>
      </c>
      <c r="L7393" s="4">
        <v>0.11107983074871</v>
      </c>
      <c r="M7393" s="4">
        <v>0.11259732610343599</v>
      </c>
      <c r="O7393" s="4">
        <f t="shared" si="697"/>
        <v>1.2639069217321559E-2</v>
      </c>
      <c r="P7393" s="4">
        <f t="shared" si="698"/>
        <v>1.2131660077360648E-2</v>
      </c>
    </row>
    <row r="7394" spans="1:16" x14ac:dyDescent="0.55000000000000004">
      <c r="A7394" s="3">
        <f t="shared" si="701"/>
        <v>7384.7238582538766</v>
      </c>
      <c r="C7394">
        <f t="shared" si="699"/>
        <v>-8.0110568948506586E-2</v>
      </c>
      <c r="D7394">
        <f t="shared" si="700"/>
        <v>7.157550543659752E-2</v>
      </c>
      <c r="E7394" s="4">
        <f>(M7394-C7394)^2</f>
        <v>1.686695530881379E-3</v>
      </c>
      <c r="K7394" s="3">
        <f t="shared" si="702"/>
        <v>7384.7238582538766</v>
      </c>
      <c r="L7394" s="4">
        <v>7.2052132305825398E-2</v>
      </c>
      <c r="M7394" s="4">
        <v>-3.9041169989167297E-2</v>
      </c>
      <c r="O7394" s="4">
        <f t="shared" si="697"/>
        <v>5.386960572255536E-3</v>
      </c>
      <c r="P7394" s="4">
        <f t="shared" si="698"/>
        <v>1.7218085233355984E-3</v>
      </c>
    </row>
    <row r="7395" spans="1:16" x14ac:dyDescent="0.55000000000000004">
      <c r="A7395" s="3">
        <f t="shared" si="701"/>
        <v>7385.7238582538766</v>
      </c>
      <c r="C7395">
        <f t="shared" si="699"/>
        <v>-0.21305184576006589</v>
      </c>
      <c r="D7395">
        <f t="shared" si="700"/>
        <v>8.7167741997385296E-3</v>
      </c>
      <c r="E7395" s="4">
        <f>(M7395-C7395)^2</f>
        <v>1.0336406902874866E-3</v>
      </c>
      <c r="K7395" s="3">
        <f t="shared" si="702"/>
        <v>7385.7238582538766</v>
      </c>
      <c r="L7395" s="4">
        <v>1.49785303479686E-2</v>
      </c>
      <c r="M7395" s="4">
        <v>-0.18090156286414899</v>
      </c>
      <c r="O7395" s="4">
        <f t="shared" si="697"/>
        <v>2.6641795498832585E-4</v>
      </c>
      <c r="P7395" s="4">
        <f t="shared" si="698"/>
        <v>3.3619082992168398E-2</v>
      </c>
    </row>
    <row r="7396" spans="1:16" x14ac:dyDescent="0.55000000000000004">
      <c r="A7396" s="3">
        <f t="shared" si="701"/>
        <v>7386.7238582538766</v>
      </c>
      <c r="C7396">
        <f t="shared" si="699"/>
        <v>-0.29245175185901356</v>
      </c>
      <c r="D7396">
        <f t="shared" si="700"/>
        <v>-5.6332541386226578E-2</v>
      </c>
      <c r="E7396" s="4">
        <f>(M7396-C7396)^2</f>
        <v>2.2493144835321845E-4</v>
      </c>
      <c r="K7396" s="3">
        <f t="shared" si="702"/>
        <v>7386.7238582538766</v>
      </c>
      <c r="L7396" s="4">
        <v>-4.5846537455593299E-2</v>
      </c>
      <c r="M7396" s="4">
        <v>-0.277454037087982</v>
      </c>
      <c r="O7396" s="4">
        <f t="shared" si="697"/>
        <v>1.980495039733565E-3</v>
      </c>
      <c r="P7396" s="4">
        <f t="shared" si="698"/>
        <v>7.8348235294108504E-2</v>
      </c>
    </row>
    <row r="7397" spans="1:16" x14ac:dyDescent="0.55000000000000004">
      <c r="A7397" s="3">
        <f t="shared" si="701"/>
        <v>7387.7238582538766</v>
      </c>
      <c r="C7397">
        <f t="shared" si="699"/>
        <v>-0.2983565534868074</v>
      </c>
      <c r="D7397">
        <f t="shared" si="700"/>
        <v>-0.10722510807942338</v>
      </c>
      <c r="E7397" s="4">
        <f>(M7397-C7397)^2</f>
        <v>3.7944035825006516E-5</v>
      </c>
      <c r="K7397" s="3">
        <f t="shared" si="702"/>
        <v>7387.7238582538766</v>
      </c>
      <c r="L7397" s="4">
        <v>-9.5189055542131695E-2</v>
      </c>
      <c r="M7397" s="4">
        <v>-0.30451642652324301</v>
      </c>
      <c r="O7397" s="4">
        <f t="shared" si="697"/>
        <v>8.8069349372630785E-3</v>
      </c>
      <c r="P7397" s="4">
        <f t="shared" si="698"/>
        <v>9.4230542342859866E-2</v>
      </c>
    </row>
    <row r="7398" spans="1:16" x14ac:dyDescent="0.55000000000000004">
      <c r="A7398" s="3">
        <f t="shared" si="701"/>
        <v>7388.7238582538766</v>
      </c>
      <c r="C7398">
        <f t="shared" si="699"/>
        <v>-0.22928233403258411</v>
      </c>
      <c r="D7398">
        <f t="shared" si="700"/>
        <v>-0.13117127944373036</v>
      </c>
      <c r="E7398" s="4">
        <f>(M7398-C7398)^2</f>
        <v>6.7748040828121E-4</v>
      </c>
      <c r="K7398" s="3">
        <f t="shared" si="702"/>
        <v>7388.7238582538766</v>
      </c>
      <c r="L7398" s="4">
        <v>-0.12069088415811299</v>
      </c>
      <c r="M7398" s="4">
        <v>-0.25531078785299399</v>
      </c>
      <c r="O7398" s="4">
        <f t="shared" si="697"/>
        <v>1.4243730248044532E-2</v>
      </c>
      <c r="P7398" s="4">
        <f t="shared" si="698"/>
        <v>6.6442433595096939E-2</v>
      </c>
    </row>
    <row r="7399" spans="1:16" x14ac:dyDescent="0.55000000000000004">
      <c r="A7399" s="3">
        <f t="shared" si="701"/>
        <v>7389.7238582538766</v>
      </c>
      <c r="C7399">
        <f t="shared" si="699"/>
        <v>-0.10258791231928002</v>
      </c>
      <c r="D7399">
        <f t="shared" si="700"/>
        <v>-0.12215322055455347</v>
      </c>
      <c r="E7399" s="4">
        <f>(M7399-C7399)^2</f>
        <v>1.5660275694622313E-3</v>
      </c>
      <c r="K7399" s="3">
        <f t="shared" si="702"/>
        <v>7389.7238582538766</v>
      </c>
      <c r="L7399" s="4">
        <v>-0.11596493212480601</v>
      </c>
      <c r="M7399" s="4">
        <v>-0.142160978531822</v>
      </c>
      <c r="O7399" s="4">
        <f t="shared" si="697"/>
        <v>1.3138007532039489E-2</v>
      </c>
      <c r="P7399" s="4">
        <f t="shared" si="698"/>
        <v>2.0913350488251634E-2</v>
      </c>
    </row>
    <row r="7400" spans="1:16" x14ac:dyDescent="0.55000000000000004">
      <c r="A7400" s="3">
        <f t="shared" si="701"/>
        <v>7390.7238582538766</v>
      </c>
      <c r="C7400">
        <f t="shared" si="699"/>
        <v>4.9887546045091248E-2</v>
      </c>
      <c r="D7400">
        <f t="shared" si="700"/>
        <v>-8.243723064233828E-2</v>
      </c>
      <c r="E7400" s="4">
        <f>(M7400-C7400)^2</f>
        <v>1.8743372105791884E-3</v>
      </c>
      <c r="K7400" s="3">
        <f t="shared" si="702"/>
        <v>7390.7238582538766</v>
      </c>
      <c r="L7400" s="4">
        <v>-8.2194843446631305E-2</v>
      </c>
      <c r="M7400" s="4">
        <v>6.5939297653302299E-3</v>
      </c>
      <c r="O7400" s="4">
        <f t="shared" si="697"/>
        <v>6.5368937675045783E-3</v>
      </c>
      <c r="P7400" s="4">
        <f t="shared" si="698"/>
        <v>1.714307025211441E-5</v>
      </c>
    </row>
    <row r="7401" spans="1:16" x14ac:dyDescent="0.55000000000000004">
      <c r="A7401" s="3">
        <f t="shared" si="701"/>
        <v>7391.7238582538766</v>
      </c>
      <c r="C7401">
        <f t="shared" si="699"/>
        <v>0.18982592646384611</v>
      </c>
      <c r="D7401">
        <f t="shared" si="700"/>
        <v>-2.2004206758366021E-2</v>
      </c>
      <c r="E7401" s="4">
        <f>(M7401-C7401)^2</f>
        <v>1.3052742217775774E-3</v>
      </c>
      <c r="K7401" s="3">
        <f t="shared" si="702"/>
        <v>7391.7238582538766</v>
      </c>
      <c r="L7401" s="4">
        <v>-2.7838546327456901E-2</v>
      </c>
      <c r="M7401" s="4">
        <v>0.15369734744698499</v>
      </c>
      <c r="O7401" s="4">
        <f t="shared" si="697"/>
        <v>7.0197241566903839E-4</v>
      </c>
      <c r="P7401" s="4">
        <f t="shared" si="698"/>
        <v>2.2874698161822919E-2</v>
      </c>
    </row>
    <row r="7402" spans="1:16" x14ac:dyDescent="0.55000000000000004">
      <c r="A7402" s="3">
        <f t="shared" si="701"/>
        <v>7392.7238582538766</v>
      </c>
      <c r="C7402">
        <f t="shared" si="699"/>
        <v>0.28205976687526069</v>
      </c>
      <c r="D7402">
        <f t="shared" si="700"/>
        <v>4.3958623202091707E-2</v>
      </c>
      <c r="E7402" s="4">
        <f>(M7402-C7402)^2</f>
        <v>3.9019901935484068E-4</v>
      </c>
      <c r="K7402" s="3">
        <f t="shared" si="702"/>
        <v>7392.7238582538766</v>
      </c>
      <c r="L7402" s="4">
        <v>3.3490087417232597E-2</v>
      </c>
      <c r="M7402" s="4">
        <v>0.26230631099141999</v>
      </c>
      <c r="O7402" s="4">
        <f t="shared" si="697"/>
        <v>1.2133986177904465E-3</v>
      </c>
      <c r="P7402" s="4">
        <f t="shared" si="698"/>
        <v>6.7523477832821407E-2</v>
      </c>
    </row>
    <row r="7403" spans="1:16" x14ac:dyDescent="0.55000000000000004">
      <c r="A7403" s="3">
        <f t="shared" si="701"/>
        <v>7393.7238582538766</v>
      </c>
      <c r="C7403">
        <f t="shared" si="699"/>
        <v>0.30341007897200289</v>
      </c>
      <c r="D7403">
        <f t="shared" si="700"/>
        <v>9.8874353652574257E-2</v>
      </c>
      <c r="E7403" s="4">
        <f>(M7403-C7403)^2</f>
        <v>3.2723100366643144E-6</v>
      </c>
      <c r="K7403" s="3">
        <f t="shared" si="702"/>
        <v>7393.7238582538766</v>
      </c>
      <c r="L7403" s="4">
        <v>8.6430921010857101E-2</v>
      </c>
      <c r="M7403" s="4">
        <v>0.30521903171783799</v>
      </c>
      <c r="O7403" s="4">
        <f t="shared" si="697"/>
        <v>7.7043988898321319E-3</v>
      </c>
      <c r="P7403" s="4">
        <f t="shared" si="698"/>
        <v>9.1666960732965888E-2</v>
      </c>
    </row>
    <row r="7404" spans="1:16" x14ac:dyDescent="0.55000000000000004">
      <c r="A7404" s="3">
        <f t="shared" si="701"/>
        <v>7394.7238582538766</v>
      </c>
      <c r="C7404">
        <f t="shared" si="699"/>
        <v>0.24851138483138002</v>
      </c>
      <c r="D7404">
        <f t="shared" si="700"/>
        <v>0.12894228987720185</v>
      </c>
      <c r="E7404" s="4">
        <f>(M7404-C7404)^2</f>
        <v>5.3714401873351119E-4</v>
      </c>
      <c r="K7404" s="3">
        <f t="shared" si="702"/>
        <v>7394.7238582538766</v>
      </c>
      <c r="L7404" s="4">
        <v>0.11772459425880399</v>
      </c>
      <c r="M7404" s="4">
        <v>0.27168775250911398</v>
      </c>
      <c r="O7404" s="4">
        <f t="shared" si="697"/>
        <v>1.4177278769128695E-2</v>
      </c>
      <c r="P7404" s="4">
        <f t="shared" si="698"/>
        <v>7.2487076976545703E-2</v>
      </c>
    </row>
    <row r="7405" spans="1:16" x14ac:dyDescent="0.55000000000000004">
      <c r="A7405" s="3">
        <f t="shared" si="701"/>
        <v>7395.7238582538766</v>
      </c>
      <c r="C7405">
        <f t="shared" si="699"/>
        <v>0.13116009782946</v>
      </c>
      <c r="D7405">
        <f t="shared" si="700"/>
        <v>0.12660615601151895</v>
      </c>
      <c r="E7405" s="4">
        <f>(M7405-C7405)^2</f>
        <v>1.5171408602720538E-3</v>
      </c>
      <c r="K7405" s="3">
        <f t="shared" si="702"/>
        <v>7395.7238582538766</v>
      </c>
      <c r="L7405" s="4">
        <v>0.119533412564272</v>
      </c>
      <c r="M7405" s="4">
        <v>0.17011059025602701</v>
      </c>
      <c r="O7405" s="4">
        <f t="shared" si="697"/>
        <v>1.461129671821693E-2</v>
      </c>
      <c r="P7405" s="4">
        <f t="shared" si="698"/>
        <v>2.8108896333984772E-2</v>
      </c>
    </row>
    <row r="7406" spans="1:16" x14ac:dyDescent="0.55000000000000004">
      <c r="A7406" s="3">
        <f t="shared" si="701"/>
        <v>7396.7238582538766</v>
      </c>
      <c r="C7406">
        <f t="shared" si="699"/>
        <v>-1.9152609410754671E-2</v>
      </c>
      <c r="D7406">
        <f t="shared" si="700"/>
        <v>9.2453038306246973E-2</v>
      </c>
      <c r="E7406" s="4">
        <f>(M7406-C7406)^2</f>
        <v>2.0322771576957105E-3</v>
      </c>
      <c r="K7406" s="3">
        <f t="shared" si="702"/>
        <v>7396.7238582538766</v>
      </c>
      <c r="L7406" s="4">
        <v>9.14043461615619E-2</v>
      </c>
      <c r="M7406" s="4">
        <v>2.59281753838306E-2</v>
      </c>
      <c r="O7406" s="4">
        <f t="shared" si="697"/>
        <v>8.6022157013932923E-3</v>
      </c>
      <c r="P7406" s="4">
        <f t="shared" si="698"/>
        <v>5.5105988324045474E-4</v>
      </c>
    </row>
    <row r="7407" spans="1:16" x14ac:dyDescent="0.55000000000000004">
      <c r="A7407" s="3">
        <f t="shared" si="701"/>
        <v>7397.7238582538766</v>
      </c>
      <c r="C7407">
        <f t="shared" si="699"/>
        <v>-0.16465213628648248</v>
      </c>
      <c r="D7407">
        <f t="shared" si="700"/>
        <v>3.5065846379262799E-2</v>
      </c>
      <c r="E7407" s="4">
        <f>(M7407-C7407)^2</f>
        <v>1.592331165431785E-3</v>
      </c>
      <c r="K7407" s="3">
        <f t="shared" si="702"/>
        <v>7397.7238582538766</v>
      </c>
      <c r="L7407" s="4">
        <v>4.03824942312907E-2</v>
      </c>
      <c r="M7407" s="4">
        <v>-0.12474811185996899</v>
      </c>
      <c r="O7407" s="4">
        <f t="shared" si="697"/>
        <v>1.7410823188464288E-3</v>
      </c>
      <c r="P7407" s="4">
        <f t="shared" si="698"/>
        <v>1.6180252775266264E-2</v>
      </c>
    </row>
    <row r="7408" spans="1:16" x14ac:dyDescent="0.55000000000000004">
      <c r="A7408" s="3">
        <f t="shared" si="701"/>
        <v>7398.7238582538766</v>
      </c>
      <c r="C7408">
        <f t="shared" si="699"/>
        <v>-0.26877346699551213</v>
      </c>
      <c r="D7408">
        <f t="shared" si="700"/>
        <v>-3.1133630058380823E-2</v>
      </c>
      <c r="E7408" s="4">
        <f>(M7408-C7408)^2</f>
        <v>6.0481596320882279E-4</v>
      </c>
      <c r="K7408" s="3">
        <f t="shared" si="702"/>
        <v>7398.7238582538766</v>
      </c>
      <c r="L7408" s="4">
        <v>-2.0753403894014099E-2</v>
      </c>
      <c r="M7408" s="4">
        <v>-0.244180460607337</v>
      </c>
      <c r="O7408" s="4">
        <f t="shared" si="697"/>
        <v>3.7673333335389481E-4</v>
      </c>
      <c r="P7408" s="4">
        <f t="shared" si="698"/>
        <v>6.0828315789987722E-2</v>
      </c>
    </row>
    <row r="7409" spans="1:16" x14ac:dyDescent="0.55000000000000004">
      <c r="A7409" s="3">
        <f t="shared" si="701"/>
        <v>7399.7238582538766</v>
      </c>
      <c r="C7409">
        <f t="shared" si="699"/>
        <v>-0.30535020646746991</v>
      </c>
      <c r="D7409">
        <f t="shared" si="700"/>
        <v>-8.9509014558948455E-2</v>
      </c>
      <c r="E7409" s="4">
        <f>(M7409-C7409)^2</f>
        <v>8.3747050026931565E-6</v>
      </c>
      <c r="K7409" s="3">
        <f t="shared" si="702"/>
        <v>7399.7238582538766</v>
      </c>
      <c r="L7409" s="4">
        <v>-7.6691483269292204E-2</v>
      </c>
      <c r="M7409" s="4">
        <v>-0.30245629820999298</v>
      </c>
      <c r="O7409" s="4">
        <f t="shared" si="697"/>
        <v>5.6772757421780914E-3</v>
      </c>
      <c r="P7409" s="4">
        <f t="shared" si="698"/>
        <v>9.2969991553653805E-2</v>
      </c>
    </row>
    <row r="7410" spans="1:16" x14ac:dyDescent="0.55000000000000004">
      <c r="A7410" s="3">
        <f t="shared" si="701"/>
        <v>7400.7238582538766</v>
      </c>
      <c r="C7410">
        <f t="shared" si="699"/>
        <v>-0.26519037253225741</v>
      </c>
      <c r="D7410">
        <f t="shared" si="700"/>
        <v>-0.12539017792972634</v>
      </c>
      <c r="E7410" s="4">
        <f>(M7410-C7410)^2</f>
        <v>3.9163250674934116E-4</v>
      </c>
      <c r="K7410" s="3">
        <f t="shared" si="702"/>
        <v>7400.7238582538766</v>
      </c>
      <c r="L7410" s="4">
        <v>-0.113421704900353</v>
      </c>
      <c r="M7410" s="4">
        <v>-0.28498007962330202</v>
      </c>
      <c r="O7410" s="4">
        <f t="shared" si="697"/>
        <v>1.2561460289387861E-2</v>
      </c>
      <c r="P7410" s="4">
        <f t="shared" si="698"/>
        <v>8.2618068831179059E-2</v>
      </c>
    </row>
    <row r="7411" spans="1:16" x14ac:dyDescent="0.55000000000000004">
      <c r="A7411" s="3">
        <f t="shared" si="701"/>
        <v>7401.7238582538766</v>
      </c>
      <c r="C7411">
        <f t="shared" si="699"/>
        <v>-0.15838640324781733</v>
      </c>
      <c r="D7411">
        <f t="shared" si="700"/>
        <v>-0.12975994098228941</v>
      </c>
      <c r="E7411" s="4">
        <f>(M7411-C7411)^2</f>
        <v>1.424490943730497E-3</v>
      </c>
      <c r="K7411" s="3">
        <f t="shared" si="702"/>
        <v>7401.7238582538766</v>
      </c>
      <c r="L7411" s="4">
        <v>-0.121744756921947</v>
      </c>
      <c r="M7411" s="4">
        <v>-0.19612883220688801</v>
      </c>
      <c r="O7411" s="4">
        <f t="shared" si="697"/>
        <v>1.4496394211843894E-2</v>
      </c>
      <c r="P7411" s="4">
        <f t="shared" si="698"/>
        <v>3.9434946904049979E-2</v>
      </c>
    </row>
    <row r="7412" spans="1:16" x14ac:dyDescent="0.55000000000000004">
      <c r="A7412" s="3">
        <f t="shared" si="701"/>
        <v>7402.7238582538766</v>
      </c>
      <c r="C7412">
        <f t="shared" si="699"/>
        <v>-1.1778858914033997E-2</v>
      </c>
      <c r="D7412">
        <f t="shared" si="700"/>
        <v>-0.10152015268826659</v>
      </c>
      <c r="E7412" s="4">
        <f>(M7412-C7412)^2</f>
        <v>2.1508301318270005E-3</v>
      </c>
      <c r="K7412" s="3">
        <f t="shared" si="702"/>
        <v>7402.7238582538766</v>
      </c>
      <c r="L7412" s="4">
        <v>-9.9576079322797995E-2</v>
      </c>
      <c r="M7412" s="4">
        <v>-5.81559020693172E-2</v>
      </c>
      <c r="O7412" s="4">
        <f t="shared" si="697"/>
        <v>9.6495837883285654E-3</v>
      </c>
      <c r="P7412" s="4">
        <f t="shared" si="698"/>
        <v>3.6735009130859377E-3</v>
      </c>
    </row>
    <row r="7413" spans="1:16" x14ac:dyDescent="0.55000000000000004">
      <c r="A7413" s="3">
        <f t="shared" si="701"/>
        <v>7403.7238582538766</v>
      </c>
      <c r="C7413">
        <f t="shared" si="699"/>
        <v>0.13778879238099964</v>
      </c>
      <c r="D7413">
        <f t="shared" si="700"/>
        <v>-4.7767662964579766E-2</v>
      </c>
      <c r="E7413" s="4">
        <f>(M7413-C7413)^2</f>
        <v>1.8841032219696415E-3</v>
      </c>
      <c r="K7413" s="3">
        <f t="shared" si="702"/>
        <v>7403.7238582538766</v>
      </c>
      <c r="L7413" s="4">
        <v>-5.2467954932104599E-2</v>
      </c>
      <c r="M7413" s="4">
        <v>9.4382534514539401E-2</v>
      </c>
      <c r="O7413" s="4">
        <f t="shared" si="697"/>
        <v>2.613680824320742E-3</v>
      </c>
      <c r="P7413" s="4">
        <f t="shared" si="698"/>
        <v>8.4509454242802911E-3</v>
      </c>
    </row>
    <row r="7414" spans="1:16" x14ac:dyDescent="0.55000000000000004">
      <c r="A7414" s="3">
        <f t="shared" si="701"/>
        <v>7404.7238582538766</v>
      </c>
      <c r="C7414">
        <f t="shared" si="699"/>
        <v>0.25272918763584873</v>
      </c>
      <c r="D7414">
        <f t="shared" si="700"/>
        <v>1.7989163739796834E-2</v>
      </c>
      <c r="E7414" s="4">
        <f>(M7414-C7414)^2</f>
        <v>8.6712037976827128E-4</v>
      </c>
      <c r="K7414" s="3">
        <f t="shared" si="702"/>
        <v>7404.7238582538766</v>
      </c>
      <c r="L7414" s="4">
        <v>7.7810942588964604E-3</v>
      </c>
      <c r="M7414" s="4">
        <v>0.22328227982249299</v>
      </c>
      <c r="O7414" s="4">
        <f t="shared" si="697"/>
        <v>8.3263408446846541E-5</v>
      </c>
      <c r="P7414" s="4">
        <f t="shared" si="698"/>
        <v>4.8765345283652416E-2</v>
      </c>
    </row>
    <row r="7415" spans="1:16" x14ac:dyDescent="0.55000000000000004">
      <c r="A7415" s="3">
        <f t="shared" si="701"/>
        <v>7405.7238582538766</v>
      </c>
      <c r="C7415">
        <f t="shared" si="699"/>
        <v>0.30415702763973995</v>
      </c>
      <c r="D7415">
        <f t="shared" si="700"/>
        <v>7.9225191850856427E-2</v>
      </c>
      <c r="E7415" s="4">
        <f>(M7415-C7415)^2</f>
        <v>6.2369473791036744E-5</v>
      </c>
      <c r="K7415" s="3">
        <f t="shared" si="702"/>
        <v>7405.7238582538766</v>
      </c>
      <c r="L7415" s="4">
        <v>6.6081320122352502E-2</v>
      </c>
      <c r="M7415" s="4">
        <v>0.29625959300619997</v>
      </c>
      <c r="O7415" s="4">
        <f t="shared" si="697"/>
        <v>4.5461447043866074E-3</v>
      </c>
      <c r="P7415" s="4">
        <f t="shared" si="698"/>
        <v>8.6322014015414089E-2</v>
      </c>
    </row>
    <row r="7416" spans="1:16" x14ac:dyDescent="0.55000000000000004">
      <c r="A7416" s="3">
        <f t="shared" si="701"/>
        <v>7406.7238582538766</v>
      </c>
      <c r="C7416">
        <f t="shared" si="699"/>
        <v>0.27914814815098027</v>
      </c>
      <c r="D7416">
        <f t="shared" si="700"/>
        <v>0.12055139307669201</v>
      </c>
      <c r="E7416" s="4">
        <f>(M7416-C7416)^2</f>
        <v>2.5245095005467294E-4</v>
      </c>
      <c r="K7416" s="3">
        <f t="shared" si="702"/>
        <v>7406.7238582538766</v>
      </c>
      <c r="L7416" s="4">
        <v>0.10783106942241601</v>
      </c>
      <c r="M7416" s="4">
        <v>0.29503685326041801</v>
      </c>
      <c r="O7416" s="4">
        <f t="shared" si="697"/>
        <v>1.191914868210729E-2</v>
      </c>
      <c r="P7416" s="4">
        <f t="shared" si="698"/>
        <v>8.560501235905979E-2</v>
      </c>
    </row>
    <row r="7417" spans="1:16" x14ac:dyDescent="0.55000000000000004">
      <c r="A7417" s="3">
        <f t="shared" si="701"/>
        <v>7407.7238582538766</v>
      </c>
      <c r="C7417">
        <f t="shared" si="699"/>
        <v>0.18398744983803619</v>
      </c>
      <c r="D7417">
        <f t="shared" si="700"/>
        <v>0.13158221336534517</v>
      </c>
      <c r="E7417" s="4">
        <f>(M7417-C7417)^2</f>
        <v>1.2911699607795072E-3</v>
      </c>
      <c r="K7417" s="3">
        <f t="shared" si="702"/>
        <v>7407.7238582538766</v>
      </c>
      <c r="L7417" s="4">
        <v>0.122573858450246</v>
      </c>
      <c r="M7417" s="4">
        <v>0.219920303339804</v>
      </c>
      <c r="O7417" s="4">
        <f t="shared" si="697"/>
        <v>1.5355582181141338E-2</v>
      </c>
      <c r="P7417" s="4">
        <f t="shared" si="698"/>
        <v>4.7291805912365578E-2</v>
      </c>
    </row>
    <row r="7418" spans="1:16" x14ac:dyDescent="0.55000000000000004">
      <c r="A7418" s="3">
        <f t="shared" si="701"/>
        <v>7408.7238582538766</v>
      </c>
      <c r="C7418">
        <f t="shared" si="699"/>
        <v>4.2589460206745471E-2</v>
      </c>
      <c r="D7418">
        <f t="shared" si="700"/>
        <v>0.10954553292490943</v>
      </c>
      <c r="E7418" s="4">
        <f>(M7418-C7418)^2</f>
        <v>2.2216034879729432E-3</v>
      </c>
      <c r="K7418" s="3">
        <f t="shared" si="702"/>
        <v>7408.7238582538766</v>
      </c>
      <c r="L7418" s="4">
        <v>0.10661726423619899</v>
      </c>
      <c r="M7418" s="4">
        <v>8.9723349161222196E-2</v>
      </c>
      <c r="O7418" s="4">
        <f t="shared" si="697"/>
        <v>1.165558799786749E-2</v>
      </c>
      <c r="P7418" s="4">
        <f t="shared" si="698"/>
        <v>7.6160247095913829E-3</v>
      </c>
    </row>
    <row r="7419" spans="1:16" x14ac:dyDescent="0.55000000000000004">
      <c r="A7419" s="3">
        <f t="shared" si="701"/>
        <v>7409.7238582538766</v>
      </c>
      <c r="C7419">
        <f t="shared" si="699"/>
        <v>-0.10951154900754007</v>
      </c>
      <c r="D7419">
        <f t="shared" si="700"/>
        <v>5.997931868796106E-2</v>
      </c>
      <c r="E7419" s="4">
        <f>(M7419-C7419)^2</f>
        <v>2.1684086159000156E-3</v>
      </c>
      <c r="K7419" s="3">
        <f t="shared" si="702"/>
        <v>7409.7238582538766</v>
      </c>
      <c r="L7419" s="4">
        <v>6.3957714788705697E-2</v>
      </c>
      <c r="M7419" s="4">
        <v>-6.29453744180377E-2</v>
      </c>
      <c r="O7419" s="4">
        <f t="shared" si="697"/>
        <v>4.2642857813160141E-3</v>
      </c>
      <c r="P7419" s="4">
        <f t="shared" si="698"/>
        <v>4.2770141712774037E-3</v>
      </c>
    </row>
    <row r="7420" spans="1:16" x14ac:dyDescent="0.55000000000000004">
      <c r="A7420" s="3">
        <f t="shared" si="701"/>
        <v>7410.7238582538766</v>
      </c>
      <c r="C7420">
        <f t="shared" si="699"/>
        <v>-0.2340915648136469</v>
      </c>
      <c r="D7420">
        <f t="shared" si="700"/>
        <v>-4.6601042578957334E-3</v>
      </c>
      <c r="E7420" s="4">
        <f>(M7420-C7420)^2</f>
        <v>1.1725506090567437E-3</v>
      </c>
      <c r="K7420" s="3">
        <f t="shared" si="702"/>
        <v>7410.7238582538766</v>
      </c>
      <c r="L7420" s="4">
        <v>5.2795589075237404E-3</v>
      </c>
      <c r="M7420" s="4">
        <v>-0.19984903848954599</v>
      </c>
      <c r="O7420" s="4">
        <f t="shared" si="697"/>
        <v>4.3868675050294486E-5</v>
      </c>
      <c r="P7420" s="4">
        <f t="shared" si="698"/>
        <v>4.0926321398056111E-2</v>
      </c>
    </row>
    <row r="7421" spans="1:16" x14ac:dyDescent="0.55000000000000004">
      <c r="A7421" s="3">
        <f t="shared" si="701"/>
        <v>7411.7238582538766</v>
      </c>
      <c r="C7421">
        <f t="shared" si="699"/>
        <v>-0.29984278611822501</v>
      </c>
      <c r="D7421">
        <f t="shared" si="700"/>
        <v>-6.81284114656103E-2</v>
      </c>
      <c r="E7421" s="4">
        <f>(M7421-C7421)^2</f>
        <v>1.7275198708898394E-4</v>
      </c>
      <c r="K7421" s="3">
        <f t="shared" si="702"/>
        <v>7411.7238582538766</v>
      </c>
      <c r="L7421" s="4">
        <v>-5.4720895254053402E-2</v>
      </c>
      <c r="M7421" s="4">
        <v>-0.28669927109791998</v>
      </c>
      <c r="O7421" s="4">
        <f t="shared" si="697"/>
        <v>2.849115975367634E-3</v>
      </c>
      <c r="P7421" s="4">
        <f t="shared" si="698"/>
        <v>8.3609331206421264E-2</v>
      </c>
    </row>
    <row r="7422" spans="1:16" x14ac:dyDescent="0.55000000000000004">
      <c r="A7422" s="3">
        <f t="shared" si="701"/>
        <v>7412.7238582538766</v>
      </c>
      <c r="C7422">
        <f t="shared" si="699"/>
        <v>-0.29024148602193717</v>
      </c>
      <c r="D7422">
        <f t="shared" si="700"/>
        <v>-0.11447558779856981</v>
      </c>
      <c r="E7422" s="4">
        <f>(M7422-C7422)^2</f>
        <v>1.3230535954087194E-4</v>
      </c>
      <c r="K7422" s="3">
        <f t="shared" si="702"/>
        <v>7412.7238582538766</v>
      </c>
      <c r="L7422" s="4">
        <v>-0.101016161735463</v>
      </c>
      <c r="M7422" s="4">
        <v>-0.30174389270666502</v>
      </c>
      <c r="O7422" s="4">
        <f t="shared" si="697"/>
        <v>9.9345828265621945E-3</v>
      </c>
      <c r="P7422" s="4">
        <f t="shared" si="698"/>
        <v>9.2536060223519748E-2</v>
      </c>
    </row>
    <row r="7423" spans="1:16" x14ac:dyDescent="0.55000000000000004">
      <c r="A7423" s="3">
        <f t="shared" si="701"/>
        <v>7413.7238582538766</v>
      </c>
      <c r="C7423">
        <f t="shared" si="699"/>
        <v>-0.20770053621789228</v>
      </c>
      <c r="D7423">
        <f t="shared" si="700"/>
        <v>-0.13205427418007495</v>
      </c>
      <c r="E7423" s="4">
        <f>(M7423-C7423)^2</f>
        <v>1.1232115410299978E-3</v>
      </c>
      <c r="K7423" s="3">
        <f t="shared" si="702"/>
        <v>7413.7238582538766</v>
      </c>
      <c r="L7423" s="4">
        <v>-0.12201130385145401</v>
      </c>
      <c r="M7423" s="4">
        <v>-0.24121488450381301</v>
      </c>
      <c r="O7423" s="4">
        <f t="shared" si="697"/>
        <v>1.4560650278241419E-2</v>
      </c>
      <c r="P7423" s="4">
        <f t="shared" si="698"/>
        <v>5.9374286808515392E-2</v>
      </c>
    </row>
    <row r="7424" spans="1:16" x14ac:dyDescent="0.55000000000000004">
      <c r="A7424" s="3">
        <f t="shared" si="701"/>
        <v>7414.7238582538766</v>
      </c>
      <c r="C7424">
        <f t="shared" si="699"/>
        <v>-7.2963036005125548E-2</v>
      </c>
      <c r="D7424">
        <f t="shared" si="700"/>
        <v>-0.1164468277549876</v>
      </c>
      <c r="E7424" s="4">
        <f>(M7424-C7424)^2</f>
        <v>2.238148679860242E-3</v>
      </c>
      <c r="K7424" s="3">
        <f t="shared" si="702"/>
        <v>7414.7238582538766</v>
      </c>
      <c r="L7424" s="4">
        <v>-0.112447958014671</v>
      </c>
      <c r="M7424" s="4">
        <v>-0.120272112088476</v>
      </c>
      <c r="O7424" s="4">
        <f t="shared" si="697"/>
        <v>1.2344137420080047E-2</v>
      </c>
      <c r="P7424" s="4">
        <f t="shared" si="698"/>
        <v>1.5061578482429784E-2</v>
      </c>
    </row>
    <row r="7425" spans="1:16" x14ac:dyDescent="0.55000000000000004">
      <c r="A7425" s="3">
        <f t="shared" si="701"/>
        <v>7415.7238582538766</v>
      </c>
      <c r="C7425">
        <f t="shared" si="699"/>
        <v>8.0110568948323205E-2</v>
      </c>
      <c r="D7425">
        <f t="shared" si="700"/>
        <v>-7.1575505436666589E-2</v>
      </c>
      <c r="E7425" s="4">
        <f>(M7425-C7425)^2</f>
        <v>2.4321676760492485E-3</v>
      </c>
      <c r="K7425" s="3">
        <f t="shared" si="702"/>
        <v>7415.7238582538766</v>
      </c>
      <c r="L7425" s="4">
        <v>-7.4721323516625707E-2</v>
      </c>
      <c r="M7425" s="4">
        <v>3.0793556913435601E-2</v>
      </c>
      <c r="O7425" s="4">
        <f t="shared" si="697"/>
        <v>5.3842632636406443E-3</v>
      </c>
      <c r="P7425" s="4">
        <f t="shared" si="698"/>
        <v>8.0315822085514504E-4</v>
      </c>
    </row>
    <row r="7426" spans="1:16" x14ac:dyDescent="0.55000000000000004">
      <c r="A7426" s="3">
        <f t="shared" si="701"/>
        <v>7416.7238582538766</v>
      </c>
      <c r="C7426">
        <f t="shared" si="699"/>
        <v>0.2130518457601287</v>
      </c>
      <c r="D7426">
        <f t="shared" si="700"/>
        <v>-8.7167741997006883E-3</v>
      </c>
      <c r="E7426" s="4">
        <f>(M7426-C7426)^2</f>
        <v>1.5136034759772371E-3</v>
      </c>
      <c r="K7426" s="3">
        <f t="shared" si="702"/>
        <v>7416.7238582538766</v>
      </c>
      <c r="L7426" s="4">
        <v>-1.82802700064028E-2</v>
      </c>
      <c r="M7426" s="4">
        <v>0.17414678855701901</v>
      </c>
      <c r="O7426" s="4">
        <f t="shared" si="697"/>
        <v>2.8684454858017312E-4</v>
      </c>
      <c r="P7426" s="4">
        <f t="shared" si="698"/>
        <v>2.9478581670226475E-2</v>
      </c>
    </row>
    <row r="7427" spans="1:16" x14ac:dyDescent="0.55000000000000004">
      <c r="A7427" s="3">
        <f t="shared" si="701"/>
        <v>7417.7238582538766</v>
      </c>
      <c r="C7427">
        <f t="shared" si="699"/>
        <v>0.29245175185899885</v>
      </c>
      <c r="D7427">
        <f t="shared" si="700"/>
        <v>5.633254138620656E-2</v>
      </c>
      <c r="E7427" s="4">
        <f>(M7427-C7427)^2</f>
        <v>3.4476598872779573E-4</v>
      </c>
      <c r="K7427" s="3">
        <f t="shared" si="702"/>
        <v>7417.7238582538766</v>
      </c>
      <c r="L7427" s="4">
        <v>4.2739190529485799E-2</v>
      </c>
      <c r="M7427" s="4">
        <v>0.27388387667825198</v>
      </c>
      <c r="O7427" s="4">
        <f t="shared" si="697"/>
        <v>1.9433086685235008E-3</v>
      </c>
      <c r="P7427" s="4">
        <f t="shared" si="698"/>
        <v>7.3674443589219388E-2</v>
      </c>
    </row>
    <row r="7428" spans="1:16" x14ac:dyDescent="0.55000000000000004">
      <c r="A7428" s="3">
        <f t="shared" si="701"/>
        <v>7418.7238582538766</v>
      </c>
      <c r="C7428">
        <f t="shared" si="699"/>
        <v>0.29835655348681833</v>
      </c>
      <c r="D7428">
        <f t="shared" si="700"/>
        <v>0.10722510807941045</v>
      </c>
      <c r="E7428" s="4">
        <f>(M7428-C7428)^2</f>
        <v>4.4468830184673639E-5</v>
      </c>
      <c r="K7428" s="3">
        <f t="shared" si="702"/>
        <v>7418.7238582538766</v>
      </c>
      <c r="L7428" s="4">
        <v>9.3054355662575305E-2</v>
      </c>
      <c r="M7428" s="4">
        <v>0.30502504883319698</v>
      </c>
      <c r="O7428" s="4">
        <f t="shared" si="697"/>
        <v>8.9110088256239249E-3</v>
      </c>
      <c r="P7428" s="4">
        <f t="shared" si="698"/>
        <v>9.1549535704041562E-2</v>
      </c>
    </row>
    <row r="7429" spans="1:16" x14ac:dyDescent="0.55000000000000004">
      <c r="A7429" s="3">
        <f t="shared" si="701"/>
        <v>7419.7238582538766</v>
      </c>
      <c r="C7429">
        <f t="shared" si="699"/>
        <v>0.22928233403252621</v>
      </c>
      <c r="D7429">
        <f t="shared" si="700"/>
        <v>0.13117127944373477</v>
      </c>
      <c r="E7429" s="4">
        <f>(M7429-C7429)^2</f>
        <v>9.2954687838856995E-4</v>
      </c>
      <c r="K7429" s="3">
        <f t="shared" si="702"/>
        <v>7419.7238582538766</v>
      </c>
      <c r="L7429" s="4">
        <v>0.120063480152659</v>
      </c>
      <c r="M7429" s="4">
        <v>0.25977080526984098</v>
      </c>
      <c r="O7429" s="4">
        <f t="shared" si="697"/>
        <v>1.4739723858315285E-2</v>
      </c>
      <c r="P7429" s="4">
        <f t="shared" si="698"/>
        <v>6.6212190098139112E-2</v>
      </c>
    </row>
    <row r="7430" spans="1:16" x14ac:dyDescent="0.55000000000000004">
      <c r="A7430" s="3">
        <f t="shared" si="701"/>
        <v>7420.7238582538766</v>
      </c>
      <c r="C7430">
        <f t="shared" si="699"/>
        <v>0.10258791231932822</v>
      </c>
      <c r="D7430">
        <f t="shared" si="700"/>
        <v>0.12215322055456186</v>
      </c>
      <c r="E7430" s="4">
        <f>(M7430-C7430)^2</f>
        <v>2.1965569046183964E-3</v>
      </c>
      <c r="K7430" s="3">
        <f t="shared" si="702"/>
        <v>7420.7238582538766</v>
      </c>
      <c r="L7430" s="4">
        <v>0.117001961218753</v>
      </c>
      <c r="M7430" s="4">
        <v>0.149455352025572</v>
      </c>
      <c r="O7430" s="4">
        <f t="shared" ref="O7430:O7493" si="703">(L7430-$J$1)^2</f>
        <v>1.4005715478916693E-2</v>
      </c>
      <c r="P7430" s="4">
        <f t="shared" ref="P7430:P7493" si="704">(M7430-$J$2)^2</f>
        <v>2.1609541360762066E-2</v>
      </c>
    </row>
    <row r="7431" spans="1:16" x14ac:dyDescent="0.55000000000000004">
      <c r="A7431" s="3">
        <f t="shared" si="701"/>
        <v>7421.7238582538766</v>
      </c>
      <c r="C7431">
        <f t="shared" ref="C7431:C7494" si="705">$B$2*EXP(-C$4*((PI()/($B$1*$B$3)))^0.5)*SIN(2*PI()*$A7431/$B$3-C$4*SQRT(PI()/($B$1*$B$3)))</f>
        <v>-4.9887546045040754E-2</v>
      </c>
      <c r="D7431">
        <f t="shared" ref="D7431:D7494" si="706">$B$2*EXP(-D$4*((PI()/($B$1*$B$3)))^0.5)*SIN(2*PI()*$A7431/$B$3-D$4*SQRT(PI()/($B$1*$B$3)))</f>
        <v>8.2437230642355572E-2</v>
      </c>
      <c r="E7431" s="4">
        <f>(M7431-C7431)^2</f>
        <v>2.6620878559426341E-3</v>
      </c>
      <c r="K7431" s="3">
        <f t="shared" si="702"/>
        <v>7421.7238582538766</v>
      </c>
      <c r="L7431" s="4">
        <v>8.4636575270138195E-2</v>
      </c>
      <c r="M7431" s="4">
        <v>1.7078787128060799E-3</v>
      </c>
      <c r="O7431" s="4">
        <f t="shared" si="703"/>
        <v>7.3926222292872348E-3</v>
      </c>
      <c r="P7431" s="4">
        <f t="shared" si="704"/>
        <v>5.559670215066073E-7</v>
      </c>
    </row>
    <row r="7432" spans="1:16" x14ac:dyDescent="0.55000000000000004">
      <c r="A7432" s="3">
        <f t="shared" si="701"/>
        <v>7422.7238582538766</v>
      </c>
      <c r="C7432">
        <f t="shared" si="705"/>
        <v>-0.189825926463806</v>
      </c>
      <c r="D7432">
        <f t="shared" si="706"/>
        <v>2.2004206758387844E-2</v>
      </c>
      <c r="E7432" s="4">
        <f>(M7432-C7432)^2</f>
        <v>1.8799667236973048E-3</v>
      </c>
      <c r="K7432" s="3">
        <f t="shared" si="702"/>
        <v>7422.7238582538766</v>
      </c>
      <c r="L7432" s="4">
        <v>3.1073433997921899E-2</v>
      </c>
      <c r="M7432" s="4">
        <v>-0.14646734341849299</v>
      </c>
      <c r="O7432" s="4">
        <f t="shared" si="703"/>
        <v>1.0508760412238666E-3</v>
      </c>
      <c r="P7432" s="4">
        <f t="shared" si="704"/>
        <v>2.2177420783628141E-2</v>
      </c>
    </row>
    <row r="7433" spans="1:16" x14ac:dyDescent="0.55000000000000004">
      <c r="A7433" s="3">
        <f t="shared" si="701"/>
        <v>7423.7238582538766</v>
      </c>
      <c r="C7433">
        <f t="shared" si="705"/>
        <v>-0.28205976687529433</v>
      </c>
      <c r="D7433">
        <f t="shared" si="706"/>
        <v>-4.395862320212747E-2</v>
      </c>
      <c r="E7433" s="4">
        <f>(M7433-C7433)^2</f>
        <v>5.808512648540023E-4</v>
      </c>
      <c r="K7433" s="3">
        <f t="shared" si="702"/>
        <v>7423.7238582538766</v>
      </c>
      <c r="L7433" s="4">
        <v>-3.02722415846635E-2</v>
      </c>
      <c r="M7433" s="4">
        <v>-0.25795891077319699</v>
      </c>
      <c r="O7433" s="4">
        <f t="shared" si="703"/>
        <v>8.3685564171948165E-4</v>
      </c>
      <c r="P7433" s="4">
        <f t="shared" si="704"/>
        <v>6.7814629243976049E-2</v>
      </c>
    </row>
    <row r="7434" spans="1:16" x14ac:dyDescent="0.55000000000000004">
      <c r="A7434" s="3">
        <f t="shared" si="701"/>
        <v>7424.7238582538766</v>
      </c>
      <c r="C7434">
        <f t="shared" si="705"/>
        <v>-0.30341007897199296</v>
      </c>
      <c r="D7434">
        <f t="shared" si="706"/>
        <v>-9.8874353652599389E-2</v>
      </c>
      <c r="E7434" s="4">
        <f>(M7434-C7434)^2</f>
        <v>2.0534594569714763E-6</v>
      </c>
      <c r="K7434" s="3">
        <f t="shared" si="702"/>
        <v>7424.7238582538766</v>
      </c>
      <c r="L7434" s="4">
        <v>-8.4036046467017206E-2</v>
      </c>
      <c r="M7434" s="4">
        <v>-0.30484306866385102</v>
      </c>
      <c r="O7434" s="4">
        <f t="shared" si="703"/>
        <v>6.8380102247252387E-3</v>
      </c>
      <c r="P7434" s="4">
        <f t="shared" si="704"/>
        <v>9.4431187672724695E-2</v>
      </c>
    </row>
    <row r="7435" spans="1:16" x14ac:dyDescent="0.55000000000000004">
      <c r="A7435" s="3">
        <f t="shared" si="701"/>
        <v>7425.7238582538766</v>
      </c>
      <c r="C7435">
        <f t="shared" si="705"/>
        <v>-0.24851138483132906</v>
      </c>
      <c r="D7435">
        <f t="shared" si="706"/>
        <v>-0.12894228987721007</v>
      </c>
      <c r="E7435" s="4">
        <f>(M7435-C7435)^2</f>
        <v>7.2178217453934209E-4</v>
      </c>
      <c r="K7435" s="3">
        <f t="shared" si="702"/>
        <v>7425.7238582538766</v>
      </c>
      <c r="L7435" s="4">
        <v>-0.116752502189922</v>
      </c>
      <c r="M7435" s="4">
        <v>-0.27537738889853902</v>
      </c>
      <c r="O7435" s="4">
        <f t="shared" si="703"/>
        <v>1.3319172168382173E-2</v>
      </c>
      <c r="P7435" s="4">
        <f t="shared" si="704"/>
        <v>7.7190008757268655E-2</v>
      </c>
    </row>
    <row r="7436" spans="1:16" x14ac:dyDescent="0.55000000000000004">
      <c r="A7436" s="3">
        <f t="shared" ref="A7436:A7499" si="707">K7436</f>
        <v>7426.7238582538766</v>
      </c>
      <c r="C7436">
        <f t="shared" si="705"/>
        <v>-0.13116009782950622</v>
      </c>
      <c r="D7436">
        <f t="shared" si="706"/>
        <v>-0.12660615601152525</v>
      </c>
      <c r="E7436" s="4">
        <f>(M7436-C7436)^2</f>
        <v>2.0959581890483032E-3</v>
      </c>
      <c r="K7436" s="3">
        <f t="shared" si="702"/>
        <v>7426.7238582538766</v>
      </c>
      <c r="L7436" s="4">
        <v>-0.12022756945941999</v>
      </c>
      <c r="M7436" s="4">
        <v>-0.17694173376629099</v>
      </c>
      <c r="O7436" s="4">
        <f t="shared" si="703"/>
        <v>1.4133354377319673E-2</v>
      </c>
      <c r="P7436" s="4">
        <f t="shared" si="704"/>
        <v>3.2182653727780376E-2</v>
      </c>
    </row>
    <row r="7437" spans="1:16" x14ac:dyDescent="0.55000000000000004">
      <c r="A7437" s="3">
        <f t="shared" si="707"/>
        <v>7427.7238582538766</v>
      </c>
      <c r="C7437">
        <f t="shared" si="705"/>
        <v>1.9152609410565E-2</v>
      </c>
      <c r="D7437">
        <f t="shared" si="706"/>
        <v>-9.2453038306305663E-2</v>
      </c>
      <c r="E7437" s="4">
        <f>(M7437-C7437)^2</f>
        <v>2.8454258435004955E-3</v>
      </c>
      <c r="K7437" s="3">
        <f t="shared" ref="K7437:K7500" si="708">K7436+1</f>
        <v>7427.7238582538766</v>
      </c>
      <c r="L7437" s="4">
        <v>-9.3590896120112801E-2</v>
      </c>
      <c r="M7437" s="4">
        <v>-3.4189923745449401E-2</v>
      </c>
      <c r="O7437" s="4">
        <f t="shared" si="703"/>
        <v>8.5095296418593071E-3</v>
      </c>
      <c r="P7437" s="4">
        <f t="shared" si="704"/>
        <v>1.3427412860501651E-3</v>
      </c>
    </row>
    <row r="7438" spans="1:16" x14ac:dyDescent="0.55000000000000004">
      <c r="A7438" s="3">
        <f t="shared" si="707"/>
        <v>7428.7238582538766</v>
      </c>
      <c r="C7438">
        <f t="shared" si="705"/>
        <v>0.16465213628655631</v>
      </c>
      <c r="D7438">
        <f t="shared" si="706"/>
        <v>-3.5065846379226231E-2</v>
      </c>
      <c r="E7438" s="4">
        <f>(M7438-C7438)^2</f>
        <v>2.2588320317626577E-3</v>
      </c>
      <c r="K7438" s="3">
        <f t="shared" si="708"/>
        <v>7428.7238582538766</v>
      </c>
      <c r="L7438" s="4">
        <v>-4.3513802251755003E-2</v>
      </c>
      <c r="M7438" s="4">
        <v>0.117124964776328</v>
      </c>
      <c r="O7438" s="4">
        <f t="shared" si="703"/>
        <v>1.7783104152887829E-3</v>
      </c>
      <c r="P7438" s="4">
        <f t="shared" si="704"/>
        <v>1.314954238594959E-2</v>
      </c>
    </row>
    <row r="7439" spans="1:16" x14ac:dyDescent="0.55000000000000004">
      <c r="A7439" s="3">
        <f t="shared" si="707"/>
        <v>7429.7238582538766</v>
      </c>
      <c r="C7439">
        <f t="shared" si="705"/>
        <v>0.26877346699548788</v>
      </c>
      <c r="D7439">
        <f t="shared" si="706"/>
        <v>3.1133630058359316E-2</v>
      </c>
      <c r="E7439" s="4">
        <f>(M7439-C7439)^2</f>
        <v>8.8020729600795321E-4</v>
      </c>
      <c r="K7439" s="3">
        <f t="shared" si="708"/>
        <v>7429.7238582538766</v>
      </c>
      <c r="L7439" s="4">
        <v>1.7461593330586299E-2</v>
      </c>
      <c r="M7439" s="4">
        <v>0.23910517927934299</v>
      </c>
      <c r="O7439" s="4">
        <f t="shared" si="703"/>
        <v>3.5364222727712777E-4</v>
      </c>
      <c r="P7439" s="4">
        <f t="shared" si="704"/>
        <v>5.6004012253708088E-2</v>
      </c>
    </row>
    <row r="7440" spans="1:16" x14ac:dyDescent="0.55000000000000004">
      <c r="A7440" s="3">
        <f t="shared" si="707"/>
        <v>7430.7238582538766</v>
      </c>
      <c r="C7440">
        <f t="shared" si="705"/>
        <v>0.30535020646746885</v>
      </c>
      <c r="D7440">
        <f t="shared" si="706"/>
        <v>8.9509014558976335E-2</v>
      </c>
      <c r="E7440" s="4">
        <f>(M7440-C7440)^2</f>
        <v>1.7224061568061782E-5</v>
      </c>
      <c r="K7440" s="3">
        <f t="shared" si="708"/>
        <v>7430.7238582538766</v>
      </c>
      <c r="L7440" s="4">
        <v>7.4063624539421502E-2</v>
      </c>
      <c r="M7440" s="4">
        <v>0.30120001833100302</v>
      </c>
      <c r="O7440" s="4">
        <f t="shared" si="703"/>
        <v>5.6862773056628986E-3</v>
      </c>
      <c r="P7440" s="4">
        <f t="shared" si="704"/>
        <v>8.9249475837274689E-2</v>
      </c>
    </row>
    <row r="7441" spans="1:16" x14ac:dyDescent="0.55000000000000004">
      <c r="A7441" s="3">
        <f t="shared" si="707"/>
        <v>7431.7238582538766</v>
      </c>
      <c r="C7441">
        <f t="shared" si="705"/>
        <v>0.26519037253221395</v>
      </c>
      <c r="D7441">
        <f t="shared" si="706"/>
        <v>0.12539017792973825</v>
      </c>
      <c r="E7441" s="4">
        <f>(M7441-C7441)^2</f>
        <v>5.1379614172812832E-4</v>
      </c>
      <c r="K7441" s="3">
        <f t="shared" si="708"/>
        <v>7431.7238582538766</v>
      </c>
      <c r="L7441" s="4">
        <v>0.112115961524988</v>
      </c>
      <c r="M7441" s="4">
        <v>0.28785744428240101</v>
      </c>
      <c r="O7441" s="4">
        <f t="shared" si="703"/>
        <v>1.2873113919341502E-2</v>
      </c>
      <c r="P7441" s="4">
        <f t="shared" si="704"/>
        <v>8.145540531916666E-2</v>
      </c>
    </row>
    <row r="7442" spans="1:16" x14ac:dyDescent="0.55000000000000004">
      <c r="A7442" s="3">
        <f t="shared" si="707"/>
        <v>7432.7238582538766</v>
      </c>
      <c r="C7442">
        <f t="shared" si="705"/>
        <v>0.15838640324797984</v>
      </c>
      <c r="D7442">
        <f t="shared" si="706"/>
        <v>0.1297599409823047</v>
      </c>
      <c r="E7442" s="4">
        <f>(M7442-C7442)^2</f>
        <v>1.9388860956191984E-3</v>
      </c>
      <c r="K7442" s="3">
        <f t="shared" si="708"/>
        <v>7432.7238582538766</v>
      </c>
      <c r="L7442" s="4">
        <v>0.12208816042969101</v>
      </c>
      <c r="M7442" s="4">
        <v>0.202419187575333</v>
      </c>
      <c r="O7442" s="4">
        <f t="shared" si="703"/>
        <v>1.5235444976131491E-2</v>
      </c>
      <c r="P7442" s="4">
        <f t="shared" si="704"/>
        <v>3.9986271938620983E-2</v>
      </c>
    </row>
    <row r="7443" spans="1:16" x14ac:dyDescent="0.55000000000000004">
      <c r="A7443" s="3">
        <f t="shared" si="707"/>
        <v>7433.7238582538766</v>
      </c>
      <c r="C7443">
        <f t="shared" si="705"/>
        <v>1.1778858913946373E-2</v>
      </c>
      <c r="D7443">
        <f t="shared" si="706"/>
        <v>0.10152015268824231</v>
      </c>
      <c r="E7443" s="4">
        <f>(M7443-C7443)^2</f>
        <v>2.9707874715494218E-3</v>
      </c>
      <c r="K7443" s="3">
        <f t="shared" si="708"/>
        <v>7433.7238582538766</v>
      </c>
      <c r="L7443" s="4">
        <v>0.101482622174816</v>
      </c>
      <c r="M7443" s="4">
        <v>6.6283789622547606E-2</v>
      </c>
      <c r="O7443" s="4">
        <f t="shared" si="703"/>
        <v>1.057326986550673E-2</v>
      </c>
      <c r="P7443" s="4">
        <f t="shared" si="704"/>
        <v>4.0743045106534474E-3</v>
      </c>
    </row>
    <row r="7444" spans="1:16" x14ac:dyDescent="0.55000000000000004">
      <c r="A7444" s="3">
        <f t="shared" si="707"/>
        <v>7434.7238582538766</v>
      </c>
      <c r="C7444">
        <f t="shared" si="705"/>
        <v>-0.13778879238083003</v>
      </c>
      <c r="D7444">
        <f t="shared" si="706"/>
        <v>4.7767662964656392E-2</v>
      </c>
      <c r="E7444" s="4">
        <f>(M7444-C7444)^2</f>
        <v>2.6353846644589091E-3</v>
      </c>
      <c r="K7444" s="3">
        <f t="shared" si="708"/>
        <v>7434.7238582538766</v>
      </c>
      <c r="L7444" s="4">
        <v>5.5460131643775903E-2</v>
      </c>
      <c r="M7444" s="4">
        <v>-8.6452794635983293E-2</v>
      </c>
      <c r="O7444" s="4">
        <f t="shared" si="703"/>
        <v>3.2266848648806953E-3</v>
      </c>
      <c r="P7444" s="4">
        <f t="shared" si="704"/>
        <v>7.9043311238663257E-3</v>
      </c>
    </row>
    <row r="7445" spans="1:16" x14ac:dyDescent="0.55000000000000004">
      <c r="A7445" s="3">
        <f t="shared" si="707"/>
        <v>7435.7238582538766</v>
      </c>
      <c r="C7445">
        <f t="shared" si="705"/>
        <v>-0.25272918763581997</v>
      </c>
      <c r="D7445">
        <f t="shared" si="706"/>
        <v>-1.7989163739774907E-2</v>
      </c>
      <c r="E7445" s="4">
        <f>(M7445-C7445)^2</f>
        <v>1.2385083590758115E-3</v>
      </c>
      <c r="K7445" s="3">
        <f t="shared" si="708"/>
        <v>7435.7238582538766</v>
      </c>
      <c r="L7445" s="4">
        <v>-4.4526929071268999E-3</v>
      </c>
      <c r="M7445" s="4">
        <v>-0.21753674016373001</v>
      </c>
      <c r="O7445" s="4">
        <f t="shared" si="703"/>
        <v>9.6653128186960071E-6</v>
      </c>
      <c r="P7445" s="4">
        <f t="shared" si="704"/>
        <v>4.8395710463633418E-2</v>
      </c>
    </row>
    <row r="7446" spans="1:16" x14ac:dyDescent="0.55000000000000004">
      <c r="A7446" s="3">
        <f t="shared" si="707"/>
        <v>7436.7238582538766</v>
      </c>
      <c r="C7446">
        <f t="shared" si="705"/>
        <v>-0.30415702763974772</v>
      </c>
      <c r="D7446">
        <f t="shared" si="706"/>
        <v>-7.9225191850886764E-2</v>
      </c>
      <c r="E7446" s="4">
        <f>(M7446-C7446)^2</f>
        <v>1.0039575121949827E-4</v>
      </c>
      <c r="K7446" s="3">
        <f t="shared" si="708"/>
        <v>7436.7238582538766</v>
      </c>
      <c r="L7446" s="4">
        <v>-6.3250312896938304E-2</v>
      </c>
      <c r="M7446" s="4">
        <v>-0.29413725961750797</v>
      </c>
      <c r="O7446" s="4">
        <f t="shared" si="703"/>
        <v>3.8324182847401349E-3</v>
      </c>
      <c r="P7446" s="4">
        <f t="shared" si="704"/>
        <v>8.7966085022091259E-2</v>
      </c>
    </row>
    <row r="7447" spans="1:16" x14ac:dyDescent="0.55000000000000004">
      <c r="A7447" s="3">
        <f t="shared" si="707"/>
        <v>7437.7238582538766</v>
      </c>
      <c r="C7447">
        <f t="shared" si="705"/>
        <v>-0.27914814815105737</v>
      </c>
      <c r="D7447">
        <f t="shared" si="706"/>
        <v>-0.12055139307665845</v>
      </c>
      <c r="E7447" s="4">
        <f>(M7447-C7447)^2</f>
        <v>3.211668844890534E-4</v>
      </c>
      <c r="K7447" s="3">
        <f t="shared" si="708"/>
        <v>7437.7238582538766</v>
      </c>
      <c r="L7447" s="4">
        <v>-0.106206499645256</v>
      </c>
      <c r="M7447" s="4">
        <v>-0.29706927770499603</v>
      </c>
      <c r="O7447" s="4">
        <f t="shared" si="703"/>
        <v>1.0996189072657293E-2</v>
      </c>
      <c r="P7447" s="4">
        <f t="shared" si="704"/>
        <v>8.9713900758309859E-2</v>
      </c>
    </row>
    <row r="7448" spans="1:16" x14ac:dyDescent="0.55000000000000004">
      <c r="A7448" s="3">
        <f t="shared" si="707"/>
        <v>7438.7238582538766</v>
      </c>
      <c r="C7448">
        <f t="shared" si="705"/>
        <v>-0.18398744983796622</v>
      </c>
      <c r="D7448">
        <f t="shared" si="706"/>
        <v>-0.1315822133653419</v>
      </c>
      <c r="E7448" s="4">
        <f>(M7448-C7448)^2</f>
        <v>1.7314755264996561E-3</v>
      </c>
      <c r="K7448" s="3">
        <f t="shared" si="708"/>
        <v>7438.7238582538766</v>
      </c>
      <c r="L7448" s="4">
        <v>-0.12256260970013</v>
      </c>
      <c r="M7448" s="4">
        <v>-0.225598452307261</v>
      </c>
      <c r="O7448" s="4">
        <f t="shared" si="703"/>
        <v>1.4694003634944264E-2</v>
      </c>
      <c r="P7448" s="4">
        <f t="shared" si="704"/>
        <v>5.2007697819591976E-2</v>
      </c>
    </row>
    <row r="7449" spans="1:16" x14ac:dyDescent="0.55000000000000004">
      <c r="A7449" s="3">
        <f t="shared" si="707"/>
        <v>7439.7238582538766</v>
      </c>
      <c r="C7449">
        <f t="shared" si="705"/>
        <v>-4.2589460206796145E-2</v>
      </c>
      <c r="D7449">
        <f t="shared" si="706"/>
        <v>-0.10954553292492179</v>
      </c>
      <c r="E7449" s="4">
        <f>(M7449-C7449)^2</f>
        <v>3.0289210990699037E-3</v>
      </c>
      <c r="K7449" s="3">
        <f t="shared" si="708"/>
        <v>7439.7238582538766</v>
      </c>
      <c r="L7449" s="4">
        <v>-0.108222153832374</v>
      </c>
      <c r="M7449" s="4">
        <v>-9.7625095017979197E-2</v>
      </c>
      <c r="O7449" s="4">
        <f t="shared" si="703"/>
        <v>1.1422985877034946E-2</v>
      </c>
      <c r="P7449" s="4">
        <f t="shared" si="704"/>
        <v>1.0015727317244304E-2</v>
      </c>
    </row>
    <row r="7450" spans="1:16" x14ac:dyDescent="0.55000000000000004">
      <c r="A7450" s="3">
        <f t="shared" si="707"/>
        <v>7440.7238582538766</v>
      </c>
      <c r="C7450">
        <f t="shared" si="705"/>
        <v>0.1095115490074923</v>
      </c>
      <c r="D7450">
        <f t="shared" si="706"/>
        <v>-5.997931868798078E-2</v>
      </c>
      <c r="E7450" s="4">
        <f>(M7450-C7450)^2</f>
        <v>2.9934550373617928E-3</v>
      </c>
      <c r="K7450" s="3">
        <f t="shared" si="708"/>
        <v>7440.7238582538766</v>
      </c>
      <c r="L7450" s="4">
        <v>-6.6776788175798796E-2</v>
      </c>
      <c r="M7450" s="4">
        <v>5.4799072940677401E-2</v>
      </c>
      <c r="O7450" s="4">
        <f t="shared" si="703"/>
        <v>4.2814779981303758E-3</v>
      </c>
      <c r="P7450" s="4">
        <f t="shared" si="704"/>
        <v>2.7400578890179206E-3</v>
      </c>
    </row>
    <row r="7451" spans="1:16" x14ac:dyDescent="0.55000000000000004">
      <c r="A7451" s="3">
        <f t="shared" si="707"/>
        <v>7441.7238582538766</v>
      </c>
      <c r="C7451">
        <f t="shared" si="705"/>
        <v>0.23409156481370322</v>
      </c>
      <c r="D7451">
        <f t="shared" si="706"/>
        <v>4.6601042579336345E-3</v>
      </c>
      <c r="E7451" s="4">
        <f>(M7451-C7451)^2</f>
        <v>1.6477990922326422E-3</v>
      </c>
      <c r="K7451" s="3">
        <f t="shared" si="708"/>
        <v>7441.7238582538766</v>
      </c>
      <c r="L7451" s="4">
        <v>-8.6067616674753399E-3</v>
      </c>
      <c r="M7451" s="4">
        <v>0.19349847313257301</v>
      </c>
      <c r="O7451" s="4">
        <f t="shared" si="703"/>
        <v>5.275084045358493E-5</v>
      </c>
      <c r="P7451" s="4">
        <f t="shared" si="704"/>
        <v>3.6498177680809686E-2</v>
      </c>
    </row>
    <row r="7452" spans="1:16" x14ac:dyDescent="0.55000000000000004">
      <c r="A7452" s="3">
        <f t="shared" si="707"/>
        <v>7442.7238582538766</v>
      </c>
      <c r="C7452">
        <f t="shared" si="705"/>
        <v>0.29984278611818899</v>
      </c>
      <c r="D7452">
        <f t="shared" si="706"/>
        <v>6.8128411465539884E-2</v>
      </c>
      <c r="E7452" s="4">
        <f>(M7452-C7452)^2</f>
        <v>2.5946140663235908E-4</v>
      </c>
      <c r="K7452" s="3">
        <f t="shared" si="708"/>
        <v>7442.7238582538766</v>
      </c>
      <c r="L7452" s="4">
        <v>5.1718881692940401E-2</v>
      </c>
      <c r="M7452" s="4">
        <v>0.283734980351035</v>
      </c>
      <c r="O7452" s="4">
        <f t="shared" si="703"/>
        <v>2.8156465207212745E-3</v>
      </c>
      <c r="P7452" s="4">
        <f t="shared" si="704"/>
        <v>7.9119265183690585E-2</v>
      </c>
    </row>
    <row r="7453" spans="1:16" x14ac:dyDescent="0.55000000000000004">
      <c r="A7453" s="3">
        <f t="shared" si="707"/>
        <v>7443.7238582538766</v>
      </c>
      <c r="C7453">
        <f t="shared" si="705"/>
        <v>0.2902414860219531</v>
      </c>
      <c r="D7453">
        <f t="shared" si="706"/>
        <v>0.11447558779855876</v>
      </c>
      <c r="E7453" s="4">
        <f>(M7453-C7453)^2</f>
        <v>1.6044821629417852E-4</v>
      </c>
      <c r="K7453" s="3">
        <f t="shared" si="708"/>
        <v>7443.7238582538766</v>
      </c>
      <c r="L7453" s="4">
        <v>9.9091210292710202E-2</v>
      </c>
      <c r="M7453" s="4">
        <v>0.30290830157655002</v>
      </c>
      <c r="O7453" s="4">
        <f t="shared" si="703"/>
        <v>1.0087188135890549E-2</v>
      </c>
      <c r="P7453" s="4">
        <f t="shared" si="704"/>
        <v>9.0273081376314096E-2</v>
      </c>
    </row>
    <row r="7454" spans="1:16" x14ac:dyDescent="0.55000000000000004">
      <c r="A7454" s="3">
        <f t="shared" si="707"/>
        <v>7444.7238582538766</v>
      </c>
      <c r="C7454">
        <f t="shared" si="705"/>
        <v>0.20770053621792978</v>
      </c>
      <c r="D7454">
        <f t="shared" si="706"/>
        <v>0.13205427418007462</v>
      </c>
      <c r="E7454" s="4">
        <f>(M7454-C7454)^2</f>
        <v>1.4834686481441628E-3</v>
      </c>
      <c r="K7454" s="3">
        <f t="shared" si="708"/>
        <v>7444.7238582538766</v>
      </c>
      <c r="L7454" s="4">
        <v>0.12164553055743001</v>
      </c>
      <c r="M7454" s="4">
        <v>0.246216359565538</v>
      </c>
      <c r="O7454" s="4">
        <f t="shared" si="703"/>
        <v>1.5126371565491037E-2</v>
      </c>
      <c r="P7454" s="4">
        <f t="shared" si="704"/>
        <v>5.942032649973425E-2</v>
      </c>
    </row>
    <row r="7455" spans="1:16" x14ac:dyDescent="0.55000000000000004">
      <c r="A7455" s="3">
        <f t="shared" si="707"/>
        <v>7445.7238582538766</v>
      </c>
      <c r="C7455">
        <f t="shared" si="705"/>
        <v>7.2963036005040394E-2</v>
      </c>
      <c r="D7455">
        <f t="shared" si="706"/>
        <v>0.1164468277549697</v>
      </c>
      <c r="E7455" s="4">
        <f>(M7455-C7455)^2</f>
        <v>3.0134573888541856E-3</v>
      </c>
      <c r="K7455" s="3">
        <f t="shared" si="708"/>
        <v>7445.7238582538766</v>
      </c>
      <c r="L7455" s="4">
        <v>0.113732973059956</v>
      </c>
      <c r="M7455" s="4">
        <v>0.12785800288593199</v>
      </c>
      <c r="O7455" s="4">
        <f t="shared" si="703"/>
        <v>1.3242660081105358E-2</v>
      </c>
      <c r="P7455" s="4">
        <f t="shared" si="704"/>
        <v>1.5726286666940464E-2</v>
      </c>
    </row>
    <row r="7456" spans="1:16" x14ac:dyDescent="0.55000000000000004">
      <c r="A7456" s="3">
        <f t="shared" si="707"/>
        <v>7446.7238582538766</v>
      </c>
      <c r="C7456">
        <f t="shared" si="705"/>
        <v>-8.0110568948407818E-2</v>
      </c>
      <c r="D7456">
        <f t="shared" si="706"/>
        <v>7.1575505436634712E-2</v>
      </c>
      <c r="E7456" s="4">
        <f>(M7456-C7456)^2</f>
        <v>3.3163069293919534E-3</v>
      </c>
      <c r="K7456" s="3">
        <f t="shared" si="708"/>
        <v>7446.7238582538766</v>
      </c>
      <c r="L7456" s="4">
        <v>7.7335286911474996E-2</v>
      </c>
      <c r="M7456" s="4">
        <v>-2.25231837899206E-2</v>
      </c>
      <c r="O7456" s="4">
        <f t="shared" si="703"/>
        <v>6.1903962443915833E-3</v>
      </c>
      <c r="P7456" s="4">
        <f t="shared" si="704"/>
        <v>6.2383526634245806E-4</v>
      </c>
    </row>
    <row r="7457" spans="1:16" x14ac:dyDescent="0.55000000000000004">
      <c r="A7457" s="3">
        <f t="shared" si="707"/>
        <v>7447.7238582538766</v>
      </c>
      <c r="C7457">
        <f t="shared" si="705"/>
        <v>-0.21305184576019154</v>
      </c>
      <c r="D7457">
        <f t="shared" si="706"/>
        <v>8.7167741996628453E-3</v>
      </c>
      <c r="E7457" s="4">
        <f>(M7457-C7457)^2</f>
        <v>2.0965909812684981E-3</v>
      </c>
      <c r="K7457" s="3">
        <f t="shared" si="708"/>
        <v>7447.7238582538766</v>
      </c>
      <c r="L7457" s="4">
        <v>2.15684984027242E-2</v>
      </c>
      <c r="M7457" s="4">
        <v>-0.16726329936189999</v>
      </c>
      <c r="O7457" s="4">
        <f t="shared" si="703"/>
        <v>5.249726979772131E-4</v>
      </c>
      <c r="P7457" s="4">
        <f t="shared" si="704"/>
        <v>2.8803795608750998E-2</v>
      </c>
    </row>
    <row r="7458" spans="1:16" x14ac:dyDescent="0.55000000000000004">
      <c r="A7458" s="3">
        <f t="shared" si="707"/>
        <v>7448.7238582538766</v>
      </c>
      <c r="C7458">
        <f t="shared" si="705"/>
        <v>-0.29245175185898414</v>
      </c>
      <c r="D7458">
        <f t="shared" si="706"/>
        <v>-5.6332541386186541E-2</v>
      </c>
      <c r="E7458" s="4">
        <f>(M7458-C7458)^2</f>
        <v>4.9909650493959467E-4</v>
      </c>
      <c r="K7458" s="3">
        <f t="shared" si="708"/>
        <v>7448.7238582538766</v>
      </c>
      <c r="L7458" s="4">
        <v>-3.9600254332238898E-2</v>
      </c>
      <c r="M7458" s="4">
        <v>-0.27011128398251399</v>
      </c>
      <c r="O7458" s="4">
        <f t="shared" si="703"/>
        <v>1.4635575004501968E-3</v>
      </c>
      <c r="P7458" s="4">
        <f t="shared" si="704"/>
        <v>7.4291567286130372E-2</v>
      </c>
    </row>
    <row r="7459" spans="1:16" x14ac:dyDescent="0.55000000000000004">
      <c r="A7459" s="3">
        <f t="shared" si="707"/>
        <v>7449.7238582538766</v>
      </c>
      <c r="C7459">
        <f t="shared" si="705"/>
        <v>-0.29835655348682921</v>
      </c>
      <c r="D7459">
        <f t="shared" si="706"/>
        <v>-0.10722510807939753</v>
      </c>
      <c r="E7459" s="4">
        <f>(M7459-C7459)^2</f>
        <v>4.8325693461859925E-5</v>
      </c>
      <c r="K7459" s="3">
        <f t="shared" si="708"/>
        <v>7449.7238582538766</v>
      </c>
      <c r="L7459" s="4">
        <v>-9.0850877707550098E-2</v>
      </c>
      <c r="M7459" s="4">
        <v>-0.30530822188095302</v>
      </c>
      <c r="O7459" s="4">
        <f t="shared" si="703"/>
        <v>8.0115197728944064E-3</v>
      </c>
      <c r="P7459" s="4">
        <f t="shared" si="704"/>
        <v>9.4717284025206933E-2</v>
      </c>
    </row>
    <row r="7460" spans="1:16" x14ac:dyDescent="0.55000000000000004">
      <c r="A7460" s="3">
        <f t="shared" si="707"/>
        <v>7450.7238582538766</v>
      </c>
      <c r="C7460">
        <f t="shared" si="705"/>
        <v>-0.22928233403246825</v>
      </c>
      <c r="D7460">
        <f t="shared" si="706"/>
        <v>-0.13117127944373919</v>
      </c>
      <c r="E7460" s="4">
        <f>(M7460-C7460)^2</f>
        <v>1.2080134290470878E-3</v>
      </c>
      <c r="K7460" s="3">
        <f t="shared" si="708"/>
        <v>7450.7238582538766</v>
      </c>
      <c r="L7460" s="4">
        <v>-0.119347335163077</v>
      </c>
      <c r="M7460" s="4">
        <v>-0.26403882161460301</v>
      </c>
      <c r="O7460" s="4">
        <f t="shared" si="703"/>
        <v>1.3924838019757512E-2</v>
      </c>
      <c r="P7460" s="4">
        <f t="shared" si="704"/>
        <v>7.1018163168602322E-2</v>
      </c>
    </row>
    <row r="7461" spans="1:16" x14ac:dyDescent="0.55000000000000004">
      <c r="A7461" s="3">
        <f t="shared" si="707"/>
        <v>7451.7238582538766</v>
      </c>
      <c r="C7461">
        <f t="shared" si="705"/>
        <v>-0.10258791231937643</v>
      </c>
      <c r="D7461">
        <f t="shared" si="706"/>
        <v>-0.12215322055457029</v>
      </c>
      <c r="E7461" s="4">
        <f>(M7461-C7461)^2</f>
        <v>2.9215482398125278E-3</v>
      </c>
      <c r="K7461" s="3">
        <f t="shared" si="708"/>
        <v>7451.7238582538766</v>
      </c>
      <c r="L7461" s="4">
        <v>-0.11795251214989499</v>
      </c>
      <c r="M7461" s="4">
        <v>-0.15663926049694299</v>
      </c>
      <c r="O7461" s="4">
        <f t="shared" si="703"/>
        <v>1.359759541419266E-2</v>
      </c>
      <c r="P7461" s="4">
        <f t="shared" si="704"/>
        <v>2.531050983883994E-2</v>
      </c>
    </row>
    <row r="7462" spans="1:16" x14ac:dyDescent="0.55000000000000004">
      <c r="A7462" s="3">
        <f t="shared" si="707"/>
        <v>7452.7238582538766</v>
      </c>
      <c r="C7462">
        <f t="shared" si="705"/>
        <v>4.9887546045127268E-2</v>
      </c>
      <c r="D7462">
        <f t="shared" si="706"/>
        <v>-8.2437230642325957E-2</v>
      </c>
      <c r="E7462" s="4">
        <f>(M7462-C7462)^2</f>
        <v>3.587527331673889E-3</v>
      </c>
      <c r="K7462" s="3">
        <f t="shared" si="708"/>
        <v>7452.7238582538766</v>
      </c>
      <c r="L7462" s="4">
        <v>-8.7015750744509998E-2</v>
      </c>
      <c r="M7462" s="4">
        <v>-1.0008424868398201E-2</v>
      </c>
      <c r="O7462" s="4">
        <f t="shared" si="703"/>
        <v>7.3396858369832174E-3</v>
      </c>
      <c r="P7462" s="4">
        <f t="shared" si="704"/>
        <v>1.5529983746209725E-4</v>
      </c>
    </row>
    <row r="7463" spans="1:16" x14ac:dyDescent="0.55000000000000004">
      <c r="A7463" s="3">
        <f t="shared" si="707"/>
        <v>7453.7238582538766</v>
      </c>
      <c r="C7463">
        <f t="shared" si="705"/>
        <v>0.18982592646387469</v>
      </c>
      <c r="D7463">
        <f t="shared" si="706"/>
        <v>-2.200420675835045E-2</v>
      </c>
      <c r="E7463" s="4">
        <f>(M7463-C7463)^2</f>
        <v>2.5701699517813319E-3</v>
      </c>
      <c r="K7463" s="3">
        <f t="shared" si="708"/>
        <v>7453.7238582538766</v>
      </c>
      <c r="L7463" s="4">
        <v>-3.4285354758634402E-2</v>
      </c>
      <c r="M7463" s="4">
        <v>0.13912908285619699</v>
      </c>
      <c r="O7463" s="4">
        <f t="shared" si="703"/>
        <v>1.0851470652478174E-3</v>
      </c>
      <c r="P7463" s="4">
        <f t="shared" si="704"/>
        <v>1.8680212031339606E-2</v>
      </c>
    </row>
    <row r="7464" spans="1:16" x14ac:dyDescent="0.55000000000000004">
      <c r="A7464" s="3">
        <f t="shared" si="707"/>
        <v>7454.7238582538766</v>
      </c>
      <c r="C7464">
        <f t="shared" si="705"/>
        <v>0.2820597668752215</v>
      </c>
      <c r="D7464">
        <f t="shared" si="706"/>
        <v>4.3958623202049962E-2</v>
      </c>
      <c r="E7464" s="4">
        <f>(M7464-C7464)^2</f>
        <v>8.2018763508970229E-4</v>
      </c>
      <c r="K7464" s="3">
        <f t="shared" si="708"/>
        <v>7454.7238582538766</v>
      </c>
      <c r="L7464" s="4">
        <v>2.7032021017440701E-2</v>
      </c>
      <c r="M7464" s="4">
        <v>0.25342084868528802</v>
      </c>
      <c r="O7464" s="4">
        <f t="shared" si="703"/>
        <v>8.0518632658063206E-4</v>
      </c>
      <c r="P7464" s="4">
        <f t="shared" si="704"/>
        <v>6.2984604748487993E-2</v>
      </c>
    </row>
    <row r="7465" spans="1:16" x14ac:dyDescent="0.55000000000000004">
      <c r="A7465" s="3">
        <f t="shared" si="707"/>
        <v>7455.7238582538766</v>
      </c>
      <c r="C7465">
        <f t="shared" si="705"/>
        <v>0.30341007897198308</v>
      </c>
      <c r="D7465">
        <f t="shared" si="706"/>
        <v>9.8874353652624536E-2</v>
      </c>
      <c r="E7465" s="4">
        <f>(M7465-C7465)^2</f>
        <v>6.9174465192350484E-7</v>
      </c>
      <c r="K7465" s="3">
        <f t="shared" si="708"/>
        <v>7455.7238582538766</v>
      </c>
      <c r="L7465" s="4">
        <v>8.1579059435214193E-2</v>
      </c>
      <c r="M7465" s="4">
        <v>0.30424179085233799</v>
      </c>
      <c r="O7465" s="4">
        <f t="shared" si="703"/>
        <v>6.8761980107014519E-3</v>
      </c>
      <c r="P7465" s="4">
        <f t="shared" si="704"/>
        <v>9.1076166053018159E-2</v>
      </c>
    </row>
    <row r="7466" spans="1:16" x14ac:dyDescent="0.55000000000000004">
      <c r="A7466" s="3">
        <f t="shared" si="707"/>
        <v>7456.7238582538766</v>
      </c>
      <c r="C7466">
        <f t="shared" si="705"/>
        <v>0.24851138483143953</v>
      </c>
      <c r="D7466">
        <f t="shared" si="706"/>
        <v>0.12894228987719228</v>
      </c>
      <c r="E7466" s="4">
        <f>(M7466-C7466)^2</f>
        <v>9.2125023482705762E-4</v>
      </c>
      <c r="K7466" s="3">
        <f t="shared" si="708"/>
        <v>7456.7238582538766</v>
      </c>
      <c r="L7466" s="4">
        <v>0.115694116337694</v>
      </c>
      <c r="M7466" s="4">
        <v>0.27886348912137399</v>
      </c>
      <c r="O7466" s="4">
        <f t="shared" si="703"/>
        <v>1.3697870182244356E-2</v>
      </c>
      <c r="P7466" s="4">
        <f t="shared" si="704"/>
        <v>7.6402476185295262E-2</v>
      </c>
    </row>
    <row r="7467" spans="1:16" x14ac:dyDescent="0.55000000000000004">
      <c r="A7467" s="3">
        <f t="shared" si="707"/>
        <v>7457.7238582538766</v>
      </c>
      <c r="C7467">
        <f t="shared" si="705"/>
        <v>0.13116009782942703</v>
      </c>
      <c r="D7467">
        <f t="shared" si="706"/>
        <v>0.12660615601151443</v>
      </c>
      <c r="E7467" s="4">
        <f>(M7467-C7467)^2</f>
        <v>2.754360194583689E-3</v>
      </c>
      <c r="K7467" s="3">
        <f t="shared" si="708"/>
        <v>7457.7238582538766</v>
      </c>
      <c r="L7467" s="4">
        <v>0.120832864089207</v>
      </c>
      <c r="M7467" s="4">
        <v>0.18364209659646799</v>
      </c>
      <c r="O7467" s="4">
        <f t="shared" si="703"/>
        <v>1.4927133408034749E-2</v>
      </c>
      <c r="P7467" s="4">
        <f t="shared" si="704"/>
        <v>3.2829303668595058E-2</v>
      </c>
    </row>
    <row r="7468" spans="1:16" x14ac:dyDescent="0.55000000000000004">
      <c r="A7468" s="3">
        <f t="shared" si="707"/>
        <v>7458.7238582538766</v>
      </c>
      <c r="C7468">
        <f t="shared" si="705"/>
        <v>-1.9152609410652516E-2</v>
      </c>
      <c r="D7468">
        <f t="shared" si="706"/>
        <v>9.2453038306278587E-2</v>
      </c>
      <c r="E7468" s="4">
        <f>(M7468-C7468)^2</f>
        <v>3.7919746150456061E-3</v>
      </c>
      <c r="K7468" s="3">
        <f t="shared" si="708"/>
        <v>7458.7238582538766</v>
      </c>
      <c r="L7468" s="4">
        <v>9.5708271436910297E-2</v>
      </c>
      <c r="M7468" s="4">
        <v>4.2426401746117497E-2</v>
      </c>
      <c r="O7468" s="4">
        <f t="shared" si="703"/>
        <v>9.4191015199124335E-3</v>
      </c>
      <c r="P7468" s="4">
        <f t="shared" si="704"/>
        <v>1.5978320206659058E-3</v>
      </c>
    </row>
    <row r="7469" spans="1:16" x14ac:dyDescent="0.55000000000000004">
      <c r="A7469" s="3">
        <f t="shared" si="707"/>
        <v>7459.7238582538766</v>
      </c>
      <c r="C7469">
        <f t="shared" si="705"/>
        <v>-0.16465213628639627</v>
      </c>
      <c r="D7469">
        <f t="shared" si="706"/>
        <v>3.5065846379305481E-2</v>
      </c>
      <c r="E7469" s="4">
        <f>(M7469-C7469)^2</f>
        <v>3.0511137595300936E-3</v>
      </c>
      <c r="K7469" s="3">
        <f t="shared" si="708"/>
        <v>7459.7238582538766</v>
      </c>
      <c r="L7469" s="4">
        <v>4.66129484722273E-2</v>
      </c>
      <c r="M7469" s="4">
        <v>-0.109415248615836</v>
      </c>
      <c r="O7469" s="4">
        <f t="shared" si="703"/>
        <v>2.2998482167795702E-3</v>
      </c>
      <c r="P7469" s="4">
        <f t="shared" si="704"/>
        <v>1.2514619305040173E-2</v>
      </c>
    </row>
    <row r="7470" spans="1:16" x14ac:dyDescent="0.55000000000000004">
      <c r="A7470" s="3">
        <f t="shared" si="707"/>
        <v>7460.7238582538766</v>
      </c>
      <c r="C7470">
        <f t="shared" si="705"/>
        <v>-0.26877346699552945</v>
      </c>
      <c r="D7470">
        <f t="shared" si="706"/>
        <v>-3.1133630058396172E-2</v>
      </c>
      <c r="E7470" s="4">
        <f>(M7470-C7470)^2</f>
        <v>1.2194270585150165E-3</v>
      </c>
      <c r="K7470" s="3">
        <f t="shared" si="708"/>
        <v>7460.7238582538766</v>
      </c>
      <c r="L7470" s="4">
        <v>-1.4156876603063801E-2</v>
      </c>
      <c r="M7470" s="4">
        <v>-0.23385317119903001</v>
      </c>
      <c r="O7470" s="4">
        <f t="shared" si="703"/>
        <v>1.641753347428221E-4</v>
      </c>
      <c r="P7470" s="4">
        <f t="shared" si="704"/>
        <v>5.5840847897826423E-2</v>
      </c>
    </row>
    <row r="7471" spans="1:16" x14ac:dyDescent="0.55000000000000004">
      <c r="A7471" s="3">
        <f t="shared" si="707"/>
        <v>7461.7238582538766</v>
      </c>
      <c r="C7471">
        <f t="shared" si="705"/>
        <v>-0.30535020646746946</v>
      </c>
      <c r="D7471">
        <f t="shared" si="706"/>
        <v>-8.9509014558960057E-2</v>
      </c>
      <c r="E7471" s="4">
        <f>(M7471-C7471)^2</f>
        <v>3.1686655711877104E-5</v>
      </c>
      <c r="K7471" s="3">
        <f t="shared" si="708"/>
        <v>7461.7238582538766</v>
      </c>
      <c r="L7471" s="4">
        <v>-7.13810241102312E-2</v>
      </c>
      <c r="M7471" s="4">
        <v>-0.299721116335674</v>
      </c>
      <c r="O7471" s="4">
        <f t="shared" si="703"/>
        <v>4.9052149622910166E-3</v>
      </c>
      <c r="P7471" s="4">
        <f t="shared" si="704"/>
        <v>9.130950520841645E-2</v>
      </c>
    </row>
    <row r="7472" spans="1:16" x14ac:dyDescent="0.55000000000000004">
      <c r="A7472" s="3">
        <f t="shared" si="707"/>
        <v>7462.7238582538766</v>
      </c>
      <c r="C7472">
        <f t="shared" si="705"/>
        <v>-0.26519037253223932</v>
      </c>
      <c r="D7472">
        <f t="shared" si="706"/>
        <v>-0.12539017792973131</v>
      </c>
      <c r="E7472" s="4">
        <f>(M7472-C7472)^2</f>
        <v>6.4169380993110692E-4</v>
      </c>
      <c r="K7472" s="3">
        <f t="shared" si="708"/>
        <v>7462.7238582538766</v>
      </c>
      <c r="L7472" s="4">
        <v>-0.110727351313265</v>
      </c>
      <c r="M7472" s="4">
        <v>-0.29052204855122998</v>
      </c>
      <c r="O7472" s="4">
        <f t="shared" si="703"/>
        <v>1.1964764735755203E-2</v>
      </c>
      <c r="P7472" s="4">
        <f t="shared" si="704"/>
        <v>8.5834678303317674E-2</v>
      </c>
    </row>
    <row r="7473" spans="1:16" x14ac:dyDescent="0.55000000000000004">
      <c r="A7473" s="3">
        <f t="shared" si="707"/>
        <v>7463.7238582538766</v>
      </c>
      <c r="C7473">
        <f t="shared" si="705"/>
        <v>-0.15838640324790487</v>
      </c>
      <c r="D7473">
        <f t="shared" si="706"/>
        <v>-0.12975994098229765</v>
      </c>
      <c r="E7473" s="4">
        <f>(M7473-C7473)^2</f>
        <v>2.5173829311612816E-3</v>
      </c>
      <c r="K7473" s="3">
        <f t="shared" si="708"/>
        <v>7463.7238582538766</v>
      </c>
      <c r="L7473" s="4">
        <v>-0.122341326477274</v>
      </c>
      <c r="M7473" s="4">
        <v>-0.208559931439186</v>
      </c>
      <c r="O7473" s="4">
        <f t="shared" si="703"/>
        <v>1.4640405216491769E-2</v>
      </c>
      <c r="P7473" s="4">
        <f t="shared" si="704"/>
        <v>4.4526672752441515E-2</v>
      </c>
    </row>
    <row r="7474" spans="1:16" x14ac:dyDescent="0.55000000000000004">
      <c r="A7474" s="3">
        <f t="shared" si="707"/>
        <v>7464.7238582538766</v>
      </c>
      <c r="C7474">
        <f t="shared" si="705"/>
        <v>-1.1778858914136277E-2</v>
      </c>
      <c r="D7474">
        <f t="shared" si="706"/>
        <v>-0.1015201526882949</v>
      </c>
      <c r="E7474" s="4">
        <f>(M7474-C7474)^2</f>
        <v>3.9167353734499248E-3</v>
      </c>
      <c r="K7474" s="3">
        <f t="shared" si="708"/>
        <v>7464.7238582538766</v>
      </c>
      <c r="L7474" s="4">
        <v>-0.10331415747456001</v>
      </c>
      <c r="M7474" s="4">
        <v>-7.4362685686313795E-2</v>
      </c>
      <c r="O7474" s="4">
        <f t="shared" si="703"/>
        <v>1.039795700835126E-2</v>
      </c>
      <c r="P7474" s="4">
        <f t="shared" si="704"/>
        <v>5.9007280232614145E-3</v>
      </c>
    </row>
    <row r="7475" spans="1:16" x14ac:dyDescent="0.55000000000000004">
      <c r="A7475" s="3">
        <f t="shared" si="707"/>
        <v>7465.7238582538766</v>
      </c>
      <c r="C7475">
        <f t="shared" si="705"/>
        <v>0.1377887923809083</v>
      </c>
      <c r="D7475">
        <f t="shared" si="706"/>
        <v>-4.7767662964621038E-2</v>
      </c>
      <c r="E7475" s="4">
        <f>(M7475-C7475)^2</f>
        <v>3.5200057519864472E-3</v>
      </c>
      <c r="K7475" s="3">
        <f t="shared" si="708"/>
        <v>7465.7238582538766</v>
      </c>
      <c r="L7475" s="4">
        <v>-5.8411316817839398E-2</v>
      </c>
      <c r="M7475" s="4">
        <v>7.8459156009306905E-2</v>
      </c>
      <c r="O7475" s="4">
        <f t="shared" si="703"/>
        <v>3.2567032693492557E-3</v>
      </c>
      <c r="P7475" s="4">
        <f t="shared" si="704"/>
        <v>5.7768581228412807E-3</v>
      </c>
    </row>
    <row r="7476" spans="1:16" x14ac:dyDescent="0.55000000000000004">
      <c r="A7476" s="3">
        <f t="shared" si="707"/>
        <v>7466.7238582538766</v>
      </c>
      <c r="C7476">
        <f t="shared" si="705"/>
        <v>0.25272918763579127</v>
      </c>
      <c r="D7476">
        <f t="shared" si="706"/>
        <v>1.7989163739752984E-2</v>
      </c>
      <c r="E7476" s="4">
        <f>(M7476-C7476)^2</f>
        <v>1.6891090828133378E-3</v>
      </c>
      <c r="K7476" s="3">
        <f t="shared" si="708"/>
        <v>7466.7238582538766</v>
      </c>
      <c r="L7476" s="4">
        <v>1.12100049341162E-3</v>
      </c>
      <c r="M7476" s="4">
        <v>0.21163041535712901</v>
      </c>
      <c r="O7476" s="4">
        <f t="shared" si="703"/>
        <v>6.075164005506145E-6</v>
      </c>
      <c r="P7476" s="4">
        <f t="shared" si="704"/>
        <v>4.3754977452828102E-2</v>
      </c>
    </row>
    <row r="7477" spans="1:16" x14ac:dyDescent="0.55000000000000004">
      <c r="A7477" s="3">
        <f t="shared" si="707"/>
        <v>7467.7238582538766</v>
      </c>
      <c r="C7477">
        <f t="shared" si="705"/>
        <v>0.30415702763975555</v>
      </c>
      <c r="D7477">
        <f t="shared" si="706"/>
        <v>7.9225191850917115E-2</v>
      </c>
      <c r="E7477" s="4">
        <f>(M7477-C7477)^2</f>
        <v>1.5275732233641047E-4</v>
      </c>
      <c r="K7477" s="3">
        <f t="shared" si="708"/>
        <v>7467.7238582538766</v>
      </c>
      <c r="L7477" s="4">
        <v>6.0372556276905499E-2</v>
      </c>
      <c r="M7477" s="4">
        <v>0.29179752431897399</v>
      </c>
      <c r="O7477" s="4">
        <f t="shared" si="703"/>
        <v>3.8089066923935782E-3</v>
      </c>
      <c r="P7477" s="4">
        <f t="shared" si="704"/>
        <v>8.3719958232201228E-2</v>
      </c>
    </row>
    <row r="7478" spans="1:16" x14ac:dyDescent="0.55000000000000004">
      <c r="A7478" s="3">
        <f t="shared" si="707"/>
        <v>7468.7238582538766</v>
      </c>
      <c r="C7478">
        <f t="shared" si="705"/>
        <v>0.27914814815102179</v>
      </c>
      <c r="D7478">
        <f t="shared" si="706"/>
        <v>0.12055139307667392</v>
      </c>
      <c r="E7478" s="4">
        <f>(M7478-C7478)^2</f>
        <v>3.8943016333647175E-4</v>
      </c>
      <c r="K7478" s="3">
        <f t="shared" si="708"/>
        <v>7468.7238582538766</v>
      </c>
      <c r="L7478" s="4">
        <v>0.10450343081669899</v>
      </c>
      <c r="M7478" s="4">
        <v>0.29888213313471101</v>
      </c>
      <c r="O7478" s="4">
        <f t="shared" si="703"/>
        <v>1.1203632944854757E-2</v>
      </c>
      <c r="P7478" s="4">
        <f t="shared" si="704"/>
        <v>8.7869928213973533E-2</v>
      </c>
    </row>
    <row r="7479" spans="1:16" x14ac:dyDescent="0.55000000000000004">
      <c r="A7479" s="3">
        <f t="shared" si="707"/>
        <v>7469.7238582538766</v>
      </c>
      <c r="C7479">
        <f t="shared" si="705"/>
        <v>0.18398744983789622</v>
      </c>
      <c r="D7479">
        <f t="shared" si="706"/>
        <v>0.13158221336533865</v>
      </c>
      <c r="E7479" s="4">
        <f>(M7479-C7479)^2</f>
        <v>2.2205213111033948E-3</v>
      </c>
      <c r="K7479" s="3">
        <f t="shared" si="708"/>
        <v>7469.7238582538766</v>
      </c>
      <c r="L7479" s="4">
        <v>0.12246077281623199</v>
      </c>
      <c r="M7479" s="4">
        <v>0.23110985757671401</v>
      </c>
      <c r="O7479" s="4">
        <f t="shared" si="703"/>
        <v>1.5327568359113412E-2</v>
      </c>
      <c r="P7479" s="4">
        <f t="shared" si="704"/>
        <v>5.2283724978908791E-2</v>
      </c>
    </row>
    <row r="7480" spans="1:16" x14ac:dyDescent="0.55000000000000004">
      <c r="A7480" s="3">
        <f t="shared" si="707"/>
        <v>7470.7238582538766</v>
      </c>
      <c r="C7480">
        <f t="shared" si="705"/>
        <v>4.258946020684682E-2</v>
      </c>
      <c r="D7480">
        <f t="shared" si="706"/>
        <v>0.10954553292493414</v>
      </c>
      <c r="E7480" s="4">
        <f>(M7480-C7480)^2</f>
        <v>3.9520364238140784E-3</v>
      </c>
      <c r="K7480" s="3">
        <f t="shared" si="708"/>
        <v>7470.7238582538766</v>
      </c>
      <c r="L7480" s="4">
        <v>0.10974705457245799</v>
      </c>
      <c r="M7480" s="4">
        <v>0.10545468448716</v>
      </c>
      <c r="O7480" s="4">
        <f t="shared" si="703"/>
        <v>1.2341174478126559E-2</v>
      </c>
      <c r="P7480" s="4">
        <f t="shared" si="704"/>
        <v>1.060924180689533E-2</v>
      </c>
    </row>
    <row r="7481" spans="1:16" x14ac:dyDescent="0.55000000000000004">
      <c r="A7481" s="3">
        <f t="shared" si="707"/>
        <v>7471.7238582538766</v>
      </c>
      <c r="C7481">
        <f t="shared" si="705"/>
        <v>-0.10951154900744453</v>
      </c>
      <c r="D7481">
        <f t="shared" si="706"/>
        <v>5.9979318688000501E-2</v>
      </c>
      <c r="E7481" s="4">
        <f>(M7481-C7481)^2</f>
        <v>3.9563194851373216E-3</v>
      </c>
      <c r="K7481" s="3">
        <f t="shared" si="708"/>
        <v>7471.7238582538766</v>
      </c>
      <c r="L7481" s="4">
        <v>6.9546505689713795E-2</v>
      </c>
      <c r="M7481" s="4">
        <v>-4.6612268525571598E-2</v>
      </c>
      <c r="O7481" s="4">
        <f t="shared" si="703"/>
        <v>5.0254332127455011E-3</v>
      </c>
      <c r="P7481" s="4">
        <f t="shared" si="704"/>
        <v>2.4074506884580013E-3</v>
      </c>
    </row>
    <row r="7482" spans="1:16" x14ac:dyDescent="0.55000000000000004">
      <c r="A7482" s="3">
        <f t="shared" si="707"/>
        <v>7472.7238582538766</v>
      </c>
      <c r="C7482">
        <f t="shared" si="705"/>
        <v>-0.23409156481375948</v>
      </c>
      <c r="D7482">
        <f t="shared" si="706"/>
        <v>-4.6601042579715356E-3</v>
      </c>
      <c r="E7482" s="4">
        <f>(M7482-C7482)^2</f>
        <v>2.2171549709564973E-3</v>
      </c>
      <c r="K7482" s="3">
        <f t="shared" si="708"/>
        <v>7472.7238582538766</v>
      </c>
      <c r="L7482" s="4">
        <v>1.19276030217808E-2</v>
      </c>
      <c r="M7482" s="4">
        <v>-0.18700488972455301</v>
      </c>
      <c r="O7482" s="4">
        <f t="shared" si="703"/>
        <v>1.7612972105528657E-4</v>
      </c>
      <c r="P7482" s="4">
        <f t="shared" si="704"/>
        <v>3.5894485481566415E-2</v>
      </c>
    </row>
    <row r="7483" spans="1:16" x14ac:dyDescent="0.55000000000000004">
      <c r="A7483" s="3">
        <f t="shared" si="707"/>
        <v>7473.7238582538766</v>
      </c>
      <c r="C7483">
        <f t="shared" si="705"/>
        <v>-0.29984278611820564</v>
      </c>
      <c r="D7483">
        <f t="shared" si="706"/>
        <v>-6.8128411465572386E-2</v>
      </c>
      <c r="E7483" s="4">
        <f>(M7483-C7483)^2</f>
        <v>3.7178819380252759E-4</v>
      </c>
      <c r="K7483" s="3">
        <f t="shared" si="708"/>
        <v>7473.7238582538766</v>
      </c>
      <c r="L7483" s="4">
        <v>-4.8678641816434498E-2</v>
      </c>
      <c r="M7483" s="4">
        <v>-0.28056097619790699</v>
      </c>
      <c r="O7483" s="4">
        <f t="shared" si="703"/>
        <v>2.240588737490157E-3</v>
      </c>
      <c r="P7483" s="4">
        <f t="shared" si="704"/>
        <v>8.0097199779350883E-2</v>
      </c>
    </row>
    <row r="7484" spans="1:16" x14ac:dyDescent="0.55000000000000004">
      <c r="A7484" s="3">
        <f t="shared" si="707"/>
        <v>7474.7238582538766</v>
      </c>
      <c r="C7484">
        <f t="shared" si="705"/>
        <v>-0.29024148602192584</v>
      </c>
      <c r="D7484">
        <f t="shared" si="706"/>
        <v>-0.11447558779857768</v>
      </c>
      <c r="E7484" s="4">
        <f>(M7484-C7484)^2</f>
        <v>1.8515969334736678E-4</v>
      </c>
      <c r="K7484" s="3">
        <f t="shared" si="708"/>
        <v>7474.7238582538766</v>
      </c>
      <c r="L7484" s="4">
        <v>-9.7093018831353697E-2</v>
      </c>
      <c r="M7484" s="4">
        <v>-0.30384882570855698</v>
      </c>
      <c r="O7484" s="4">
        <f t="shared" si="703"/>
        <v>9.1679159161498543E-3</v>
      </c>
      <c r="P7484" s="4">
        <f t="shared" si="704"/>
        <v>9.3821121273393676E-2</v>
      </c>
    </row>
    <row r="7485" spans="1:16" x14ac:dyDescent="0.55000000000000004">
      <c r="A7485" s="3">
        <f t="shared" si="707"/>
        <v>7475.7238582538766</v>
      </c>
      <c r="C7485">
        <f t="shared" si="705"/>
        <v>-0.20770053621786552</v>
      </c>
      <c r="D7485">
        <f t="shared" si="706"/>
        <v>-0.1320542741800752</v>
      </c>
      <c r="E7485" s="4">
        <f>(M7485-C7485)^2</f>
        <v>1.8779495834701878E-3</v>
      </c>
      <c r="K7485" s="3">
        <f t="shared" si="708"/>
        <v>7475.7238582538766</v>
      </c>
      <c r="L7485" s="4">
        <v>-0.121189846958599</v>
      </c>
      <c r="M7485" s="4">
        <v>-0.251035851879231</v>
      </c>
      <c r="O7485" s="4">
        <f t="shared" si="703"/>
        <v>1.4363078738285616E-2</v>
      </c>
      <c r="P7485" s="4">
        <f t="shared" si="704"/>
        <v>6.4256856927627323E-2</v>
      </c>
    </row>
    <row r="7486" spans="1:16" x14ac:dyDescent="0.55000000000000004">
      <c r="A7486" s="3">
        <f t="shared" si="707"/>
        <v>7476.7238582538766</v>
      </c>
      <c r="C7486">
        <f t="shared" si="705"/>
        <v>-7.296303600522494E-2</v>
      </c>
      <c r="D7486">
        <f t="shared" si="706"/>
        <v>-0.11644682775500848</v>
      </c>
      <c r="E7486" s="4">
        <f>(M7486-C7486)^2</f>
        <v>3.8920573685633825E-3</v>
      </c>
      <c r="K7486" s="3">
        <f t="shared" si="708"/>
        <v>7476.7238582538766</v>
      </c>
      <c r="L7486" s="4">
        <v>-0.114933926107835</v>
      </c>
      <c r="M7486" s="4">
        <v>-0.135349391633386</v>
      </c>
      <c r="O7486" s="4">
        <f t="shared" si="703"/>
        <v>1.2902720319257269E-2</v>
      </c>
      <c r="P7486" s="4">
        <f t="shared" si="704"/>
        <v>1.898963988433023E-2</v>
      </c>
    </row>
    <row r="7487" spans="1:16" x14ac:dyDescent="0.55000000000000004">
      <c r="A7487" s="3">
        <f t="shared" si="707"/>
        <v>7477.7238582538766</v>
      </c>
      <c r="C7487">
        <f t="shared" si="705"/>
        <v>8.0110568948492444E-2</v>
      </c>
      <c r="D7487">
        <f t="shared" si="706"/>
        <v>-7.1575505436602863E-2</v>
      </c>
      <c r="E7487" s="4">
        <f>(M7487-C7487)^2</f>
        <v>4.339437307196374E-3</v>
      </c>
      <c r="K7487" s="3">
        <f t="shared" si="708"/>
        <v>7477.7238582538766</v>
      </c>
      <c r="L7487" s="4">
        <v>-7.9892090465049498E-2</v>
      </c>
      <c r="M7487" s="4">
        <v>1.4236163393706799E-2</v>
      </c>
      <c r="O7487" s="4">
        <f t="shared" si="703"/>
        <v>6.1698364037032858E-3</v>
      </c>
      <c r="P7487" s="4">
        <f t="shared" si="704"/>
        <v>1.3883090511396121E-4</v>
      </c>
    </row>
    <row r="7488" spans="1:16" x14ac:dyDescent="0.55000000000000004">
      <c r="A7488" s="3">
        <f t="shared" si="707"/>
        <v>7478.7238582538766</v>
      </c>
      <c r="C7488">
        <f t="shared" si="705"/>
        <v>0.21305184576005537</v>
      </c>
      <c r="D7488">
        <f t="shared" si="706"/>
        <v>-8.7167741997448579E-3</v>
      </c>
      <c r="E7488" s="4">
        <f>(M7488-C7488)^2</f>
        <v>2.7873820079524002E-3</v>
      </c>
      <c r="K7488" s="3">
        <f t="shared" si="708"/>
        <v>7478.7238582538766</v>
      </c>
      <c r="L7488" s="4">
        <v>-2.4840785150744199E-2</v>
      </c>
      <c r="M7488" s="4">
        <v>0.16025618298409999</v>
      </c>
      <c r="O7488" s="4">
        <f t="shared" si="703"/>
        <v>5.5210904966937317E-4</v>
      </c>
      <c r="P7488" s="4">
        <f t="shared" si="704"/>
        <v>2.4901683388218809E-2</v>
      </c>
    </row>
    <row r="7489" spans="1:16" x14ac:dyDescent="0.55000000000000004">
      <c r="A7489" s="3">
        <f t="shared" si="707"/>
        <v>7479.7238582538766</v>
      </c>
      <c r="C7489">
        <f t="shared" si="705"/>
        <v>0.2924517518590094</v>
      </c>
      <c r="D7489">
        <f t="shared" si="706"/>
        <v>5.6332541386220847E-2</v>
      </c>
      <c r="E7489" s="4">
        <f>(M7489-C7489)^2</f>
        <v>6.9235841652910462E-4</v>
      </c>
      <c r="K7489" s="3">
        <f t="shared" si="708"/>
        <v>7479.7238582538766</v>
      </c>
      <c r="L7489" s="4">
        <v>3.6432048905608298E-2</v>
      </c>
      <c r="M7489" s="4">
        <v>0.26613904738894201</v>
      </c>
      <c r="O7489" s="4">
        <f t="shared" si="703"/>
        <v>1.4270135732694386E-3</v>
      </c>
      <c r="P7489" s="4">
        <f t="shared" si="704"/>
        <v>6.9530062272663742E-2</v>
      </c>
    </row>
    <row r="7490" spans="1:16" x14ac:dyDescent="0.55000000000000004">
      <c r="A7490" s="3">
        <f t="shared" si="707"/>
        <v>7480.7238582538766</v>
      </c>
      <c r="C7490">
        <f t="shared" si="705"/>
        <v>0.29835655348681056</v>
      </c>
      <c r="D7490">
        <f t="shared" si="706"/>
        <v>0.10722510807941966</v>
      </c>
      <c r="E7490" s="4">
        <f>(M7490-C7490)^2</f>
        <v>4.9128644668071138E-5</v>
      </c>
      <c r="K7490" s="3">
        <f t="shared" si="708"/>
        <v>7480.7238582538766</v>
      </c>
      <c r="L7490" s="4">
        <v>8.8580250305528005E-2</v>
      </c>
      <c r="M7490" s="4">
        <v>0.305365736368436</v>
      </c>
      <c r="O7490" s="4">
        <f t="shared" si="703"/>
        <v>8.0863319970974536E-3</v>
      </c>
      <c r="P7490" s="4">
        <f t="shared" si="704"/>
        <v>9.1755816475176125E-2</v>
      </c>
    </row>
    <row r="7491" spans="1:16" x14ac:dyDescent="0.55000000000000004">
      <c r="A7491" s="3">
        <f t="shared" si="707"/>
        <v>7481.7238582538766</v>
      </c>
      <c r="C7491">
        <f t="shared" si="705"/>
        <v>0.22928233403259379</v>
      </c>
      <c r="D7491">
        <f t="shared" si="706"/>
        <v>0.13117127944372961</v>
      </c>
      <c r="E7491" s="4">
        <f>(M7491-C7491)^2</f>
        <v>1.507718288654333E-3</v>
      </c>
      <c r="K7491" s="3">
        <f t="shared" si="708"/>
        <v>7481.7238582538766</v>
      </c>
      <c r="L7491" s="4">
        <v>0.118542978504449</v>
      </c>
      <c r="M7491" s="4">
        <v>0.26811168232295701</v>
      </c>
      <c r="O7491" s="4">
        <f t="shared" si="703"/>
        <v>1.4372835892212242E-2</v>
      </c>
      <c r="P7491" s="4">
        <f t="shared" si="704"/>
        <v>7.0574264163883543E-2</v>
      </c>
    </row>
    <row r="7492" spans="1:16" x14ac:dyDescent="0.55000000000000004">
      <c r="A7492" s="3">
        <f t="shared" si="707"/>
        <v>7482.7238582538766</v>
      </c>
      <c r="C7492">
        <f t="shared" si="705"/>
        <v>0.10258791231929382</v>
      </c>
      <c r="D7492">
        <f t="shared" si="706"/>
        <v>0.12215322055455587</v>
      </c>
      <c r="E7492" s="4">
        <f>(M7492-C7492)^2</f>
        <v>3.7355910648240878E-3</v>
      </c>
      <c r="K7492" s="3">
        <f t="shared" si="708"/>
        <v>7482.7238582538766</v>
      </c>
      <c r="L7492" s="4">
        <v>0.118815882349682</v>
      </c>
      <c r="M7492" s="4">
        <v>0.16370739419556701</v>
      </c>
      <c r="O7492" s="4">
        <f t="shared" si="703"/>
        <v>1.443834548583672E-2</v>
      </c>
      <c r="P7492" s="4">
        <f t="shared" si="704"/>
        <v>2.6002814950797329E-2</v>
      </c>
    </row>
    <row r="7493" spans="1:16" x14ac:dyDescent="0.55000000000000004">
      <c r="A7493" s="3">
        <f t="shared" si="707"/>
        <v>7483.7238582538766</v>
      </c>
      <c r="C7493">
        <f t="shared" si="705"/>
        <v>-4.988754604507678E-2</v>
      </c>
      <c r="D7493">
        <f t="shared" si="706"/>
        <v>8.2437230642343234E-2</v>
      </c>
      <c r="E7493" s="4">
        <f>(M7493-C7493)^2</f>
        <v>4.6497560413737383E-3</v>
      </c>
      <c r="K7493" s="3">
        <f t="shared" si="708"/>
        <v>7483.7238582538766</v>
      </c>
      <c r="L7493" s="4">
        <v>8.9330611380214905E-2</v>
      </c>
      <c r="M7493" s="4">
        <v>1.8301573624953701E-2</v>
      </c>
      <c r="O7493" s="4">
        <f t="shared" si="703"/>
        <v>8.2218460293114123E-3</v>
      </c>
      <c r="P7493" s="4">
        <f t="shared" si="704"/>
        <v>2.5116109929839635E-4</v>
      </c>
    </row>
    <row r="7494" spans="1:16" x14ac:dyDescent="0.55000000000000004">
      <c r="A7494" s="3">
        <f t="shared" si="707"/>
        <v>7484.7238582538766</v>
      </c>
      <c r="C7494">
        <f t="shared" si="705"/>
        <v>-0.18982592646383462</v>
      </c>
      <c r="D7494">
        <f t="shared" si="706"/>
        <v>2.2004206758372273E-2</v>
      </c>
      <c r="E7494" s="4">
        <f>(M7494-C7494)^2</f>
        <v>3.3800197033937839E-3</v>
      </c>
      <c r="K7494" s="3">
        <f t="shared" si="708"/>
        <v>7484.7238582538766</v>
      </c>
      <c r="L7494" s="4">
        <v>3.7471934623691999E-2</v>
      </c>
      <c r="M7494" s="4">
        <v>-0.13168798959474901</v>
      </c>
      <c r="O7494" s="4">
        <f t="shared" ref="O7494:O7557" si="709">(L7494-$J$1)^2</f>
        <v>1.5066600344240467E-3</v>
      </c>
      <c r="P7494" s="4">
        <f t="shared" ref="P7494:P7557" si="710">(M7494-$J$2)^2</f>
        <v>1.7993942094342283E-2</v>
      </c>
    </row>
    <row r="7495" spans="1:16" x14ac:dyDescent="0.55000000000000004">
      <c r="A7495" s="3">
        <f t="shared" si="707"/>
        <v>7485.7238582538766</v>
      </c>
      <c r="C7495">
        <f t="shared" ref="C7495:C7558" si="711">$B$2*EXP(-C$4*((PI()/($B$1*$B$3)))^0.5)*SIN(2*PI()*$A7495/$B$3-C$4*SQRT(PI()/($B$1*$B$3)))</f>
        <v>-0.28205976687525508</v>
      </c>
      <c r="D7495">
        <f t="shared" ref="D7495:D7558" si="712">$B$2*EXP(-D$4*((PI()/($B$1*$B$3)))^0.5)*SIN(2*PI()*$A7495/$B$3-D$4*SQRT(PI()/($B$1*$B$3)))</f>
        <v>-4.3958623202085725E-2</v>
      </c>
      <c r="E7495" s="4">
        <f>(M7495-C7495)^2</f>
        <v>1.1131757129319256E-3</v>
      </c>
      <c r="K7495" s="3">
        <f t="shared" si="708"/>
        <v>7485.7238582538766</v>
      </c>
      <c r="L7495" s="4">
        <v>-2.3771820618340399E-2</v>
      </c>
      <c r="M7495" s="4">
        <v>-0.24869547888746901</v>
      </c>
      <c r="O7495" s="4">
        <f t="shared" si="709"/>
        <v>5.030168137549276E-4</v>
      </c>
      <c r="P7495" s="4">
        <f t="shared" si="710"/>
        <v>6.3075814957730958E-2</v>
      </c>
    </row>
    <row r="7496" spans="1:16" x14ac:dyDescent="0.55000000000000004">
      <c r="A7496" s="3">
        <f t="shared" si="707"/>
        <v>7486.7238582538766</v>
      </c>
      <c r="C7496">
        <f t="shared" si="711"/>
        <v>-0.30341007897200456</v>
      </c>
      <c r="D7496">
        <f t="shared" si="712"/>
        <v>-9.8874353652570052E-2</v>
      </c>
      <c r="E7496" s="4">
        <f>(M7496-C7496)^2</f>
        <v>3.0955047820558004E-11</v>
      </c>
      <c r="K7496" s="3">
        <f t="shared" si="708"/>
        <v>7486.7238582538766</v>
      </c>
      <c r="L7496" s="4">
        <v>-7.9061775916840701E-2</v>
      </c>
      <c r="M7496" s="4">
        <v>-0.30341564269807803</v>
      </c>
      <c r="O7496" s="4">
        <f t="shared" si="709"/>
        <v>6.040086223235889E-3</v>
      </c>
      <c r="P7496" s="4">
        <f t="shared" si="710"/>
        <v>9.3555938984532405E-2</v>
      </c>
    </row>
    <row r="7497" spans="1:16" x14ac:dyDescent="0.55000000000000004">
      <c r="A7497" s="3">
        <f t="shared" si="707"/>
        <v>7487.7238582538766</v>
      </c>
      <c r="C7497">
        <f t="shared" si="711"/>
        <v>-0.24851138483138854</v>
      </c>
      <c r="D7497">
        <f t="shared" si="712"/>
        <v>-0.12894228987720049</v>
      </c>
      <c r="E7497" s="4">
        <f>(M7497-C7497)^2</f>
        <v>1.1311175927608238E-3</v>
      </c>
      <c r="K7497" s="3">
        <f t="shared" si="708"/>
        <v>7487.7238582538766</v>
      </c>
      <c r="L7497" s="4">
        <v>-0.114550218973318</v>
      </c>
      <c r="M7497" s="4">
        <v>-0.28214347654095701</v>
      </c>
      <c r="O7497" s="4">
        <f t="shared" si="709"/>
        <v>1.2815696854766162E-2</v>
      </c>
      <c r="P7497" s="4">
        <f t="shared" si="710"/>
        <v>8.0995445131812366E-2</v>
      </c>
    </row>
    <row r="7498" spans="1:16" x14ac:dyDescent="0.55000000000000004">
      <c r="A7498" s="3">
        <f t="shared" si="707"/>
        <v>7488.7238582538766</v>
      </c>
      <c r="C7498">
        <f t="shared" si="711"/>
        <v>-0.13116009782947324</v>
      </c>
      <c r="D7498">
        <f t="shared" si="712"/>
        <v>-0.12660615601152075</v>
      </c>
      <c r="E7498" s="4">
        <f>(M7498-C7498)^2</f>
        <v>3.48650434473043E-3</v>
      </c>
      <c r="K7498" s="3">
        <f t="shared" si="708"/>
        <v>7488.7238582538766</v>
      </c>
      <c r="L7498" s="4">
        <v>-0.12134884906996</v>
      </c>
      <c r="M7498" s="4">
        <v>-0.19020672639309599</v>
      </c>
      <c r="O7498" s="4">
        <f t="shared" si="709"/>
        <v>1.4401215573963741E-2</v>
      </c>
      <c r="P7498" s="4">
        <f t="shared" si="710"/>
        <v>3.7117966946737413E-2</v>
      </c>
    </row>
    <row r="7499" spans="1:16" x14ac:dyDescent="0.55000000000000004">
      <c r="A7499" s="3">
        <f t="shared" si="707"/>
        <v>7489.7238582538766</v>
      </c>
      <c r="C7499">
        <f t="shared" si="711"/>
        <v>1.9152609410740033E-2</v>
      </c>
      <c r="D7499">
        <f t="shared" si="712"/>
        <v>-9.2453038306251498E-2</v>
      </c>
      <c r="E7499" s="4">
        <f>(M7499-C7499)^2</f>
        <v>4.8698249497473823E-3</v>
      </c>
      <c r="K7499" s="3">
        <f t="shared" si="708"/>
        <v>7489.7238582538766</v>
      </c>
      <c r="L7499" s="4">
        <v>-9.7754907123423704E-2</v>
      </c>
      <c r="M7499" s="4">
        <v>-5.0631521663218201E-2</v>
      </c>
      <c r="O7499" s="4">
        <f t="shared" si="709"/>
        <v>9.2951046069023931E-3</v>
      </c>
      <c r="P7499" s="4">
        <f t="shared" si="710"/>
        <v>2.8180206582401356E-3</v>
      </c>
    </row>
    <row r="7500" spans="1:16" x14ac:dyDescent="0.55000000000000004">
      <c r="A7500" s="3">
        <f t="shared" ref="A7500:A7563" si="713">K7500</f>
        <v>7490.7238582538766</v>
      </c>
      <c r="C7500">
        <f t="shared" si="711"/>
        <v>0.1646521362864701</v>
      </c>
      <c r="D7500">
        <f t="shared" si="712"/>
        <v>-3.506584637926892E-2</v>
      </c>
      <c r="E7500" s="4">
        <f>(M7500-C7500)^2</f>
        <v>3.9724625448862129E-3</v>
      </c>
      <c r="K7500" s="3">
        <f t="shared" si="708"/>
        <v>7490.7238582538766</v>
      </c>
      <c r="L7500" s="4">
        <v>-4.9677642260408598E-2</v>
      </c>
      <c r="M7500" s="4">
        <v>0.10162466176236901</v>
      </c>
      <c r="O7500" s="4">
        <f t="shared" si="709"/>
        <v>2.3361618267552699E-3</v>
      </c>
      <c r="P7500" s="4">
        <f t="shared" si="710"/>
        <v>9.8349172081984033E-3</v>
      </c>
    </row>
    <row r="7501" spans="1:16" x14ac:dyDescent="0.55000000000000004">
      <c r="A7501" s="3">
        <f t="shared" si="713"/>
        <v>7491.7238582538766</v>
      </c>
      <c r="C7501">
        <f t="shared" si="711"/>
        <v>0.26877346699557109</v>
      </c>
      <c r="D7501">
        <f t="shared" si="712"/>
        <v>3.1133630058433028E-2</v>
      </c>
      <c r="E7501" s="4">
        <f>(M7501-C7501)^2</f>
        <v>1.6277310300505672E-3</v>
      </c>
      <c r="K7501" s="3">
        <f t="shared" ref="K7501:K7564" si="714">K7500+1</f>
        <v>7491.7238582538766</v>
      </c>
      <c r="L7501" s="4">
        <v>1.08416962844447E-2</v>
      </c>
      <c r="M7501" s="4">
        <v>0.22842831821594001</v>
      </c>
      <c r="O7501" s="4">
        <f t="shared" si="709"/>
        <v>1.4848593671630618E-4</v>
      </c>
      <c r="P7501" s="4">
        <f t="shared" si="710"/>
        <v>5.1064613643631157E-2</v>
      </c>
    </row>
    <row r="7502" spans="1:16" x14ac:dyDescent="0.55000000000000004">
      <c r="A7502" s="3">
        <f t="shared" si="713"/>
        <v>7492.7238582538766</v>
      </c>
      <c r="C7502">
        <f t="shared" si="711"/>
        <v>0.30535020646747008</v>
      </c>
      <c r="D7502">
        <f t="shared" si="712"/>
        <v>8.9509014558943792E-2</v>
      </c>
      <c r="E7502" s="4">
        <f>(M7502-C7502)^2</f>
        <v>5.3721880457595445E-5</v>
      </c>
      <c r="K7502" s="3">
        <f t="shared" si="714"/>
        <v>7492.7238582538766</v>
      </c>
      <c r="L7502" s="4">
        <v>6.8645664737858006E-2</v>
      </c>
      <c r="M7502" s="4">
        <v>0.29802068530592102</v>
      </c>
      <c r="O7502" s="4">
        <f t="shared" si="709"/>
        <v>4.8985229745691422E-3</v>
      </c>
      <c r="P7502" s="4">
        <f t="shared" si="710"/>
        <v>8.7359954719915228E-2</v>
      </c>
    </row>
    <row r="7503" spans="1:16" x14ac:dyDescent="0.55000000000000004">
      <c r="A7503" s="3">
        <f t="shared" si="713"/>
        <v>7493.7238582538766</v>
      </c>
      <c r="C7503">
        <f t="shared" si="711"/>
        <v>0.26519037253226468</v>
      </c>
      <c r="D7503">
        <f t="shared" si="712"/>
        <v>0.12539017792972434</v>
      </c>
      <c r="E7503" s="4">
        <f>(M7503-C7503)^2</f>
        <v>7.7181454499802545E-4</v>
      </c>
      <c r="K7503" s="3">
        <f t="shared" si="714"/>
        <v>7493.7238582538766</v>
      </c>
      <c r="L7503" s="4">
        <v>0.109256900610887</v>
      </c>
      <c r="M7503" s="4">
        <v>0.29297192297492403</v>
      </c>
      <c r="O7503" s="4">
        <f t="shared" si="709"/>
        <v>1.2232511499511824E-2</v>
      </c>
      <c r="P7503" s="4">
        <f t="shared" si="710"/>
        <v>8.4400947885868091E-2</v>
      </c>
    </row>
    <row r="7504" spans="1:16" x14ac:dyDescent="0.55000000000000004">
      <c r="A7504" s="3">
        <f t="shared" si="713"/>
        <v>7494.7238582538766</v>
      </c>
      <c r="C7504">
        <f t="shared" si="711"/>
        <v>0.15838640324782988</v>
      </c>
      <c r="D7504">
        <f t="shared" si="712"/>
        <v>0.1297599409822906</v>
      </c>
      <c r="E7504" s="4">
        <f>(M7504-C7504)^2</f>
        <v>3.1539592829679941E-3</v>
      </c>
      <c r="K7504" s="3">
        <f t="shared" si="714"/>
        <v>7494.7238582538766</v>
      </c>
      <c r="L7504" s="4">
        <v>0.122504067945315</v>
      </c>
      <c r="M7504" s="4">
        <v>0.21454652506899399</v>
      </c>
      <c r="O7504" s="4">
        <f t="shared" si="709"/>
        <v>1.5338290502143167E-2</v>
      </c>
      <c r="P7504" s="4">
        <f t="shared" si="710"/>
        <v>4.4983446755168577E-2</v>
      </c>
    </row>
    <row r="7505" spans="1:16" x14ac:dyDescent="0.55000000000000004">
      <c r="A7505" s="3">
        <f t="shared" si="713"/>
        <v>7495.7238582538766</v>
      </c>
      <c r="C7505">
        <f t="shared" si="711"/>
        <v>1.1778858914048652E-2</v>
      </c>
      <c r="D7505">
        <f t="shared" si="712"/>
        <v>0.10152015268827062</v>
      </c>
      <c r="E7505" s="4">
        <f>(M7505-C7505)^2</f>
        <v>4.9854557856997489E-3</v>
      </c>
      <c r="K7505" s="3">
        <f t="shared" si="714"/>
        <v>7495.7238582538766</v>
      </c>
      <c r="L7505" s="4">
        <v>0.105069331502774</v>
      </c>
      <c r="M7505" s="4">
        <v>8.2386619009520795E-2</v>
      </c>
      <c r="O7505" s="4">
        <f t="shared" si="709"/>
        <v>1.132375121173199E-2</v>
      </c>
      <c r="P7505" s="4">
        <f t="shared" si="710"/>
        <v>6.3893018081831732E-3</v>
      </c>
    </row>
    <row r="7506" spans="1:16" x14ac:dyDescent="0.55000000000000004">
      <c r="A7506" s="3">
        <f t="shared" si="713"/>
        <v>7496.7238582538766</v>
      </c>
      <c r="C7506">
        <f t="shared" si="711"/>
        <v>-0.13778879238098654</v>
      </c>
      <c r="D7506">
        <f t="shared" si="712"/>
        <v>4.7767662964585685E-2</v>
      </c>
      <c r="E7506" s="4">
        <f>(M7506-C7506)^2</f>
        <v>4.5402349418126329E-3</v>
      </c>
      <c r="K7506" s="3">
        <f t="shared" si="714"/>
        <v>7496.7238582538766</v>
      </c>
      <c r="L7506" s="4">
        <v>6.1319329182551501E-2</v>
      </c>
      <c r="M7506" s="4">
        <v>-7.0407526870366804E-2</v>
      </c>
      <c r="O7506" s="4">
        <f t="shared" si="709"/>
        <v>3.9266657894883317E-3</v>
      </c>
      <c r="P7506" s="4">
        <f t="shared" si="710"/>
        <v>5.3087307920370082E-3</v>
      </c>
    </row>
    <row r="7507" spans="1:16" x14ac:dyDescent="0.55000000000000004">
      <c r="A7507" s="3">
        <f t="shared" si="713"/>
        <v>7497.7238582538766</v>
      </c>
      <c r="C7507">
        <f t="shared" si="711"/>
        <v>-0.25272918763584051</v>
      </c>
      <c r="D7507">
        <f t="shared" si="712"/>
        <v>-1.7989163739790551E-2</v>
      </c>
      <c r="E7507" s="4">
        <f>(M7507-C7507)^2</f>
        <v>2.2242086637504878E-3</v>
      </c>
      <c r="K7507" s="3">
        <f t="shared" si="714"/>
        <v>7497.7238582538766</v>
      </c>
      <c r="L7507" s="4">
        <v>2.21152047105755E-3</v>
      </c>
      <c r="M7507" s="4">
        <v>-0.205567670868984</v>
      </c>
      <c r="O7507" s="4">
        <f t="shared" si="709"/>
        <v>1.2640191910777179E-5</v>
      </c>
      <c r="P7507" s="4">
        <f t="shared" si="710"/>
        <v>4.3272811970525918E-2</v>
      </c>
    </row>
    <row r="7508" spans="1:16" x14ac:dyDescent="0.55000000000000004">
      <c r="A7508" s="3">
        <f t="shared" si="713"/>
        <v>7498.7238582538766</v>
      </c>
      <c r="C7508">
        <f t="shared" si="711"/>
        <v>-0.30415702763973862</v>
      </c>
      <c r="D7508">
        <f t="shared" si="712"/>
        <v>-7.9225191850851348E-2</v>
      </c>
      <c r="E7508" s="4">
        <f>(M7508-C7508)^2</f>
        <v>2.2245457582114732E-4</v>
      </c>
      <c r="K7508" s="3">
        <f t="shared" si="714"/>
        <v>7498.7238582538766</v>
      </c>
      <c r="L7508" s="4">
        <v>-5.74501772616898E-2</v>
      </c>
      <c r="M7508" s="4">
        <v>-0.28924211644921699</v>
      </c>
      <c r="O7508" s="4">
        <f t="shared" si="709"/>
        <v>3.1479273328179494E-3</v>
      </c>
      <c r="P7508" s="4">
        <f t="shared" si="710"/>
        <v>8.5086338882788354E-2</v>
      </c>
    </row>
    <row r="7509" spans="1:16" x14ac:dyDescent="0.55000000000000004">
      <c r="A7509" s="3">
        <f t="shared" si="713"/>
        <v>7499.7238582538766</v>
      </c>
      <c r="C7509">
        <f t="shared" si="711"/>
        <v>-0.27914814815098621</v>
      </c>
      <c r="D7509">
        <f t="shared" si="712"/>
        <v>-0.12055139307668943</v>
      </c>
      <c r="E7509" s="4">
        <f>(M7509-C7509)^2</f>
        <v>4.5479535374278579E-4</v>
      </c>
      <c r="K7509" s="3">
        <f t="shared" si="714"/>
        <v>7499.7238582538766</v>
      </c>
      <c r="L7509" s="4">
        <v>-0.102723121704221</v>
      </c>
      <c r="M7509" s="4">
        <v>-0.30047407963692102</v>
      </c>
      <c r="O7509" s="4">
        <f t="shared" si="709"/>
        <v>1.0277770055493773E-2</v>
      </c>
      <c r="P7509" s="4">
        <f t="shared" si="710"/>
        <v>9.1765124971562015E-2</v>
      </c>
    </row>
    <row r="7510" spans="1:16" x14ac:dyDescent="0.55000000000000004">
      <c r="A7510" s="3">
        <f t="shared" si="713"/>
        <v>7500.7238582538766</v>
      </c>
      <c r="C7510">
        <f t="shared" si="711"/>
        <v>-0.18398744983804791</v>
      </c>
      <c r="D7510">
        <f t="shared" si="712"/>
        <v>-0.1315822133653457</v>
      </c>
      <c r="E7510" s="4">
        <f>(M7510-C7510)^2</f>
        <v>2.752365921558524E-3</v>
      </c>
      <c r="K7510" s="3">
        <f t="shared" si="714"/>
        <v>7500.7238582538766</v>
      </c>
      <c r="L7510" s="4">
        <v>-0.122268423067947</v>
      </c>
      <c r="M7510" s="4">
        <v>-0.23645044557369499</v>
      </c>
      <c r="O7510" s="4">
        <f t="shared" si="709"/>
        <v>1.46227682647069E-2</v>
      </c>
      <c r="P7510" s="4">
        <f t="shared" si="710"/>
        <v>5.7075100310785408E-2</v>
      </c>
    </row>
    <row r="7511" spans="1:16" x14ac:dyDescent="0.55000000000000004">
      <c r="A7511" s="3">
        <f t="shared" si="713"/>
        <v>7501.7238582538766</v>
      </c>
      <c r="C7511">
        <f t="shared" si="711"/>
        <v>-4.2589460206759987E-2</v>
      </c>
      <c r="D7511">
        <f t="shared" si="712"/>
        <v>-0.10954553292491298</v>
      </c>
      <c r="E7511" s="4">
        <f>(M7511-C7511)^2</f>
        <v>4.9867423819414496E-3</v>
      </c>
      <c r="K7511" s="3">
        <f t="shared" si="714"/>
        <v>7501.7238582538766</v>
      </c>
      <c r="L7511" s="4">
        <v>-0.111190839376076</v>
      </c>
      <c r="M7511" s="4">
        <v>-0.113206330584464</v>
      </c>
      <c r="O7511" s="4">
        <f t="shared" si="709"/>
        <v>1.2066375512109843E-2</v>
      </c>
      <c r="P7511" s="4">
        <f t="shared" si="710"/>
        <v>1.3377198879925755E-2</v>
      </c>
    </row>
    <row r="7512" spans="1:16" x14ac:dyDescent="0.55000000000000004">
      <c r="A7512" s="3">
        <f t="shared" si="713"/>
        <v>7502.7238582538766</v>
      </c>
      <c r="C7512">
        <f t="shared" si="711"/>
        <v>0.10951154900752638</v>
      </c>
      <c r="D7512">
        <f t="shared" si="712"/>
        <v>-5.9979318687966715E-2</v>
      </c>
      <c r="E7512" s="4">
        <f>(M7512-C7512)^2</f>
        <v>5.0581307585309595E-3</v>
      </c>
      <c r="K7512" s="3">
        <f t="shared" si="714"/>
        <v>7502.7238582538766</v>
      </c>
      <c r="L7512" s="4">
        <v>-7.2264820184577694E-2</v>
      </c>
      <c r="M7512" s="4">
        <v>3.83910121807352E-2</v>
      </c>
      <c r="O7512" s="4">
        <f t="shared" si="709"/>
        <v>5.029793333022674E-3</v>
      </c>
      <c r="P7512" s="4">
        <f t="shared" si="710"/>
        <v>1.291504014548874E-3</v>
      </c>
    </row>
    <row r="7513" spans="1:16" x14ac:dyDescent="0.55000000000000004">
      <c r="A7513" s="3">
        <f t="shared" si="713"/>
        <v>7503.7238582538766</v>
      </c>
      <c r="C7513">
        <f t="shared" si="711"/>
        <v>0.23409156481363746</v>
      </c>
      <c r="D7513">
        <f t="shared" si="712"/>
        <v>4.6601042578893947E-3</v>
      </c>
      <c r="E7513" s="4">
        <f>(M7513-C7513)^2</f>
        <v>2.8856747743063334E-3</v>
      </c>
      <c r="K7513" s="3">
        <f t="shared" si="714"/>
        <v>7503.7238582538766</v>
      </c>
      <c r="L7513" s="4">
        <v>-1.5239628479453E-2</v>
      </c>
      <c r="M7513" s="4">
        <v>0.18037308778472</v>
      </c>
      <c r="O7513" s="4">
        <f t="shared" si="709"/>
        <v>1.9309448586739955E-4</v>
      </c>
      <c r="P7513" s="4">
        <f t="shared" si="710"/>
        <v>3.1655375919268723E-2</v>
      </c>
    </row>
    <row r="7514" spans="1:16" x14ac:dyDescent="0.55000000000000004">
      <c r="A7514" s="3">
        <f t="shared" si="713"/>
        <v>7504.7238582538766</v>
      </c>
      <c r="C7514">
        <f t="shared" si="711"/>
        <v>0.29984278611822224</v>
      </c>
      <c r="D7514">
        <f t="shared" si="712"/>
        <v>6.812841146560486E-2</v>
      </c>
      <c r="E7514" s="4">
        <f>(M7514-C7514)^2</f>
        <v>5.1361979654506926E-4</v>
      </c>
      <c r="K7514" s="3">
        <f t="shared" si="714"/>
        <v>7504.7238582538766</v>
      </c>
      <c r="L7514" s="4">
        <v>4.5602422718142098E-2</v>
      </c>
      <c r="M7514" s="4">
        <v>0.27717960459962099</v>
      </c>
      <c r="O7514" s="4">
        <f t="shared" si="709"/>
        <v>2.2039463520126573E-3</v>
      </c>
      <c r="P7514" s="4">
        <f t="shared" si="710"/>
        <v>7.5474426683646539E-2</v>
      </c>
    </row>
    <row r="7515" spans="1:16" x14ac:dyDescent="0.55000000000000004">
      <c r="A7515" s="3">
        <f t="shared" si="713"/>
        <v>7505.7238582538766</v>
      </c>
      <c r="C7515">
        <f t="shared" si="711"/>
        <v>0.29024148602194177</v>
      </c>
      <c r="D7515">
        <f t="shared" si="712"/>
        <v>0.11447558779856665</v>
      </c>
      <c r="E7515" s="4">
        <f>(M7515-C7515)^2</f>
        <v>2.0515646234383256E-4</v>
      </c>
      <c r="K7515" s="3">
        <f t="shared" si="714"/>
        <v>7505.7238582538766</v>
      </c>
      <c r="L7515" s="4">
        <v>9.5023064249086298E-2</v>
      </c>
      <c r="M7515" s="4">
        <v>0.304564769945115</v>
      </c>
      <c r="O7515" s="4">
        <f t="shared" si="709"/>
        <v>9.286569496454733E-3</v>
      </c>
      <c r="P7515" s="4">
        <f t="shared" si="710"/>
        <v>9.1271212978398006E-2</v>
      </c>
    </row>
    <row r="7516" spans="1:16" x14ac:dyDescent="0.55000000000000004">
      <c r="A7516" s="3">
        <f t="shared" si="713"/>
        <v>7506.7238582538766</v>
      </c>
      <c r="C7516">
        <f t="shared" si="711"/>
        <v>0.20770053621790305</v>
      </c>
      <c r="D7516">
        <f t="shared" si="712"/>
        <v>0.13205427418007487</v>
      </c>
      <c r="E7516" s="4">
        <f>(M7516-C7516)^2</f>
        <v>2.301050198259292E-3</v>
      </c>
      <c r="K7516" s="3">
        <f t="shared" si="714"/>
        <v>7506.7238582538766</v>
      </c>
      <c r="L7516" s="4">
        <v>0.120644589858552</v>
      </c>
      <c r="M7516" s="4">
        <v>0.25566979927519101</v>
      </c>
      <c r="O7516" s="4">
        <f t="shared" si="709"/>
        <v>1.4881163426267234E-2</v>
      </c>
      <c r="P7516" s="4">
        <f t="shared" si="710"/>
        <v>6.41184888129777E-2</v>
      </c>
    </row>
    <row r="7517" spans="1:16" x14ac:dyDescent="0.55000000000000004">
      <c r="A7517" s="3">
        <f t="shared" si="713"/>
        <v>7507.7238582538766</v>
      </c>
      <c r="C7517">
        <f t="shared" si="711"/>
        <v>7.2963036005139786E-2</v>
      </c>
      <c r="D7517">
        <f t="shared" si="712"/>
        <v>0.11644682775499059</v>
      </c>
      <c r="E7517" s="4">
        <f>(M7517-C7517)^2</f>
        <v>4.8689281585202818E-3</v>
      </c>
      <c r="K7517" s="3">
        <f t="shared" si="714"/>
        <v>7507.7238582538766</v>
      </c>
      <c r="L7517" s="4">
        <v>0.116049929513244</v>
      </c>
      <c r="M7517" s="4">
        <v>0.14274074131650899</v>
      </c>
      <c r="O7517" s="4">
        <f t="shared" si="709"/>
        <v>1.3781284039421016E-2</v>
      </c>
      <c r="P7517" s="4">
        <f t="shared" si="710"/>
        <v>1.968050708135341E-2</v>
      </c>
    </row>
    <row r="7518" spans="1:16" x14ac:dyDescent="0.55000000000000004">
      <c r="A7518" s="3">
        <f t="shared" si="713"/>
        <v>7508.7238582538766</v>
      </c>
      <c r="C7518">
        <f t="shared" si="711"/>
        <v>-8.0110568948309049E-2</v>
      </c>
      <c r="D7518">
        <f t="shared" si="712"/>
        <v>7.1575505436671918E-2</v>
      </c>
      <c r="E7518" s="4">
        <f>(M7518-C7518)^2</f>
        <v>5.5014778914975566E-3</v>
      </c>
      <c r="K7518" s="3">
        <f t="shared" si="714"/>
        <v>7508.7238582538766</v>
      </c>
      <c r="L7518" s="4">
        <v>8.2389844399847298E-2</v>
      </c>
      <c r="M7518" s="4">
        <v>-5.9386208041652504E-3</v>
      </c>
      <c r="O7518" s="4">
        <f t="shared" si="709"/>
        <v>7.0113205727867995E-3</v>
      </c>
      <c r="P7518" s="4">
        <f t="shared" si="710"/>
        <v>7.0427870746279898E-5</v>
      </c>
    </row>
    <row r="7519" spans="1:16" x14ac:dyDescent="0.55000000000000004">
      <c r="A7519" s="3">
        <f t="shared" si="713"/>
        <v>7509.7238582538766</v>
      </c>
      <c r="C7519">
        <f t="shared" si="711"/>
        <v>-0.21305184576011821</v>
      </c>
      <c r="D7519">
        <f t="shared" si="712"/>
        <v>8.7167741997070149E-3</v>
      </c>
      <c r="E7519" s="4">
        <f>(M7519-C7519)^2</f>
        <v>3.5905534758905095E-3</v>
      </c>
      <c r="K7519" s="3">
        <f t="shared" si="714"/>
        <v>7509.7238582538766</v>
      </c>
      <c r="L7519" s="4">
        <v>2.8094711647020501E-2</v>
      </c>
      <c r="M7519" s="4">
        <v>-0.153130618503907</v>
      </c>
      <c r="O7519" s="4">
        <f t="shared" si="709"/>
        <v>8.6662504275889483E-4</v>
      </c>
      <c r="P7519" s="4">
        <f t="shared" si="710"/>
        <v>2.4206421252037785E-2</v>
      </c>
    </row>
    <row r="7520" spans="1:16" x14ac:dyDescent="0.55000000000000004">
      <c r="A7520" s="3">
        <f t="shared" si="713"/>
        <v>7510.7238582538766</v>
      </c>
      <c r="C7520">
        <f t="shared" si="711"/>
        <v>-0.29245175185899464</v>
      </c>
      <c r="D7520">
        <f t="shared" si="712"/>
        <v>-5.6332541386200828E-2</v>
      </c>
      <c r="E7520" s="4">
        <f>(M7520-C7520)^2</f>
        <v>9.2913092655413953E-4</v>
      </c>
      <c r="K7520" s="3">
        <f t="shared" si="714"/>
        <v>7510.7238582538766</v>
      </c>
      <c r="L7520" s="4">
        <v>-3.3236915924740401E-2</v>
      </c>
      <c r="M7520" s="4">
        <v>-0.26197010284595501</v>
      </c>
      <c r="O7520" s="4">
        <f t="shared" si="709"/>
        <v>1.0171718457688934E-3</v>
      </c>
      <c r="P7520" s="4">
        <f t="shared" si="710"/>
        <v>6.9919847386933784E-2</v>
      </c>
    </row>
    <row r="7521" spans="1:16" x14ac:dyDescent="0.55000000000000004">
      <c r="A7521" s="3">
        <f t="shared" si="713"/>
        <v>7511.7238582538766</v>
      </c>
      <c r="C7521">
        <f t="shared" si="711"/>
        <v>-0.29835655348679185</v>
      </c>
      <c r="D7521">
        <f t="shared" si="712"/>
        <v>-0.10722510807944181</v>
      </c>
      <c r="E7521" s="4">
        <f>(M7521-C7521)^2</f>
        <v>4.6799230361688868E-5</v>
      </c>
      <c r="K7521" s="3">
        <f t="shared" si="714"/>
        <v>7511.7238582538766</v>
      </c>
      <c r="L7521" s="4">
        <v>-8.6244151716292794E-2</v>
      </c>
      <c r="M7521" s="4">
        <v>-0.30519754978570102</v>
      </c>
      <c r="O7521" s="4">
        <f t="shared" si="709"/>
        <v>7.2080723899128393E-3</v>
      </c>
      <c r="P7521" s="4">
        <f t="shared" si="710"/>
        <v>9.4649175001959115E-2</v>
      </c>
    </row>
    <row r="7522" spans="1:16" x14ac:dyDescent="0.55000000000000004">
      <c r="A7522" s="3">
        <f t="shared" si="713"/>
        <v>7512.7238582538766</v>
      </c>
      <c r="C7522">
        <f t="shared" si="711"/>
        <v>-0.22928233403253587</v>
      </c>
      <c r="D7522">
        <f t="shared" si="712"/>
        <v>-0.13117127944373405</v>
      </c>
      <c r="E7522" s="4">
        <f>(M7522-C7522)^2</f>
        <v>1.8236352920422117E-3</v>
      </c>
      <c r="K7522" s="3">
        <f t="shared" si="714"/>
        <v>7512.7238582538766</v>
      </c>
      <c r="L7522" s="4">
        <v>-0.11765100469062401</v>
      </c>
      <c r="M7522" s="4">
        <v>-0.27198637707347301</v>
      </c>
      <c r="O7522" s="4">
        <f t="shared" si="709"/>
        <v>1.3527369518406121E-2</v>
      </c>
      <c r="P7522" s="4">
        <f t="shared" si="710"/>
        <v>7.531725198682819E-2</v>
      </c>
    </row>
    <row r="7523" spans="1:16" x14ac:dyDescent="0.55000000000000004">
      <c r="A7523" s="3">
        <f t="shared" si="713"/>
        <v>7513.7238582538766</v>
      </c>
      <c r="C7523">
        <f t="shared" si="711"/>
        <v>-0.10258791231921123</v>
      </c>
      <c r="D7523">
        <f t="shared" si="712"/>
        <v>-0.12215322055454145</v>
      </c>
      <c r="E7523" s="4">
        <f>(M7523-C7523)^2</f>
        <v>4.6330642985017486E-3</v>
      </c>
      <c r="K7523" s="3">
        <f t="shared" si="714"/>
        <v>7513.7238582538766</v>
      </c>
      <c r="L7523" s="4">
        <v>-0.11959143368634401</v>
      </c>
      <c r="M7523" s="4">
        <v>-0.17065452894220601</v>
      </c>
      <c r="O7523" s="4">
        <f t="shared" si="709"/>
        <v>1.3982506588865618E-2</v>
      </c>
      <c r="P7523" s="4">
        <f t="shared" si="710"/>
        <v>2.9966393379754971E-2</v>
      </c>
    </row>
    <row r="7524" spans="1:16" x14ac:dyDescent="0.55000000000000004">
      <c r="A7524" s="3">
        <f t="shared" si="713"/>
        <v>7514.7238582538766</v>
      </c>
      <c r="C7524">
        <f t="shared" si="711"/>
        <v>4.9887546045026286E-2</v>
      </c>
      <c r="D7524">
        <f t="shared" si="712"/>
        <v>-8.2437230642360526E-2</v>
      </c>
      <c r="E7524" s="4">
        <f>(M7524-C7524)^2</f>
        <v>5.847468414137337E-3</v>
      </c>
      <c r="K7524" s="3">
        <f t="shared" si="714"/>
        <v>7514.7238582538766</v>
      </c>
      <c r="L7524" s="4">
        <v>-9.1579446223924998E-2</v>
      </c>
      <c r="M7524" s="4">
        <v>-2.6581195373525501E-2</v>
      </c>
      <c r="O7524" s="4">
        <f t="shared" si="709"/>
        <v>8.1424746854967759E-3</v>
      </c>
      <c r="P7524" s="4">
        <f t="shared" si="710"/>
        <v>8.4301415526437265E-4</v>
      </c>
    </row>
    <row r="7525" spans="1:16" x14ac:dyDescent="0.55000000000000004">
      <c r="A7525" s="3">
        <f t="shared" si="713"/>
        <v>7515.7238582538766</v>
      </c>
      <c r="C7525">
        <f t="shared" si="711"/>
        <v>0.18982592646379454</v>
      </c>
      <c r="D7525">
        <f t="shared" si="712"/>
        <v>-2.2004206758394096E-2</v>
      </c>
      <c r="E7525" s="4">
        <f>(M7525-C7525)^2</f>
        <v>4.3133846555384872E-3</v>
      </c>
      <c r="K7525" s="3">
        <f t="shared" si="714"/>
        <v>7515.7238582538766</v>
      </c>
      <c r="L7525" s="4">
        <v>-4.0630818337084797E-2</v>
      </c>
      <c r="M7525" s="4">
        <v>0.124149563474219</v>
      </c>
      <c r="O7525" s="4">
        <f t="shared" si="709"/>
        <v>1.5434710445839043E-3</v>
      </c>
      <c r="P7525" s="4">
        <f t="shared" si="710"/>
        <v>1.4809929267161409E-2</v>
      </c>
    </row>
    <row r="7526" spans="1:16" x14ac:dyDescent="0.55000000000000004">
      <c r="A7526" s="3">
        <f t="shared" si="713"/>
        <v>7516.7238582538766</v>
      </c>
      <c r="C7526">
        <f t="shared" si="711"/>
        <v>0.28205976687528872</v>
      </c>
      <c r="D7526">
        <f t="shared" si="712"/>
        <v>4.3958623202121488E-2</v>
      </c>
      <c r="E7526" s="4">
        <f>(M7526-C7526)^2</f>
        <v>1.4648587273234112E-3</v>
      </c>
      <c r="K7526" s="3">
        <f t="shared" si="714"/>
        <v>7516.7238582538766</v>
      </c>
      <c r="L7526" s="4">
        <v>2.0494050057575999E-2</v>
      </c>
      <c r="M7526" s="4">
        <v>0.24378629398186799</v>
      </c>
      <c r="O7526" s="4">
        <f t="shared" si="709"/>
        <v>4.7689100878811407E-4</v>
      </c>
      <c r="P7526" s="4">
        <f t="shared" si="710"/>
        <v>5.8241512299137675E-2</v>
      </c>
    </row>
    <row r="7527" spans="1:16" x14ac:dyDescent="0.55000000000000004">
      <c r="A7527" s="3">
        <f t="shared" si="713"/>
        <v>7517.7238582538766</v>
      </c>
      <c r="C7527">
        <f t="shared" si="711"/>
        <v>0.30341007897199462</v>
      </c>
      <c r="D7527">
        <f t="shared" si="712"/>
        <v>9.8874353652595198E-2</v>
      </c>
      <c r="E7527" s="4">
        <f>(M7527-C7527)^2</f>
        <v>1.0916992990610609E-6</v>
      </c>
      <c r="K7527" s="3">
        <f t="shared" si="714"/>
        <v>7517.7238582538766</v>
      </c>
      <c r="L7527" s="4">
        <v>7.6486056479460496E-2</v>
      </c>
      <c r="M7527" s="4">
        <v>0.302365234821386</v>
      </c>
      <c r="O7527" s="4">
        <f t="shared" si="709"/>
        <v>6.0574841134723219E-3</v>
      </c>
      <c r="P7527" s="4">
        <f t="shared" si="710"/>
        <v>8.9947042281076764E-2</v>
      </c>
    </row>
    <row r="7528" spans="1:16" x14ac:dyDescent="0.55000000000000004">
      <c r="A7528" s="3">
        <f t="shared" si="713"/>
        <v>7518.7238582538766</v>
      </c>
      <c r="C7528">
        <f t="shared" si="711"/>
        <v>0.24851138483133758</v>
      </c>
      <c r="D7528">
        <f t="shared" si="712"/>
        <v>0.12894228987720868</v>
      </c>
      <c r="E7528" s="4">
        <f>(M7528-C7528)^2</f>
        <v>1.3471499976075402E-3</v>
      </c>
      <c r="K7528" s="3">
        <f t="shared" si="714"/>
        <v>7518.7238582538766</v>
      </c>
      <c r="L7528" s="4">
        <v>0.113321655571017</v>
      </c>
      <c r="M7528" s="4">
        <v>0.285214926862149</v>
      </c>
      <c r="O7528" s="4">
        <f t="shared" si="709"/>
        <v>1.3148163097449057E-2</v>
      </c>
      <c r="P7528" s="4">
        <f t="shared" si="710"/>
        <v>7.9954018484745523E-2</v>
      </c>
    </row>
    <row r="7529" spans="1:16" x14ac:dyDescent="0.55000000000000004">
      <c r="A7529" s="3">
        <f t="shared" si="713"/>
        <v>7519.7238582538766</v>
      </c>
      <c r="C7529">
        <f t="shared" si="711"/>
        <v>0.13116009782939406</v>
      </c>
      <c r="D7529">
        <f t="shared" si="712"/>
        <v>0.12660615601150996</v>
      </c>
      <c r="E7529" s="4">
        <f>(M7529-C7529)^2</f>
        <v>4.2864090618237038E-3</v>
      </c>
      <c r="K7529" s="3">
        <f t="shared" si="714"/>
        <v>7519.7238582538766</v>
      </c>
      <c r="L7529" s="4">
        <v>0.12177514302829801</v>
      </c>
      <c r="M7529" s="4">
        <v>0.196630771125334</v>
      </c>
      <c r="O7529" s="4">
        <f t="shared" si="709"/>
        <v>1.5158270262857905E-2</v>
      </c>
      <c r="P7529" s="4">
        <f t="shared" si="710"/>
        <v>3.7704808476397518E-2</v>
      </c>
    </row>
    <row r="7530" spans="1:16" x14ac:dyDescent="0.55000000000000004">
      <c r="A7530" s="3">
        <f t="shared" si="713"/>
        <v>7520.7238582538766</v>
      </c>
      <c r="C7530">
        <f t="shared" si="711"/>
        <v>-1.9152609410550362E-2</v>
      </c>
      <c r="D7530">
        <f t="shared" si="712"/>
        <v>9.2453038306310201E-2</v>
      </c>
      <c r="E7530" s="4">
        <f>(M7530-C7530)^2</f>
        <v>6.0764875449763169E-3</v>
      </c>
      <c r="K7530" s="3">
        <f t="shared" si="714"/>
        <v>7520.7238582538766</v>
      </c>
      <c r="L7530" s="4">
        <v>9.9729290476000501E-2</v>
      </c>
      <c r="M7530" s="4">
        <v>5.87992189514343E-2</v>
      </c>
      <c r="O7530" s="4">
        <f t="shared" si="709"/>
        <v>1.0215766441709085E-2</v>
      </c>
      <c r="P7530" s="4">
        <f t="shared" si="710"/>
        <v>3.1748388412893018E-3</v>
      </c>
    </row>
    <row r="7531" spans="1:16" x14ac:dyDescent="0.55000000000000004">
      <c r="A7531" s="3">
        <f t="shared" si="713"/>
        <v>7521.7238582538766</v>
      </c>
      <c r="C7531">
        <f t="shared" si="711"/>
        <v>-0.16465213628654399</v>
      </c>
      <c r="D7531">
        <f t="shared" si="712"/>
        <v>3.5065846379232352E-2</v>
      </c>
      <c r="E7531" s="4">
        <f>(M7531-C7531)^2</f>
        <v>5.0258421075749134E-3</v>
      </c>
      <c r="K7531" s="3">
        <f t="shared" si="714"/>
        <v>7521.7238582538766</v>
      </c>
      <c r="L7531" s="4">
        <v>5.2705618448385401E-2</v>
      </c>
      <c r="M7531" s="4">
        <v>-9.3758962372725504E-2</v>
      </c>
      <c r="O7531" s="4">
        <f t="shared" si="709"/>
        <v>2.9213379358711371E-3</v>
      </c>
      <c r="P7531" s="4">
        <f t="shared" si="710"/>
        <v>9.2568399697607797E-3</v>
      </c>
    </row>
    <row r="7532" spans="1:16" x14ac:dyDescent="0.55000000000000004">
      <c r="A7532" s="3">
        <f t="shared" si="713"/>
        <v>7522.7238582538766</v>
      </c>
      <c r="C7532">
        <f t="shared" si="711"/>
        <v>-0.26877346699548088</v>
      </c>
      <c r="D7532">
        <f t="shared" si="712"/>
        <v>-3.1133630058353155E-2</v>
      </c>
      <c r="E7532" s="4">
        <f>(M7532-C7532)^2</f>
        <v>2.1103767507211569E-3</v>
      </c>
      <c r="K7532" s="3">
        <f t="shared" si="714"/>
        <v>7522.7238582538766</v>
      </c>
      <c r="L7532" s="4">
        <v>-7.5185026815473904E-3</v>
      </c>
      <c r="M7532" s="4">
        <v>-0.22283462993226</v>
      </c>
      <c r="O7532" s="4">
        <f t="shared" si="709"/>
        <v>3.8127147272611094E-5</v>
      </c>
      <c r="P7532" s="4">
        <f t="shared" si="710"/>
        <v>5.0754746297811688E-2</v>
      </c>
    </row>
    <row r="7533" spans="1:16" x14ac:dyDescent="0.55000000000000004">
      <c r="A7533" s="3">
        <f t="shared" si="713"/>
        <v>7523.7238582538766</v>
      </c>
      <c r="C7533">
        <f t="shared" si="711"/>
        <v>-0.30535020646746902</v>
      </c>
      <c r="D7533">
        <f t="shared" si="712"/>
        <v>-8.9509014558971672E-2</v>
      </c>
      <c r="E7533" s="4">
        <f>(M7533-C7533)^2</f>
        <v>8.5566651596379894E-5</v>
      </c>
      <c r="K7533" s="3">
        <f t="shared" si="714"/>
        <v>7523.7238582538766</v>
      </c>
      <c r="L7533" s="4">
        <v>-6.5859568173482E-2</v>
      </c>
      <c r="M7533" s="4">
        <v>-0.29609998205957599</v>
      </c>
      <c r="O7533" s="4">
        <f t="shared" si="709"/>
        <v>4.1622863707030007E-3</v>
      </c>
      <c r="P7533" s="4">
        <f t="shared" si="710"/>
        <v>8.9134188023398495E-2</v>
      </c>
    </row>
    <row r="7534" spans="1:16" x14ac:dyDescent="0.55000000000000004">
      <c r="A7534" s="3">
        <f t="shared" si="713"/>
        <v>7524.7238582538766</v>
      </c>
      <c r="C7534">
        <f t="shared" si="711"/>
        <v>-0.26519037253222122</v>
      </c>
      <c r="D7534">
        <f t="shared" si="712"/>
        <v>-0.12539017792973625</v>
      </c>
      <c r="E7534" s="4">
        <f>(M7534-C7534)^2</f>
        <v>9.0089327815676655E-4</v>
      </c>
      <c r="K7534" s="3">
        <f t="shared" si="714"/>
        <v>7524.7238582538766</v>
      </c>
      <c r="L7534" s="4">
        <v>-0.10770569625326799</v>
      </c>
      <c r="M7534" s="4">
        <v>-0.29520525680913901</v>
      </c>
      <c r="O7534" s="4">
        <f t="shared" si="709"/>
        <v>1.1312856317475832E-2</v>
      </c>
      <c r="P7534" s="4">
        <f t="shared" si="710"/>
        <v>8.8600741859562543E-2</v>
      </c>
    </row>
    <row r="7535" spans="1:16" x14ac:dyDescent="0.55000000000000004">
      <c r="A7535" s="3">
        <f t="shared" si="713"/>
        <v>7525.7238582538766</v>
      </c>
      <c r="C7535">
        <f t="shared" si="711"/>
        <v>-0.15838640324799239</v>
      </c>
      <c r="D7535">
        <f t="shared" si="712"/>
        <v>-0.12975994098230589</v>
      </c>
      <c r="E7535" s="4">
        <f>(M7535-C7535)^2</f>
        <v>3.8425295530272567E-3</v>
      </c>
      <c r="K7535" s="3">
        <f t="shared" si="714"/>
        <v>7525.7238582538766</v>
      </c>
      <c r="L7535" s="4">
        <v>-0.122576264548793</v>
      </c>
      <c r="M7535" s="4">
        <v>-0.220374543670393</v>
      </c>
      <c r="O7535" s="4">
        <f t="shared" si="709"/>
        <v>1.4697314270831449E-2</v>
      </c>
      <c r="P7535" s="4">
        <f t="shared" si="710"/>
        <v>4.9652341802893629E-2</v>
      </c>
    </row>
    <row r="7536" spans="1:16" x14ac:dyDescent="0.55000000000000004">
      <c r="A7536" s="3">
        <f t="shared" si="713"/>
        <v>7526.7238582538766</v>
      </c>
      <c r="C7536">
        <f t="shared" si="711"/>
        <v>-1.1778858913961026E-2</v>
      </c>
      <c r="D7536">
        <f t="shared" si="712"/>
        <v>-0.10152015268824638</v>
      </c>
      <c r="E7536" s="4">
        <f>(M7536-C7536)^2</f>
        <v>6.1733706206572037E-3</v>
      </c>
      <c r="K7536" s="3">
        <f t="shared" si="714"/>
        <v>7526.7238582538766</v>
      </c>
      <c r="L7536" s="4">
        <v>-0.106746846980132</v>
      </c>
      <c r="M7536" s="4">
        <v>-9.0349658964979998E-2</v>
      </c>
      <c r="O7536" s="4">
        <f t="shared" si="709"/>
        <v>1.1109805625444797E-2</v>
      </c>
      <c r="P7536" s="4">
        <f t="shared" si="710"/>
        <v>8.6124282950354129E-3</v>
      </c>
    </row>
    <row r="7537" spans="1:16" x14ac:dyDescent="0.55000000000000004">
      <c r="A7537" s="3">
        <f t="shared" si="713"/>
        <v>7527.7238582538766</v>
      </c>
      <c r="C7537">
        <f t="shared" si="711"/>
        <v>0.13778879238094088</v>
      </c>
      <c r="D7537">
        <f t="shared" si="712"/>
        <v>-4.7767662964606314E-2</v>
      </c>
      <c r="E7537" s="4">
        <f>(M7537-C7537)^2</f>
        <v>5.6979752706669265E-3</v>
      </c>
      <c r="K7537" s="3">
        <f t="shared" si="714"/>
        <v>7527.7238582538766</v>
      </c>
      <c r="L7537" s="4">
        <v>-6.4182019375934901E-2</v>
      </c>
      <c r="M7537" s="4">
        <v>6.23038583168051E-2</v>
      </c>
      <c r="O7537" s="4">
        <f t="shared" si="709"/>
        <v>3.9486437893023899E-3</v>
      </c>
      <c r="P7537" s="4">
        <f t="shared" si="710"/>
        <v>3.5820641129684218E-3</v>
      </c>
    </row>
    <row r="7538" spans="1:16" x14ac:dyDescent="0.55000000000000004">
      <c r="A7538" s="3">
        <f t="shared" si="713"/>
        <v>7528.7238582538766</v>
      </c>
      <c r="C7538">
        <f t="shared" si="711"/>
        <v>0.25272918763581176</v>
      </c>
      <c r="D7538">
        <f t="shared" si="712"/>
        <v>1.7989163739768624E-2</v>
      </c>
      <c r="E7538" s="4">
        <f>(M7538-C7538)^2</f>
        <v>2.8490187112536975E-3</v>
      </c>
      <c r="K7538" s="3">
        <f t="shared" si="714"/>
        <v>7528.7238582538766</v>
      </c>
      <c r="L7538" s="4">
        <v>-5.5424068626926497E-3</v>
      </c>
      <c r="M7538" s="4">
        <v>0.19935298777806901</v>
      </c>
      <c r="O7538" s="4">
        <f t="shared" si="709"/>
        <v>1.7628431547156809E-5</v>
      </c>
      <c r="P7538" s="4">
        <f t="shared" si="710"/>
        <v>3.8769404083868281E-2</v>
      </c>
    </row>
    <row r="7539" spans="1:16" x14ac:dyDescent="0.55000000000000004">
      <c r="A7539" s="3">
        <f t="shared" si="713"/>
        <v>7529.7238582538766</v>
      </c>
      <c r="C7539">
        <f t="shared" si="711"/>
        <v>0.30415702763974645</v>
      </c>
      <c r="D7539">
        <f t="shared" si="712"/>
        <v>7.9225191850881685E-2</v>
      </c>
      <c r="E7539" s="4">
        <f>(M7539-C7539)^2</f>
        <v>3.1272749486786446E-4</v>
      </c>
      <c r="K7539" s="3">
        <f t="shared" si="714"/>
        <v>7529.7238582538766</v>
      </c>
      <c r="L7539" s="4">
        <v>5.4485335831906997E-2</v>
      </c>
      <c r="M7539" s="4">
        <v>0.28647292475416403</v>
      </c>
      <c r="O7539" s="4">
        <f t="shared" si="709"/>
        <v>3.1168906530646447E-3</v>
      </c>
      <c r="P7539" s="4">
        <f t="shared" si="710"/>
        <v>8.0667027574457678E-2</v>
      </c>
    </row>
    <row r="7540" spans="1:16" x14ac:dyDescent="0.55000000000000004">
      <c r="A7540" s="3">
        <f t="shared" si="713"/>
        <v>7530.7238582538766</v>
      </c>
      <c r="C7540">
        <f t="shared" si="711"/>
        <v>0.27914814815106331</v>
      </c>
      <c r="D7540">
        <f t="shared" si="712"/>
        <v>0.12055139307665586</v>
      </c>
      <c r="E7540" s="4">
        <f>(M7540-C7540)^2</f>
        <v>5.1509899382186776E-4</v>
      </c>
      <c r="K7540" s="3">
        <f t="shared" si="714"/>
        <v>7530.7238582538766</v>
      </c>
      <c r="L7540" s="4">
        <v>0.100866888164921</v>
      </c>
      <c r="M7540" s="4">
        <v>0.30184394057657399</v>
      </c>
      <c r="O7540" s="4">
        <f t="shared" si="709"/>
        <v>1.0447021562732074E-2</v>
      </c>
      <c r="P7540" s="4">
        <f t="shared" si="710"/>
        <v>8.9634629517267042E-2</v>
      </c>
    </row>
    <row r="7541" spans="1:16" x14ac:dyDescent="0.55000000000000004">
      <c r="A7541" s="3">
        <f t="shared" si="713"/>
        <v>7531.7238582538766</v>
      </c>
      <c r="C7541">
        <f t="shared" si="711"/>
        <v>0.18398744983797791</v>
      </c>
      <c r="D7541">
        <f t="shared" si="712"/>
        <v>0.13158221336534245</v>
      </c>
      <c r="E7541" s="4">
        <f>(M7541-C7541)^2</f>
        <v>3.3210807954407603E-3</v>
      </c>
      <c r="K7541" s="3">
        <f t="shared" si="714"/>
        <v>7531.7238582538766</v>
      </c>
      <c r="L7541" s="4">
        <v>0.121985702624284</v>
      </c>
      <c r="M7541" s="4">
        <v>0.24161626897771701</v>
      </c>
      <c r="O7541" s="4">
        <f t="shared" si="709"/>
        <v>1.5210162341388141E-2</v>
      </c>
      <c r="P7541" s="4">
        <f t="shared" si="710"/>
        <v>5.7198824959457328E-2</v>
      </c>
    </row>
    <row r="7542" spans="1:16" x14ac:dyDescent="0.55000000000000004">
      <c r="A7542" s="3">
        <f t="shared" si="713"/>
        <v>7532.7238582538766</v>
      </c>
      <c r="C7542">
        <f t="shared" si="711"/>
        <v>4.2589460206810661E-2</v>
      </c>
      <c r="D7542">
        <f t="shared" si="712"/>
        <v>0.10954553292492533</v>
      </c>
      <c r="E7542" s="4">
        <f>(M7542-C7542)^2</f>
        <v>6.1285167575276106E-3</v>
      </c>
      <c r="K7542" s="3">
        <f t="shared" si="714"/>
        <v>7532.7238582538766</v>
      </c>
      <c r="L7542" s="4">
        <v>0.112552441117036</v>
      </c>
      <c r="M7542" s="4">
        <v>0.120874303934876</v>
      </c>
      <c r="O7542" s="4">
        <f t="shared" si="709"/>
        <v>1.2972350160906089E-2</v>
      </c>
      <c r="P7542" s="4">
        <f t="shared" si="710"/>
        <v>1.4023484276542644E-2</v>
      </c>
    </row>
    <row r="7543" spans="1:16" x14ac:dyDescent="0.55000000000000004">
      <c r="A7543" s="3">
        <f t="shared" si="713"/>
        <v>7533.7238582538766</v>
      </c>
      <c r="C7543">
        <f t="shared" si="711"/>
        <v>-0.1095115490074786</v>
      </c>
      <c r="D7543">
        <f t="shared" si="712"/>
        <v>5.9979318687986435E-2</v>
      </c>
      <c r="E7543" s="4">
        <f>(M7543-C7543)^2</f>
        <v>6.2996236682406441E-3</v>
      </c>
      <c r="K7543" s="3">
        <f t="shared" si="714"/>
        <v>7533.7238582538766</v>
      </c>
      <c r="L7543" s="4">
        <v>7.4929722507372704E-2</v>
      </c>
      <c r="M7543" s="4">
        <v>-3.0141380378196699E-2</v>
      </c>
      <c r="O7543" s="4">
        <f t="shared" si="709"/>
        <v>5.8176478384561496E-3</v>
      </c>
      <c r="P7543" s="4">
        <f t="shared" si="710"/>
        <v>1.0624269227025053E-3</v>
      </c>
    </row>
    <row r="7544" spans="1:16" x14ac:dyDescent="0.55000000000000004">
      <c r="A7544" s="3">
        <f t="shared" si="713"/>
        <v>7534.7238582538766</v>
      </c>
      <c r="C7544">
        <f t="shared" si="711"/>
        <v>-0.23409156481369378</v>
      </c>
      <c r="D7544">
        <f t="shared" si="712"/>
        <v>-4.6601042579272958E-3</v>
      </c>
      <c r="E7544" s="4">
        <f>(M7544-C7544)^2</f>
        <v>3.6582653635218914E-3</v>
      </c>
      <c r="K7544" s="3">
        <f t="shared" si="714"/>
        <v>7534.7238582538766</v>
      </c>
      <c r="L7544" s="4">
        <v>1.8540390065485801E-2</v>
      </c>
      <c r="M7544" s="4">
        <v>-0.17360796899200101</v>
      </c>
      <c r="O7544" s="4">
        <f t="shared" si="709"/>
        <v>3.9538038961355846E-4</v>
      </c>
      <c r="P7544" s="4">
        <f t="shared" si="710"/>
        <v>3.0997644622170521E-2</v>
      </c>
    </row>
    <row r="7545" spans="1:16" x14ac:dyDescent="0.55000000000000004">
      <c r="A7545" s="3">
        <f t="shared" si="713"/>
        <v>7535.7238582538766</v>
      </c>
      <c r="C7545">
        <f t="shared" si="711"/>
        <v>-0.29984278611823884</v>
      </c>
      <c r="D7545">
        <f t="shared" si="712"/>
        <v>-6.8128411465637348E-2</v>
      </c>
      <c r="E7545" s="4">
        <f>(M7545-C7545)^2</f>
        <v>6.8903212027167197E-4</v>
      </c>
      <c r="K7545" s="3">
        <f t="shared" si="714"/>
        <v>7535.7238582538766</v>
      </c>
      <c r="L7545" s="4">
        <v>-4.2492498084531802E-2</v>
      </c>
      <c r="M7545" s="4">
        <v>-0.27359336478610902</v>
      </c>
      <c r="O7545" s="4">
        <f t="shared" si="709"/>
        <v>1.6932166473287919E-3</v>
      </c>
      <c r="P7545" s="4">
        <f t="shared" si="710"/>
        <v>7.6201877451271452E-2</v>
      </c>
    </row>
    <row r="7546" spans="1:16" x14ac:dyDescent="0.55000000000000004">
      <c r="A7546" s="3">
        <f t="shared" si="713"/>
        <v>7536.7238582538766</v>
      </c>
      <c r="C7546">
        <f t="shared" si="711"/>
        <v>-0.29024148602195765</v>
      </c>
      <c r="D7546">
        <f t="shared" si="712"/>
        <v>-0.1144755877985556</v>
      </c>
      <c r="E7546" s="4">
        <f>(M7546-C7546)^2</f>
        <v>2.1945812463676189E-4</v>
      </c>
      <c r="K7546" s="3">
        <f t="shared" si="714"/>
        <v>7536.7238582538766</v>
      </c>
      <c r="L7546" s="4">
        <v>-9.2882876484957994E-2</v>
      </c>
      <c r="M7546" s="4">
        <v>-0.30505560511952001</v>
      </c>
      <c r="O7546" s="4">
        <f t="shared" si="709"/>
        <v>8.3794054007323739E-3</v>
      </c>
      <c r="P7546" s="4">
        <f t="shared" si="710"/>
        <v>9.4561856296093011E-2</v>
      </c>
    </row>
    <row r="7547" spans="1:16" x14ac:dyDescent="0.55000000000000004">
      <c r="A7547" s="3">
        <f t="shared" si="713"/>
        <v>7537.7238582538766</v>
      </c>
      <c r="C7547">
        <f t="shared" si="711"/>
        <v>-0.20770053621794055</v>
      </c>
      <c r="D7547">
        <f t="shared" si="712"/>
        <v>-0.13205427418007454</v>
      </c>
      <c r="E7547" s="4">
        <f>(M7547-C7547)^2</f>
        <v>2.7472526077393046E-3</v>
      </c>
      <c r="K7547" s="3">
        <f t="shared" si="714"/>
        <v>7537.7238582538766</v>
      </c>
      <c r="L7547" s="4">
        <v>-0.120010162266192</v>
      </c>
      <c r="M7547" s="4">
        <v>-0.26011477672316302</v>
      </c>
      <c r="O7547" s="4">
        <f t="shared" si="709"/>
        <v>1.4081709263097302E-2</v>
      </c>
      <c r="P7547" s="4">
        <f t="shared" si="710"/>
        <v>6.8942105546662566E-2</v>
      </c>
    </row>
    <row r="7548" spans="1:16" x14ac:dyDescent="0.55000000000000004">
      <c r="A7548" s="3">
        <f t="shared" si="713"/>
        <v>7538.7238582538766</v>
      </c>
      <c r="C7548">
        <f t="shared" si="711"/>
        <v>-7.2963036005054632E-2</v>
      </c>
      <c r="D7548">
        <f t="shared" si="712"/>
        <v>-0.1164468277549727</v>
      </c>
      <c r="E7548" s="4">
        <f>(M7548-C7548)^2</f>
        <v>5.9387911788681674E-3</v>
      </c>
      <c r="K7548" s="3">
        <f t="shared" si="714"/>
        <v>7538.7238582538766</v>
      </c>
      <c r="L7548" s="4">
        <v>-0.117080158418863</v>
      </c>
      <c r="M7548" s="4">
        <v>-0.150026588861565</v>
      </c>
      <c r="O7548" s="4">
        <f t="shared" si="709"/>
        <v>1.3394908297577607E-2</v>
      </c>
      <c r="P7548" s="4">
        <f t="shared" si="710"/>
        <v>2.3250180754366141E-2</v>
      </c>
    </row>
    <row r="7549" spans="1:16" x14ac:dyDescent="0.55000000000000004">
      <c r="A7549" s="3">
        <f t="shared" si="713"/>
        <v>7539.7238582538766</v>
      </c>
      <c r="C7549">
        <f t="shared" si="711"/>
        <v>8.0110568948393676E-2</v>
      </c>
      <c r="D7549">
        <f t="shared" si="712"/>
        <v>-7.1575505436640055E-2</v>
      </c>
      <c r="E7549" s="4">
        <f>(M7549-C7549)^2</f>
        <v>6.8019408938985648E-3</v>
      </c>
      <c r="K7549" s="3">
        <f t="shared" si="714"/>
        <v>7539.7238582538766</v>
      </c>
      <c r="L7549" s="4">
        <v>-8.4826702582956201E-2</v>
      </c>
      <c r="M7549" s="4">
        <v>-2.3633111221993699E-3</v>
      </c>
      <c r="O7549" s="4">
        <f t="shared" si="709"/>
        <v>6.9693976474884773E-3</v>
      </c>
      <c r="P7549" s="4">
        <f t="shared" si="710"/>
        <v>2.320177221603586E-5</v>
      </c>
    </row>
    <row r="7550" spans="1:16" x14ac:dyDescent="0.55000000000000004">
      <c r="A7550" s="3">
        <f t="shared" si="713"/>
        <v>7540.7238582538766</v>
      </c>
      <c r="C7550">
        <f t="shared" si="711"/>
        <v>0.21305184576018102</v>
      </c>
      <c r="D7550">
        <f t="shared" si="712"/>
        <v>-8.7167741996691736E-3</v>
      </c>
      <c r="E7550" s="4">
        <f>(M7550-C7550)^2</f>
        <v>4.5104620017750417E-3</v>
      </c>
      <c r="K7550" s="3">
        <f t="shared" si="714"/>
        <v>7540.7238582538766</v>
      </c>
      <c r="L7550" s="4">
        <v>-3.1327872858489099E-2</v>
      </c>
      <c r="M7550" s="4">
        <v>0.145891872548639</v>
      </c>
      <c r="O7550" s="4">
        <f t="shared" si="709"/>
        <v>8.9904556756317453E-4</v>
      </c>
      <c r="P7550" s="4">
        <f t="shared" si="710"/>
        <v>2.0574563657288988E-2</v>
      </c>
    </row>
    <row r="7551" spans="1:16" x14ac:dyDescent="0.55000000000000004">
      <c r="A7551" s="3">
        <f t="shared" si="713"/>
        <v>7541.7238582538766</v>
      </c>
      <c r="C7551">
        <f t="shared" si="711"/>
        <v>0.29245175185897992</v>
      </c>
      <c r="D7551">
        <f t="shared" si="712"/>
        <v>5.6332541386180802E-2</v>
      </c>
      <c r="E7551" s="4">
        <f>(M7551-C7551)^2</f>
        <v>1.2141196790310313E-3</v>
      </c>
      <c r="K7551" s="3">
        <f t="shared" si="714"/>
        <v>7541.7238582538766</v>
      </c>
      <c r="L7551" s="4">
        <v>3.0017216967400399E-2</v>
      </c>
      <c r="M7551" s="4">
        <v>0.25760753169220002</v>
      </c>
      <c r="O7551" s="4">
        <f t="shared" si="709"/>
        <v>9.8351239957362741E-4</v>
      </c>
      <c r="P7551" s="4">
        <f t="shared" si="710"/>
        <v>6.5103574441772227E-2</v>
      </c>
    </row>
    <row r="7552" spans="1:16" x14ac:dyDescent="0.55000000000000004">
      <c r="A7552" s="3">
        <f t="shared" si="713"/>
        <v>7542.7238582538766</v>
      </c>
      <c r="C7552">
        <f t="shared" si="711"/>
        <v>0.29835655348683238</v>
      </c>
      <c r="D7552">
        <f t="shared" si="712"/>
        <v>0.10722510807939384</v>
      </c>
      <c r="E7552" s="4">
        <f>(M7552-C7552)^2</f>
        <v>4.1566812782635346E-5</v>
      </c>
      <c r="K7552" s="3">
        <f t="shared" si="714"/>
        <v>7542.7238582538766</v>
      </c>
      <c r="L7552" s="4">
        <v>8.3844308590509495E-2</v>
      </c>
      <c r="M7552" s="4">
        <v>0.30480378644234402</v>
      </c>
      <c r="O7552" s="4">
        <f t="shared" si="709"/>
        <v>7.2570111678223028E-3</v>
      </c>
      <c r="P7552" s="4">
        <f t="shared" si="710"/>
        <v>9.1415689257212829E-2</v>
      </c>
    </row>
    <row r="7553" spans="1:16" x14ac:dyDescent="0.55000000000000004">
      <c r="A7553" s="3">
        <f t="shared" si="713"/>
        <v>7543.7238582538766</v>
      </c>
      <c r="C7553">
        <f t="shared" si="711"/>
        <v>0.22928233403247797</v>
      </c>
      <c r="D7553">
        <f t="shared" si="712"/>
        <v>0.13117127944373846</v>
      </c>
      <c r="E7553" s="4">
        <f>(M7553-C7553)^2</f>
        <v>2.1508917974882671E-3</v>
      </c>
      <c r="K7553" s="3">
        <f t="shared" si="714"/>
        <v>7543.7238582538766</v>
      </c>
      <c r="L7553" s="4">
        <v>0.116672072994796</v>
      </c>
      <c r="M7553" s="4">
        <v>0.27566004201258698</v>
      </c>
      <c r="O7553" s="4">
        <f t="shared" si="709"/>
        <v>1.3927742569562579E-2</v>
      </c>
      <c r="P7553" s="4">
        <f t="shared" si="710"/>
        <v>7.464180876607962E-2</v>
      </c>
    </row>
    <row r="7554" spans="1:16" x14ac:dyDescent="0.55000000000000004">
      <c r="A7554" s="3">
        <f t="shared" si="713"/>
        <v>7544.7238582538766</v>
      </c>
      <c r="C7554">
        <f t="shared" si="711"/>
        <v>0.10258791231939024</v>
      </c>
      <c r="D7554">
        <f t="shared" si="712"/>
        <v>0.1221532205545727</v>
      </c>
      <c r="E7554" s="4">
        <f>(M7554-C7554)^2</f>
        <v>5.6081552803837658E-3</v>
      </c>
      <c r="K7554" s="3">
        <f t="shared" si="714"/>
        <v>7544.7238582538766</v>
      </c>
      <c r="L7554" s="4">
        <v>0.120278592936542</v>
      </c>
      <c r="M7554" s="4">
        <v>0.177475529990029</v>
      </c>
      <c r="O7554" s="4">
        <f t="shared" si="709"/>
        <v>1.4792002641098825E-2</v>
      </c>
      <c r="P7554" s="4">
        <f t="shared" si="710"/>
        <v>3.0632707245471527E-2</v>
      </c>
    </row>
    <row r="7555" spans="1:16" x14ac:dyDescent="0.55000000000000004">
      <c r="A7555" s="3">
        <f t="shared" si="713"/>
        <v>7545.7238582538766</v>
      </c>
      <c r="C7555">
        <f t="shared" si="711"/>
        <v>-4.98875460451128E-2</v>
      </c>
      <c r="D7555">
        <f t="shared" si="712"/>
        <v>8.2437230642330911E-2</v>
      </c>
      <c r="E7555" s="4">
        <f>(M7555-C7555)^2</f>
        <v>7.1789554079260982E-3</v>
      </c>
      <c r="K7555" s="3">
        <f t="shared" si="714"/>
        <v>7545.7238582538766</v>
      </c>
      <c r="L7555" s="4">
        <v>9.3760593123111094E-2</v>
      </c>
      <c r="M7555" s="4">
        <v>3.4841170503210402E-2</v>
      </c>
      <c r="O7555" s="4">
        <f t="shared" si="709"/>
        <v>9.0448426022468071E-3</v>
      </c>
      <c r="P7555" s="4">
        <f t="shared" si="710"/>
        <v>1.0489605092147032E-3</v>
      </c>
    </row>
    <row r="7556" spans="1:16" x14ac:dyDescent="0.55000000000000004">
      <c r="A7556" s="3">
        <f t="shared" si="713"/>
        <v>7546.7238582538766</v>
      </c>
      <c r="C7556">
        <f t="shared" si="711"/>
        <v>-0.18982592646386323</v>
      </c>
      <c r="D7556">
        <f t="shared" si="712"/>
        <v>2.2004206758356702E-2</v>
      </c>
      <c r="E7556" s="4">
        <f>(M7556-C7556)^2</f>
        <v>5.3738503005825002E-3</v>
      </c>
      <c r="K7556" s="3">
        <f t="shared" si="714"/>
        <v>7546.7238582538766</v>
      </c>
      <c r="L7556" s="4">
        <v>4.3759671113504602E-2</v>
      </c>
      <c r="M7556" s="4">
        <v>-0.116519376275067</v>
      </c>
      <c r="O7556" s="4">
        <f t="shared" si="709"/>
        <v>2.0343216889144745E-3</v>
      </c>
      <c r="P7556" s="4">
        <f t="shared" si="710"/>
        <v>1.4154547828987932E-2</v>
      </c>
    </row>
    <row r="7557" spans="1:16" x14ac:dyDescent="0.55000000000000004">
      <c r="A7557" s="3">
        <f t="shared" si="713"/>
        <v>7547.7238582538766</v>
      </c>
      <c r="C7557">
        <f t="shared" si="711"/>
        <v>-0.28205976687521583</v>
      </c>
      <c r="D7557">
        <f t="shared" si="712"/>
        <v>-4.3958623202043981E-2</v>
      </c>
      <c r="E7557" s="4">
        <f>(M7557-C7557)^2</f>
        <v>1.8803362782480767E-3</v>
      </c>
      <c r="K7557" s="3">
        <f t="shared" si="714"/>
        <v>7547.7238582538766</v>
      </c>
      <c r="L7557" s="4">
        <v>-1.7201131991770299E-2</v>
      </c>
      <c r="M7557" s="4">
        <v>-0.23869692243152099</v>
      </c>
      <c r="O7557" s="4">
        <f t="shared" si="709"/>
        <v>2.5145547628301323E-4</v>
      </c>
      <c r="P7557" s="4">
        <f t="shared" si="710"/>
        <v>5.8153531386965059E-2</v>
      </c>
    </row>
    <row r="7558" spans="1:16" x14ac:dyDescent="0.55000000000000004">
      <c r="A7558" s="3">
        <f t="shared" si="713"/>
        <v>7548.7238582538766</v>
      </c>
      <c r="C7558">
        <f t="shared" si="711"/>
        <v>-0.30341007897198474</v>
      </c>
      <c r="D7558">
        <f t="shared" si="712"/>
        <v>-9.8874353652620331E-2</v>
      </c>
      <c r="E7558" s="4">
        <f>(M7558-C7558)^2</f>
        <v>5.3765337401423516E-6</v>
      </c>
      <c r="K7558" s="3">
        <f t="shared" si="714"/>
        <v>7548.7238582538766</v>
      </c>
      <c r="L7558" s="4">
        <v>-7.38538048816305E-2</v>
      </c>
      <c r="M7558" s="4">
        <v>-0.30109134359679801</v>
      </c>
      <c r="O7558" s="4">
        <f t="shared" ref="O7558:O7621" si="715">(L7558-$J$1)^2</f>
        <v>5.2577030868762231E-3</v>
      </c>
      <c r="P7558" s="4">
        <f t="shared" ref="P7558:P7621" si="716">(M7558-$J$2)^2</f>
        <v>9.2139478554260773E-2</v>
      </c>
    </row>
    <row r="7559" spans="1:16" x14ac:dyDescent="0.55000000000000004">
      <c r="A7559" s="3">
        <f t="shared" si="713"/>
        <v>7549.7238582538766</v>
      </c>
      <c r="C7559">
        <f t="shared" ref="C7559:C7622" si="717">$B$2*EXP(-C$4*((PI()/($B$1*$B$3)))^0.5)*SIN(2*PI()*$A7559/$B$3-C$4*SQRT(PI()/($B$1*$B$3)))</f>
        <v>-0.24851138483144805</v>
      </c>
      <c r="D7559">
        <f t="shared" ref="D7559:D7622" si="718">$B$2*EXP(-D$4*((PI()/($B$1*$B$3)))^0.5)*SIN(2*PI()*$A7559/$B$3-D$4*SQRT(PI()/($B$1*$B$3)))</f>
        <v>-0.12894228987719092</v>
      </c>
      <c r="E7559" s="4">
        <f>(M7559-C7559)^2</f>
        <v>1.5653247419716392E-3</v>
      </c>
      <c r="K7559" s="3">
        <f t="shared" si="714"/>
        <v>7549.7238582538766</v>
      </c>
      <c r="L7559" s="4">
        <v>-0.112009334183142</v>
      </c>
      <c r="M7559" s="4">
        <v>-0.28807556992316502</v>
      </c>
      <c r="O7559" s="4">
        <f t="shared" si="715"/>
        <v>1.2246863934185576E-2</v>
      </c>
      <c r="P7559" s="4">
        <f t="shared" si="716"/>
        <v>8.4407146672615604E-2</v>
      </c>
    </row>
    <row r="7560" spans="1:16" x14ac:dyDescent="0.55000000000000004">
      <c r="A7560" s="3">
        <f t="shared" si="713"/>
        <v>7550.7238582538766</v>
      </c>
      <c r="C7560">
        <f t="shared" si="717"/>
        <v>-0.13116009782944027</v>
      </c>
      <c r="D7560">
        <f t="shared" si="718"/>
        <v>-0.12660615601151626</v>
      </c>
      <c r="E7560" s="4">
        <f>(M7560-C7560)^2</f>
        <v>5.1479742251683584E-3</v>
      </c>
      <c r="K7560" s="3">
        <f t="shared" si="714"/>
        <v>7550.7238582538766</v>
      </c>
      <c r="L7560" s="4">
        <v>-0.12211143088302399</v>
      </c>
      <c r="M7560" s="4">
        <v>-0.202909482671182</v>
      </c>
      <c r="O7560" s="4">
        <f t="shared" si="715"/>
        <v>1.458482446474601E-2</v>
      </c>
      <c r="P7560" s="4">
        <f t="shared" si="716"/>
        <v>4.217395903568024E-2</v>
      </c>
    </row>
    <row r="7561" spans="1:16" x14ac:dyDescent="0.55000000000000004">
      <c r="A7561" s="3">
        <f t="shared" si="713"/>
        <v>7551.7238582538766</v>
      </c>
      <c r="C7561">
        <f t="shared" si="717"/>
        <v>1.9152609410637879E-2</v>
      </c>
      <c r="D7561">
        <f t="shared" si="718"/>
        <v>-9.2453038306283111E-2</v>
      </c>
      <c r="E7561" s="4">
        <f>(M7561-C7561)^2</f>
        <v>7.4090891614138014E-3</v>
      </c>
      <c r="K7561" s="3">
        <f t="shared" si="714"/>
        <v>7551.7238582538766</v>
      </c>
      <c r="L7561" s="4">
        <v>-0.101629962193931</v>
      </c>
      <c r="M7561" s="4">
        <v>-6.6923456725157399E-2</v>
      </c>
      <c r="O7561" s="4">
        <f t="shared" si="715"/>
        <v>1.0057317479515987E-2</v>
      </c>
      <c r="P7561" s="4">
        <f t="shared" si="716"/>
        <v>4.8131636054993482E-3</v>
      </c>
    </row>
    <row r="7562" spans="1:16" x14ac:dyDescent="0.55000000000000004">
      <c r="A7562" s="3">
        <f t="shared" si="713"/>
        <v>7552.7238582538766</v>
      </c>
      <c r="C7562">
        <f t="shared" si="717"/>
        <v>0.16465213628638392</v>
      </c>
      <c r="D7562">
        <f t="shared" si="718"/>
        <v>-3.5065846379311594E-2</v>
      </c>
      <c r="E7562" s="4">
        <f>(M7562-C7562)^2</f>
        <v>6.2138807269877033E-3</v>
      </c>
      <c r="K7562" s="3">
        <f t="shared" si="714"/>
        <v>7552.7238582538766</v>
      </c>
      <c r="L7562" s="4">
        <v>-5.5694639006854299E-2</v>
      </c>
      <c r="M7562" s="4">
        <v>8.5823964120668297E-2</v>
      </c>
      <c r="O7562" s="4">
        <f t="shared" si="715"/>
        <v>2.9540154089604661E-3</v>
      </c>
      <c r="P7562" s="4">
        <f t="shared" si="716"/>
        <v>6.9506325079083733E-3</v>
      </c>
    </row>
    <row r="7563" spans="1:16" x14ac:dyDescent="0.55000000000000004">
      <c r="A7563" s="3">
        <f t="shared" si="713"/>
        <v>7553.7238582538766</v>
      </c>
      <c r="C7563">
        <f t="shared" si="717"/>
        <v>0.26877346699552251</v>
      </c>
      <c r="D7563">
        <f t="shared" si="718"/>
        <v>3.1133630058390007E-2</v>
      </c>
      <c r="E7563" s="4">
        <f>(M7563-C7563)^2</f>
        <v>2.672603202592026E-3</v>
      </c>
      <c r="K7563" s="3">
        <f t="shared" si="714"/>
        <v>7553.7238582538766</v>
      </c>
      <c r="L7563" s="4">
        <v>4.1897520239460697E-3</v>
      </c>
      <c r="M7563" s="4">
        <v>0.217076240739252</v>
      </c>
      <c r="O7563" s="4">
        <f t="shared" si="715"/>
        <v>3.0620024086053656E-5</v>
      </c>
      <c r="P7563" s="4">
        <f t="shared" si="716"/>
        <v>4.6062916260675636E-2</v>
      </c>
    </row>
    <row r="7564" spans="1:16" x14ac:dyDescent="0.55000000000000004">
      <c r="A7564" s="3">
        <f t="shared" ref="A7564:A7627" si="719">K7564</f>
        <v>7554.7238582538766</v>
      </c>
      <c r="C7564">
        <f t="shared" si="717"/>
        <v>0.30535020646746963</v>
      </c>
      <c r="D7564">
        <f t="shared" si="718"/>
        <v>8.9509014558955394E-2</v>
      </c>
      <c r="E7564" s="4">
        <f>(M7564-C7564)^2</f>
        <v>1.2972709405241367E-4</v>
      </c>
      <c r="K7564" s="3">
        <f t="shared" si="714"/>
        <v>7554.7238582538766</v>
      </c>
      <c r="L7564" s="4">
        <v>6.3024793669014603E-2</v>
      </c>
      <c r="M7564" s="4">
        <v>0.29396042622145901</v>
      </c>
      <c r="O7564" s="4">
        <f t="shared" si="715"/>
        <v>4.1433138278642711E-3</v>
      </c>
      <c r="P7564" s="4">
        <f t="shared" si="716"/>
        <v>8.4976281812011875E-2</v>
      </c>
    </row>
    <row r="7565" spans="1:16" x14ac:dyDescent="0.55000000000000004">
      <c r="A7565" s="3">
        <f t="shared" si="719"/>
        <v>7555.7238582538766</v>
      </c>
      <c r="C7565">
        <f t="shared" si="717"/>
        <v>0.26519037253224659</v>
      </c>
      <c r="D7565">
        <f t="shared" si="718"/>
        <v>0.12539017792972931</v>
      </c>
      <c r="E7565" s="4">
        <f>(M7565-C7565)^2</f>
        <v>1.0259226184847474E-3</v>
      </c>
      <c r="K7565" s="3">
        <f t="shared" ref="K7565:K7628" si="720">K7564+1</f>
        <v>7555.7238582538766</v>
      </c>
      <c r="L7565" s="4">
        <v>0.106074884762243</v>
      </c>
      <c r="M7565" s="4">
        <v>0.29722039935840999</v>
      </c>
      <c r="O7565" s="4">
        <f t="shared" si="715"/>
        <v>1.1538770459951572E-2</v>
      </c>
      <c r="P7565" s="4">
        <f t="shared" si="716"/>
        <v>8.6887518664706023E-2</v>
      </c>
    </row>
    <row r="7566" spans="1:16" x14ac:dyDescent="0.55000000000000004">
      <c r="A7566" s="3">
        <f t="shared" si="719"/>
        <v>7556.7238582538766</v>
      </c>
      <c r="C7566">
        <f t="shared" si="717"/>
        <v>0.15838640324791742</v>
      </c>
      <c r="D7566">
        <f t="shared" si="718"/>
        <v>0.12975994098229882</v>
      </c>
      <c r="E7566" s="4">
        <f>(M7566-C7566)^2</f>
        <v>4.5769658085523628E-3</v>
      </c>
      <c r="K7566" s="3">
        <f t="shared" si="720"/>
        <v>7556.7238582538766</v>
      </c>
      <c r="L7566" s="4">
        <v>0.122557862925956</v>
      </c>
      <c r="M7566" s="4">
        <v>0.22603967965455099</v>
      </c>
      <c r="O7566" s="4">
        <f t="shared" si="715"/>
        <v>1.5351618181669462E-2</v>
      </c>
      <c r="P7566" s="4">
        <f t="shared" si="716"/>
        <v>4.9990774959413682E-2</v>
      </c>
    </row>
    <row r="7567" spans="1:16" x14ac:dyDescent="0.55000000000000004">
      <c r="A7567" s="3">
        <f t="shared" si="719"/>
        <v>7557.7238582538766</v>
      </c>
      <c r="C7567">
        <f t="shared" si="717"/>
        <v>1.1778858913873402E-2</v>
      </c>
      <c r="D7567">
        <f t="shared" si="718"/>
        <v>0.10152015268822212</v>
      </c>
      <c r="E7567" s="4">
        <f>(M7567-C7567)^2</f>
        <v>7.4765526412576772E-3</v>
      </c>
      <c r="K7567" s="3">
        <f t="shared" si="720"/>
        <v>7557.7238582538766</v>
      </c>
      <c r="L7567" s="4">
        <v>0.10834546402608</v>
      </c>
      <c r="M7567" s="4">
        <v>9.8245919932839904E-2</v>
      </c>
      <c r="O7567" s="4">
        <f t="shared" si="715"/>
        <v>1.2031731195121707E-2</v>
      </c>
      <c r="P7567" s="4">
        <f t="shared" si="716"/>
        <v>9.1761856716191526E-3</v>
      </c>
    </row>
    <row r="7568" spans="1:16" x14ac:dyDescent="0.55000000000000004">
      <c r="A7568" s="3">
        <f t="shared" si="719"/>
        <v>7558.7238582538766</v>
      </c>
      <c r="C7568">
        <f t="shared" si="717"/>
        <v>-0.1377887923808952</v>
      </c>
      <c r="D7568">
        <f t="shared" si="718"/>
        <v>4.776766296462695E-2</v>
      </c>
      <c r="E7568" s="4">
        <f>(M7568-C7568)^2</f>
        <v>6.9947550940126233E-3</v>
      </c>
      <c r="K7568" s="3">
        <f t="shared" si="720"/>
        <v>7558.7238582538766</v>
      </c>
      <c r="L7568" s="4">
        <v>6.6997271534409E-2</v>
      </c>
      <c r="M7568" s="4">
        <v>-5.4154139909490598E-2</v>
      </c>
      <c r="O7568" s="4">
        <f t="shared" si="715"/>
        <v>4.6704999105563983E-3</v>
      </c>
      <c r="P7568" s="4">
        <f t="shared" si="716"/>
        <v>3.2044261045789733E-3</v>
      </c>
    </row>
    <row r="7569" spans="1:16" x14ac:dyDescent="0.55000000000000004">
      <c r="A7569" s="3">
        <f t="shared" si="719"/>
        <v>7559.7238582538766</v>
      </c>
      <c r="C7569">
        <f t="shared" si="717"/>
        <v>-0.25272918763578306</v>
      </c>
      <c r="D7569">
        <f t="shared" si="718"/>
        <v>-1.79891637397467E-2</v>
      </c>
      <c r="E7569" s="4">
        <f>(M7569-C7569)^2</f>
        <v>3.5686559051524014E-3</v>
      </c>
      <c r="K7569" s="3">
        <f t="shared" si="720"/>
        <v>7559.7238582538766</v>
      </c>
      <c r="L7569" s="4">
        <v>8.8691967660466092E-3</v>
      </c>
      <c r="M7569" s="4">
        <v>-0.19299095946359501</v>
      </c>
      <c r="O7569" s="4">
        <f t="shared" si="715"/>
        <v>1.0430498195573529E-4</v>
      </c>
      <c r="P7569" s="4">
        <f t="shared" si="716"/>
        <v>3.8198540907352876E-2</v>
      </c>
    </row>
    <row r="7570" spans="1:16" x14ac:dyDescent="0.55000000000000004">
      <c r="A7570" s="3">
        <f t="shared" si="719"/>
        <v>7560.7238582538766</v>
      </c>
      <c r="C7570">
        <f t="shared" si="717"/>
        <v>-0.30415702763975422</v>
      </c>
      <c r="D7570">
        <f t="shared" si="718"/>
        <v>-7.9225191850912036E-2</v>
      </c>
      <c r="E7570" s="4">
        <f>(M7570-C7570)^2</f>
        <v>4.2704353304202892E-4</v>
      </c>
      <c r="K7570" s="3">
        <f t="shared" si="720"/>
        <v>7560.7238582538766</v>
      </c>
      <c r="L7570" s="4">
        <v>-5.1480223352874298E-2</v>
      </c>
      <c r="M7570" s="4">
        <v>-0.28349199599104802</v>
      </c>
      <c r="O7570" s="4">
        <f t="shared" si="715"/>
        <v>2.5136625223737903E-3</v>
      </c>
      <c r="P7570" s="4">
        <f t="shared" si="716"/>
        <v>8.1764832781912905E-2</v>
      </c>
    </row>
    <row r="7571" spans="1:16" x14ac:dyDescent="0.55000000000000004">
      <c r="A7571" s="3">
        <f t="shared" si="719"/>
        <v>7561.7238582538766</v>
      </c>
      <c r="C7571">
        <f t="shared" si="717"/>
        <v>-0.27914814815102773</v>
      </c>
      <c r="D7571">
        <f t="shared" si="718"/>
        <v>-0.12055139307667133</v>
      </c>
      <c r="E7571" s="4">
        <f>(M7571-C7571)^2</f>
        <v>5.6846744394169365E-4</v>
      </c>
      <c r="K7571" s="3">
        <f t="shared" si="720"/>
        <v>7561.7238582538766</v>
      </c>
      <c r="L7571" s="4">
        <v>-9.8936102172947807E-2</v>
      </c>
      <c r="M7571" s="4">
        <v>-0.30299070346587798</v>
      </c>
      <c r="O7571" s="4">
        <f t="shared" si="715"/>
        <v>9.5242605106782511E-3</v>
      </c>
      <c r="P7571" s="4">
        <f t="shared" si="716"/>
        <v>9.3296167951508274E-2</v>
      </c>
    </row>
    <row r="7572" spans="1:16" x14ac:dyDescent="0.55000000000000004">
      <c r="A7572" s="3">
        <f t="shared" si="719"/>
        <v>7562.7238582538766</v>
      </c>
      <c r="C7572">
        <f t="shared" si="717"/>
        <v>-0.18398744983790793</v>
      </c>
      <c r="D7572">
        <f t="shared" si="718"/>
        <v>-0.13158221336533921</v>
      </c>
      <c r="E7572" s="4">
        <f>(M7572-C7572)^2</f>
        <v>3.9207709451160025E-3</v>
      </c>
      <c r="K7572" s="3">
        <f t="shared" si="720"/>
        <v>7562.7238582538766</v>
      </c>
      <c r="L7572" s="4">
        <v>-0.121612820448787</v>
      </c>
      <c r="M7572" s="4">
        <v>-0.24660350963981501</v>
      </c>
      <c r="O7572" s="4">
        <f t="shared" si="715"/>
        <v>1.4464641059687427E-2</v>
      </c>
      <c r="P7572" s="4">
        <f t="shared" si="716"/>
        <v>6.2029399367580264E-2</v>
      </c>
    </row>
    <row r="7573" spans="1:16" x14ac:dyDescent="0.55000000000000004">
      <c r="A7573" s="3">
        <f t="shared" si="719"/>
        <v>7563.7238582538766</v>
      </c>
      <c r="C7573">
        <f t="shared" si="717"/>
        <v>-4.2589460206861343E-2</v>
      </c>
      <c r="D7573">
        <f t="shared" si="718"/>
        <v>-0.1095455329249377</v>
      </c>
      <c r="E7573" s="4">
        <f>(M7573-C7573)^2</f>
        <v>7.3725366482680537E-3</v>
      </c>
      <c r="K7573" s="3">
        <f t="shared" si="720"/>
        <v>7563.7238582538766</v>
      </c>
      <c r="L7573" s="4">
        <v>-0.11383085341206101</v>
      </c>
      <c r="M7573" s="4">
        <v>-0.12845293700735</v>
      </c>
      <c r="O7573" s="4">
        <f t="shared" si="715"/>
        <v>1.2653340720722425E-2</v>
      </c>
      <c r="P7573" s="4">
        <f t="shared" si="716"/>
        <v>1.7136498044541721E-2</v>
      </c>
    </row>
    <row r="7574" spans="1:16" x14ac:dyDescent="0.55000000000000004">
      <c r="A7574" s="3">
        <f t="shared" si="719"/>
        <v>7564.7238582538766</v>
      </c>
      <c r="C7574">
        <f t="shared" si="717"/>
        <v>0.10951154900743083</v>
      </c>
      <c r="D7574">
        <f t="shared" si="718"/>
        <v>-5.9979318688006156E-2</v>
      </c>
      <c r="E7574" s="4">
        <f>(M7574-C7574)^2</f>
        <v>7.6811339140994001E-3</v>
      </c>
      <c r="K7574" s="3">
        <f t="shared" si="720"/>
        <v>7564.7238582538766</v>
      </c>
      <c r="L7574" s="4">
        <v>-7.7539242982936699E-2</v>
      </c>
      <c r="M7574" s="4">
        <v>2.1869470562773899E-2</v>
      </c>
      <c r="O7574" s="4">
        <f t="shared" si="715"/>
        <v>5.805747926139004E-3</v>
      </c>
      <c r="P7574" s="4">
        <f t="shared" si="716"/>
        <v>3.7697949840370817E-4</v>
      </c>
    </row>
    <row r="7575" spans="1:16" x14ac:dyDescent="0.55000000000000004">
      <c r="A7575" s="3">
        <f t="shared" si="719"/>
        <v>7565.7238582538766</v>
      </c>
      <c r="C7575">
        <f t="shared" si="717"/>
        <v>0.2340915648137501</v>
      </c>
      <c r="D7575">
        <f t="shared" si="718"/>
        <v>4.6601042579651969E-3</v>
      </c>
      <c r="E7575" s="4">
        <f>(M7575-C7575)^2</f>
        <v>4.53966434028516E-3</v>
      </c>
      <c r="K7575" s="3">
        <f t="shared" si="720"/>
        <v>7565.7238582538766</v>
      </c>
      <c r="L7575" s="4">
        <v>-2.1827448130194198E-2</v>
      </c>
      <c r="M7575" s="4">
        <v>0.166714533562105</v>
      </c>
      <c r="O7575" s="4">
        <f t="shared" si="715"/>
        <v>4.1958048450948176E-4</v>
      </c>
      <c r="P7575" s="4">
        <f t="shared" si="716"/>
        <v>2.6981683640256972E-2</v>
      </c>
    </row>
    <row r="7576" spans="1:16" x14ac:dyDescent="0.55000000000000004">
      <c r="A7576" s="3">
        <f t="shared" si="719"/>
        <v>7566.7238582538766</v>
      </c>
      <c r="C7576">
        <f t="shared" si="717"/>
        <v>0.29984278611820281</v>
      </c>
      <c r="D7576">
        <f t="shared" si="718"/>
        <v>6.8128411465566946E-2</v>
      </c>
      <c r="E7576" s="4">
        <f>(M7576-C7576)^2</f>
        <v>9.0227415735322583E-4</v>
      </c>
      <c r="K7576" s="3">
        <f t="shared" si="720"/>
        <v>7566.7238582538766</v>
      </c>
      <c r="L7576" s="4">
        <v>3.9351166514413102E-2</v>
      </c>
      <c r="M7576" s="4">
        <v>0.26980490740892599</v>
      </c>
      <c r="O7576" s="4">
        <f t="shared" si="715"/>
        <v>1.6560790205933425E-3</v>
      </c>
      <c r="P7576" s="4">
        <f t="shared" si="716"/>
        <v>7.1476769336132728E-2</v>
      </c>
    </row>
    <row r="7577" spans="1:16" x14ac:dyDescent="0.55000000000000004">
      <c r="A7577" s="3">
        <f t="shared" si="719"/>
        <v>7567.7238582538766</v>
      </c>
      <c r="C7577">
        <f t="shared" si="717"/>
        <v>0.29024148602193039</v>
      </c>
      <c r="D7577">
        <f t="shared" si="718"/>
        <v>0.11447558779857452</v>
      </c>
      <c r="E7577" s="4">
        <f>(M7577-C7577)^2</f>
        <v>2.2739079020946026E-4</v>
      </c>
      <c r="K7577" s="3">
        <f t="shared" si="720"/>
        <v>7567.7238582538766</v>
      </c>
      <c r="L7577" s="4">
        <v>9.0674037388571493E-2</v>
      </c>
      <c r="M7577" s="4">
        <v>0.30532096844704898</v>
      </c>
      <c r="O7577" s="4">
        <f t="shared" si="715"/>
        <v>8.4672795056095537E-3</v>
      </c>
      <c r="P7577" s="4">
        <f t="shared" si="716"/>
        <v>9.1728696977928792E-2</v>
      </c>
    </row>
    <row r="7578" spans="1:16" x14ac:dyDescent="0.55000000000000004">
      <c r="A7578" s="3">
        <f t="shared" si="719"/>
        <v>7568.7238582538766</v>
      </c>
      <c r="C7578">
        <f t="shared" si="717"/>
        <v>0.20770053621787626</v>
      </c>
      <c r="D7578">
        <f t="shared" si="718"/>
        <v>0.13205427418007512</v>
      </c>
      <c r="E7578" s="4">
        <f>(M7578-C7578)^2</f>
        <v>3.2111446555179147E-3</v>
      </c>
      <c r="K7578" s="3">
        <f t="shared" si="720"/>
        <v>7568.7238582538766</v>
      </c>
      <c r="L7578" s="4">
        <v>0.119287033097871</v>
      </c>
      <c r="M7578" s="4">
        <v>0.26436749886382999</v>
      </c>
      <c r="O7578" s="4">
        <f t="shared" si="715"/>
        <v>1.4551794102538689E-2</v>
      </c>
      <c r="P7578" s="4">
        <f t="shared" si="716"/>
        <v>6.8598937209518998E-2</v>
      </c>
    </row>
    <row r="7579" spans="1:16" x14ac:dyDescent="0.55000000000000004">
      <c r="A7579" s="3">
        <f t="shared" si="719"/>
        <v>7569.7238582538766</v>
      </c>
      <c r="C7579">
        <f t="shared" si="717"/>
        <v>7.2963036005239179E-2</v>
      </c>
      <c r="D7579">
        <f t="shared" si="718"/>
        <v>0.11644682775501147</v>
      </c>
      <c r="E7579" s="4">
        <f>(M7579-C7579)^2</f>
        <v>7.0961271007599983E-3</v>
      </c>
      <c r="K7579" s="3">
        <f t="shared" si="720"/>
        <v>7569.7238582538766</v>
      </c>
      <c r="L7579" s="4">
        <v>0.11802385136478</v>
      </c>
      <c r="M7579" s="4">
        <v>0.15720154917326701</v>
      </c>
      <c r="O7579" s="4">
        <f t="shared" si="715"/>
        <v>1.4248632440696917E-2</v>
      </c>
      <c r="P7579" s="4">
        <f t="shared" si="716"/>
        <v>2.3946955419380439E-2</v>
      </c>
    </row>
    <row r="7580" spans="1:16" x14ac:dyDescent="0.55000000000000004">
      <c r="A7580" s="3">
        <f t="shared" si="719"/>
        <v>7570.7238582538766</v>
      </c>
      <c r="C7580">
        <f t="shared" si="717"/>
        <v>-8.0110568948478289E-2</v>
      </c>
      <c r="D7580">
        <f t="shared" si="718"/>
        <v>7.1575505436608178E-2</v>
      </c>
      <c r="E7580" s="4">
        <f>(M7580-C7580)^2</f>
        <v>8.2399309189478305E-3</v>
      </c>
      <c r="K7580" s="3">
        <f t="shared" si="720"/>
        <v>7570.7238582538766</v>
      </c>
      <c r="L7580" s="4">
        <v>8.7200863890561503E-2</v>
      </c>
      <c r="M7580" s="4">
        <v>1.06634962846478E-2</v>
      </c>
      <c r="O7580" s="4">
        <f t="shared" si="715"/>
        <v>7.8401547205920394E-3</v>
      </c>
      <c r="P7580" s="4">
        <f t="shared" si="716"/>
        <v>6.7403863727564546E-5</v>
      </c>
    </row>
    <row r="7581" spans="1:16" x14ac:dyDescent="0.55000000000000004">
      <c r="A7581" s="3">
        <f t="shared" si="719"/>
        <v>7571.7238582538766</v>
      </c>
      <c r="C7581">
        <f t="shared" si="717"/>
        <v>-0.21305184576004488</v>
      </c>
      <c r="D7581">
        <f t="shared" si="718"/>
        <v>8.7167741997511861E-3</v>
      </c>
      <c r="E7581" s="4">
        <f>(M7581-C7581)^2</f>
        <v>5.5512260465555427E-3</v>
      </c>
      <c r="K7581" s="3">
        <f t="shared" si="720"/>
        <v>7571.7238582538766</v>
      </c>
      <c r="L7581" s="4">
        <v>3.4537879100064998E-2</v>
      </c>
      <c r="M7581" s="4">
        <v>-0.138545295399989</v>
      </c>
      <c r="O7581" s="4">
        <f t="shared" si="715"/>
        <v>1.287493767302647E-3</v>
      </c>
      <c r="P7581" s="4">
        <f t="shared" si="716"/>
        <v>1.9880663314281413E-2</v>
      </c>
    </row>
    <row r="7582" spans="1:16" x14ac:dyDescent="0.55000000000000004">
      <c r="A7582" s="3">
        <f t="shared" si="719"/>
        <v>7572.7238582538766</v>
      </c>
      <c r="C7582">
        <f t="shared" si="717"/>
        <v>-0.29245175185900513</v>
      </c>
      <c r="D7582">
        <f t="shared" si="718"/>
        <v>-5.6332541386215108E-2</v>
      </c>
      <c r="E7582" s="4">
        <f>(M7582-C7582)^2</f>
        <v>1.5521388540943376E-3</v>
      </c>
      <c r="K7582" s="3">
        <f t="shared" si="720"/>
        <v>7572.7238582538766</v>
      </c>
      <c r="L7582" s="4">
        <v>-2.6775331768489501E-2</v>
      </c>
      <c r="M7582" s="4">
        <v>-0.25305455837908403</v>
      </c>
      <c r="O7582" s="4">
        <f t="shared" si="715"/>
        <v>6.4676360738830183E-4</v>
      </c>
      <c r="P7582" s="4">
        <f t="shared" si="716"/>
        <v>6.5284373351219366E-2</v>
      </c>
    </row>
    <row r="7583" spans="1:16" x14ac:dyDescent="0.55000000000000004">
      <c r="A7583" s="3">
        <f t="shared" si="719"/>
        <v>7573.7238582538766</v>
      </c>
      <c r="C7583">
        <f t="shared" si="717"/>
        <v>-0.29835655348681367</v>
      </c>
      <c r="D7583">
        <f t="shared" si="718"/>
        <v>-0.10722510807941597</v>
      </c>
      <c r="E7583" s="4">
        <f>(M7583-C7583)^2</f>
        <v>3.3967727441823421E-5</v>
      </c>
      <c r="K7583" s="3">
        <f t="shared" si="720"/>
        <v>7573.7238582538766</v>
      </c>
      <c r="L7583" s="4">
        <v>-8.1382494693526694E-2</v>
      </c>
      <c r="M7583" s="4">
        <v>-0.30418473737562701</v>
      </c>
      <c r="O7583" s="4">
        <f t="shared" si="715"/>
        <v>6.4061951638075057E-3</v>
      </c>
      <c r="P7583" s="4">
        <f t="shared" si="716"/>
        <v>9.402701516692516E-2</v>
      </c>
    </row>
    <row r="7584" spans="1:16" x14ac:dyDescent="0.55000000000000004">
      <c r="A7584" s="3">
        <f t="shared" si="719"/>
        <v>7574.7238582538766</v>
      </c>
      <c r="C7584">
        <f t="shared" si="717"/>
        <v>-0.22928233403260348</v>
      </c>
      <c r="D7584">
        <f t="shared" si="718"/>
        <v>-0.13117127944372889</v>
      </c>
      <c r="E7584" s="4">
        <f>(M7584-C7584)^2</f>
        <v>2.4847860011482817E-3</v>
      </c>
      <c r="K7584" s="3">
        <f t="shared" si="720"/>
        <v>7574.7238582538766</v>
      </c>
      <c r="L7584" s="4">
        <v>-0.115606906962225</v>
      </c>
      <c r="M7584" s="4">
        <v>-0.27912996187133099</v>
      </c>
      <c r="O7584" s="4">
        <f t="shared" si="715"/>
        <v>1.3056061203875631E-2</v>
      </c>
      <c r="P7584" s="4">
        <f t="shared" si="716"/>
        <v>7.9289252010669331E-2</v>
      </c>
    </row>
    <row r="7585" spans="1:16" x14ac:dyDescent="0.55000000000000004">
      <c r="A7585" s="3">
        <f t="shared" si="719"/>
        <v>7575.7238582538766</v>
      </c>
      <c r="C7585">
        <f t="shared" si="717"/>
        <v>-0.10258791231930764</v>
      </c>
      <c r="D7585">
        <f t="shared" si="718"/>
        <v>-0.12215322055455828</v>
      </c>
      <c r="E7585" s="4">
        <f>(M7585-C7585)^2</f>
        <v>6.6548792880745528E-3</v>
      </c>
      <c r="K7585" s="3">
        <f t="shared" si="720"/>
        <v>7575.7238582538766</v>
      </c>
      <c r="L7585" s="4">
        <v>-0.12087685220905101</v>
      </c>
      <c r="M7585" s="4">
        <v>-0.18416535581979099</v>
      </c>
      <c r="O7585" s="4">
        <f t="shared" si="715"/>
        <v>1.4288154327257396E-2</v>
      </c>
      <c r="P7585" s="4">
        <f t="shared" si="716"/>
        <v>3.4826601331415546E-2</v>
      </c>
    </row>
    <row r="7586" spans="1:16" x14ac:dyDescent="0.55000000000000004">
      <c r="A7586" s="3">
        <f t="shared" si="719"/>
        <v>7576.7238582538766</v>
      </c>
      <c r="C7586">
        <f t="shared" si="717"/>
        <v>4.9887546045062313E-2</v>
      </c>
      <c r="D7586">
        <f t="shared" si="718"/>
        <v>-8.2437230642348189E-2</v>
      </c>
      <c r="E7586" s="4">
        <f>(M7586-C7586)^2</f>
        <v>8.6421082077397671E-3</v>
      </c>
      <c r="K7586" s="3">
        <f t="shared" si="720"/>
        <v>7576.7238582538766</v>
      </c>
      <c r="L7586" s="4">
        <v>-9.5872439954568803E-2</v>
      </c>
      <c r="M7586" s="4">
        <v>-4.30753939242597E-2</v>
      </c>
      <c r="O7586" s="4">
        <f t="shared" si="715"/>
        <v>8.9356667426339041E-3</v>
      </c>
      <c r="P7586" s="4">
        <f t="shared" si="716"/>
        <v>2.072881153914546E-3</v>
      </c>
    </row>
    <row r="7587" spans="1:16" x14ac:dyDescent="0.55000000000000004">
      <c r="A7587" s="3">
        <f t="shared" si="719"/>
        <v>7577.7238582538766</v>
      </c>
      <c r="C7587">
        <f t="shared" si="717"/>
        <v>0.18982592646382312</v>
      </c>
      <c r="D7587">
        <f t="shared" si="718"/>
        <v>-2.2004206758378528E-2</v>
      </c>
      <c r="E7587" s="4">
        <f>(M7587-C7587)^2</f>
        <v>6.5647036584757521E-3</v>
      </c>
      <c r="K7587" s="3">
        <f t="shared" si="720"/>
        <v>7577.7238582538766</v>
      </c>
      <c r="L7587" s="4">
        <v>-4.6856180364025897E-2</v>
      </c>
      <c r="M7587" s="4">
        <v>0.108803067599946</v>
      </c>
      <c r="O7587" s="4">
        <f t="shared" si="715"/>
        <v>2.071378196824283E-3</v>
      </c>
      <c r="P7587" s="4">
        <f t="shared" si="716"/>
        <v>1.1310228258351773E-2</v>
      </c>
    </row>
    <row r="7588" spans="1:16" x14ac:dyDescent="0.55000000000000004">
      <c r="A7588" s="3">
        <f t="shared" si="719"/>
        <v>7578.7238582538766</v>
      </c>
      <c r="C7588">
        <f t="shared" si="717"/>
        <v>0.28205976687524947</v>
      </c>
      <c r="D7588">
        <f t="shared" si="718"/>
        <v>4.3958623202079744E-2</v>
      </c>
      <c r="E7588" s="4">
        <f>(M7588-C7588)^2</f>
        <v>2.3647447251891876E-3</v>
      </c>
      <c r="K7588" s="3">
        <f t="shared" si="720"/>
        <v>7578.7238582538766</v>
      </c>
      <c r="L7588" s="4">
        <v>1.38955002733273E-2</v>
      </c>
      <c r="M7588" s="4">
        <v>0.233431125878516</v>
      </c>
      <c r="O7588" s="4">
        <f t="shared" si="715"/>
        <v>2.3223579385966758E-4</v>
      </c>
      <c r="P7588" s="4">
        <f t="shared" si="716"/>
        <v>5.3350658725580112E-2</v>
      </c>
    </row>
    <row r="7589" spans="1:16" x14ac:dyDescent="0.55000000000000004">
      <c r="A7589" s="3">
        <f t="shared" si="719"/>
        <v>7579.7238582538766</v>
      </c>
      <c r="C7589">
        <f t="shared" si="717"/>
        <v>0.30341007897197481</v>
      </c>
      <c r="D7589">
        <f t="shared" si="718"/>
        <v>9.8874353652645477E-2</v>
      </c>
      <c r="E7589" s="4">
        <f>(M7589-C7589)^2</f>
        <v>1.4555509864930448E-5</v>
      </c>
      <c r="K7589" s="3">
        <f t="shared" si="720"/>
        <v>7579.7238582538766</v>
      </c>
      <c r="L7589" s="4">
        <v>7.1166966665800302E-2</v>
      </c>
      <c r="M7589" s="4">
        <v>0.29959491057923898</v>
      </c>
      <c r="O7589" s="4">
        <f t="shared" si="715"/>
        <v>5.2578090034965438E-3</v>
      </c>
      <c r="P7589" s="4">
        <f t="shared" si="716"/>
        <v>8.8293011537663987E-2</v>
      </c>
    </row>
    <row r="7590" spans="1:16" x14ac:dyDescent="0.55000000000000004">
      <c r="A7590" s="3">
        <f t="shared" si="719"/>
        <v>7580.7238582538766</v>
      </c>
      <c r="C7590">
        <f t="shared" si="717"/>
        <v>0.24851138483139709</v>
      </c>
      <c r="D7590">
        <f t="shared" si="718"/>
        <v>0.12894228987719911</v>
      </c>
      <c r="E7590" s="4">
        <f>(M7590-C7590)^2</f>
        <v>1.7818450539189776E-3</v>
      </c>
      <c r="K7590" s="3">
        <f t="shared" si="720"/>
        <v>7580.7238582538766</v>
      </c>
      <c r="L7590" s="4">
        <v>0.110614224769014</v>
      </c>
      <c r="M7590" s="4">
        <v>0.29072329137349701</v>
      </c>
      <c r="O7590" s="4">
        <f t="shared" si="715"/>
        <v>1.253459579141211E-2</v>
      </c>
      <c r="P7590" s="4">
        <f t="shared" si="716"/>
        <v>8.3099466464554364E-2</v>
      </c>
    </row>
    <row r="7591" spans="1:16" x14ac:dyDescent="0.55000000000000004">
      <c r="A7591" s="3">
        <f t="shared" si="719"/>
        <v>7581.7238582538766</v>
      </c>
      <c r="C7591">
        <f t="shared" si="717"/>
        <v>0.13116009782948648</v>
      </c>
      <c r="D7591">
        <f t="shared" si="718"/>
        <v>0.12660615601152253</v>
      </c>
      <c r="E7591" s="4">
        <f>(M7591-C7591)^2</f>
        <v>6.0650019637216793E-3</v>
      </c>
      <c r="K7591" s="3">
        <f t="shared" si="720"/>
        <v>7581.7238582538766</v>
      </c>
      <c r="L7591" s="4">
        <v>0.122357464077996</v>
      </c>
      <c r="M7591" s="4">
        <v>0.20903822032689701</v>
      </c>
      <c r="O7591" s="4">
        <f t="shared" si="715"/>
        <v>1.530199884664475E-2</v>
      </c>
      <c r="P7591" s="4">
        <f t="shared" si="716"/>
        <v>4.2677242262384861E-2</v>
      </c>
    </row>
    <row r="7592" spans="1:16" x14ac:dyDescent="0.55000000000000004">
      <c r="A7592" s="3">
        <f t="shared" si="719"/>
        <v>7582.7238582538766</v>
      </c>
      <c r="C7592">
        <f t="shared" si="717"/>
        <v>-1.9152609410725396E-2</v>
      </c>
      <c r="D7592">
        <f t="shared" si="718"/>
        <v>9.2453038306256036E-2</v>
      </c>
      <c r="E7592" s="4">
        <f>(M7592-C7592)^2</f>
        <v>8.8643806032560439E-3</v>
      </c>
      <c r="K7592" s="3">
        <f t="shared" si="720"/>
        <v>7582.7238582538766</v>
      </c>
      <c r="L7592" s="4">
        <v>0.103455517458043</v>
      </c>
      <c r="M7592" s="4">
        <v>7.4998230220453904E-2</v>
      </c>
      <c r="O7592" s="4">
        <f t="shared" si="715"/>
        <v>1.098289364589811E-2</v>
      </c>
      <c r="P7592" s="4">
        <f t="shared" si="716"/>
        <v>5.2627363340782517E-3</v>
      </c>
    </row>
    <row r="7593" spans="1:16" x14ac:dyDescent="0.55000000000000004">
      <c r="A7593" s="3">
        <f t="shared" si="719"/>
        <v>7583.7238582538766</v>
      </c>
      <c r="C7593">
        <f t="shared" si="717"/>
        <v>-0.16465213628645775</v>
      </c>
      <c r="D7593">
        <f t="shared" si="718"/>
        <v>3.5065846379275033E-2</v>
      </c>
      <c r="E7593" s="4">
        <f>(M7593-C7593)^2</f>
        <v>7.5388592292919597E-3</v>
      </c>
      <c r="K7593" s="3">
        <f t="shared" si="720"/>
        <v>7583.7238582538766</v>
      </c>
      <c r="L7593" s="4">
        <v>5.8642494699288103E-2</v>
      </c>
      <c r="M7593" s="4">
        <v>-7.7825531899945205E-2</v>
      </c>
      <c r="O7593" s="4">
        <f t="shared" si="715"/>
        <v>3.5983536664201863E-3</v>
      </c>
      <c r="P7593" s="4">
        <f t="shared" si="716"/>
        <v>6.4447246765842155E-3</v>
      </c>
    </row>
    <row r="7594" spans="1:16" x14ac:dyDescent="0.55000000000000004">
      <c r="A7594" s="3">
        <f t="shared" si="719"/>
        <v>7584.7238582538766</v>
      </c>
      <c r="C7594">
        <f t="shared" si="717"/>
        <v>-0.26877346699556415</v>
      </c>
      <c r="D7594">
        <f t="shared" si="718"/>
        <v>-3.1133630058426866E-2</v>
      </c>
      <c r="E7594" s="4">
        <f>(M7594-C7594)^2</f>
        <v>3.3196103969006085E-3</v>
      </c>
      <c r="K7594" s="3">
        <f t="shared" si="720"/>
        <v>7584.7238582538766</v>
      </c>
      <c r="L7594" s="4">
        <v>-8.5790464853033495E-4</v>
      </c>
      <c r="M7594" s="4">
        <v>-0.211157406761454</v>
      </c>
      <c r="O7594" s="4">
        <f t="shared" si="715"/>
        <v>2.3607902145455751E-7</v>
      </c>
      <c r="P7594" s="4">
        <f t="shared" si="716"/>
        <v>4.5629624047602797E-2</v>
      </c>
    </row>
    <row r="7595" spans="1:16" x14ac:dyDescent="0.55000000000000004">
      <c r="A7595" s="3">
        <f t="shared" si="719"/>
        <v>7585.7238582538766</v>
      </c>
      <c r="C7595">
        <f t="shared" si="717"/>
        <v>-0.30535020646747024</v>
      </c>
      <c r="D7595">
        <f t="shared" si="718"/>
        <v>-8.9509014558939115E-2</v>
      </c>
      <c r="E7595" s="4">
        <f>(M7595-C7595)^2</f>
        <v>1.889692120780025E-4</v>
      </c>
      <c r="K7595" s="3">
        <f t="shared" si="720"/>
        <v>7585.7238582538766</v>
      </c>
      <c r="L7595" s="4">
        <v>-6.0143436455070302E-2</v>
      </c>
      <c r="M7595" s="4">
        <v>-0.291603599174105</v>
      </c>
      <c r="O7595" s="4">
        <f t="shared" si="715"/>
        <v>3.45739909528269E-3</v>
      </c>
      <c r="P7595" s="4">
        <f t="shared" si="716"/>
        <v>8.6469583852201853E-2</v>
      </c>
    </row>
    <row r="7596" spans="1:16" x14ac:dyDescent="0.55000000000000004">
      <c r="A7596" s="3">
        <f t="shared" si="719"/>
        <v>7586.7238582538766</v>
      </c>
      <c r="C7596">
        <f t="shared" si="717"/>
        <v>-0.26519037253227196</v>
      </c>
      <c r="D7596">
        <f t="shared" si="718"/>
        <v>-0.12539017792972237</v>
      </c>
      <c r="E7596" s="4">
        <f>(M7596-C7596)^2</f>
        <v>1.1441636833537947E-3</v>
      </c>
      <c r="K7596" s="3">
        <f t="shared" si="720"/>
        <v>7586.7238582538766</v>
      </c>
      <c r="L7596" s="4">
        <v>-0.10436567149864499</v>
      </c>
      <c r="M7596" s="4">
        <v>-0.29901586119620399</v>
      </c>
      <c r="O7596" s="4">
        <f t="shared" si="715"/>
        <v>1.0613509244993422E-2</v>
      </c>
      <c r="P7596" s="4">
        <f t="shared" si="716"/>
        <v>9.0883782175796235E-2</v>
      </c>
    </row>
    <row r="7597" spans="1:16" x14ac:dyDescent="0.55000000000000004">
      <c r="A7597" s="3">
        <f t="shared" si="719"/>
        <v>7587.7238582538766</v>
      </c>
      <c r="C7597">
        <f t="shared" si="717"/>
        <v>-0.15838640324784242</v>
      </c>
      <c r="D7597">
        <f t="shared" si="718"/>
        <v>-0.12975994098229177</v>
      </c>
      <c r="E7597" s="4">
        <f>(M7597-C7597)^2</f>
        <v>5.3511189203989794E-3</v>
      </c>
      <c r="K7597" s="3">
        <f t="shared" si="720"/>
        <v>7587.7238582538766</v>
      </c>
      <c r="L7597" s="4">
        <v>-0.122448876677762</v>
      </c>
      <c r="M7597" s="4">
        <v>-0.231537745821981</v>
      </c>
      <c r="O7597" s="4">
        <f t="shared" si="715"/>
        <v>1.4666443403379992E-2</v>
      </c>
      <c r="P7597" s="4">
        <f t="shared" si="716"/>
        <v>5.475190811655313E-2</v>
      </c>
    </row>
    <row r="7598" spans="1:16" x14ac:dyDescent="0.55000000000000004">
      <c r="A7598" s="3">
        <f t="shared" si="719"/>
        <v>7588.7238582538766</v>
      </c>
      <c r="C7598">
        <f t="shared" si="717"/>
        <v>-1.1778858914063304E-2</v>
      </c>
      <c r="D7598">
        <f t="shared" si="718"/>
        <v>-0.10152015268827469</v>
      </c>
      <c r="E7598" s="4">
        <f>(M7598-C7598)^2</f>
        <v>8.8907373769031E-3</v>
      </c>
      <c r="K7598" s="3">
        <f t="shared" si="720"/>
        <v>7588.7238582538766</v>
      </c>
      <c r="L7598" s="4">
        <v>-0.109864001075251</v>
      </c>
      <c r="M7598" s="4">
        <v>-0.106069565650746</v>
      </c>
      <c r="O7598" s="4">
        <f t="shared" si="715"/>
        <v>1.1776637452131903E-2</v>
      </c>
      <c r="P7598" s="4">
        <f t="shared" si="716"/>
        <v>1.1777258094979764E-2</v>
      </c>
    </row>
    <row r="7599" spans="1:16" x14ac:dyDescent="0.55000000000000004">
      <c r="A7599" s="3">
        <f t="shared" si="719"/>
        <v>7589.7238582538766</v>
      </c>
      <c r="C7599">
        <f t="shared" si="717"/>
        <v>0.13778879238097347</v>
      </c>
      <c r="D7599">
        <f t="shared" si="718"/>
        <v>-4.776766296459159E-2</v>
      </c>
      <c r="E7599" s="4">
        <f>(M7599-C7599)^2</f>
        <v>8.4317199092873441E-3</v>
      </c>
      <c r="K7599" s="3">
        <f t="shared" si="720"/>
        <v>7589.7238582538766</v>
      </c>
      <c r="L7599" s="4">
        <v>-6.9763004856660898E-2</v>
      </c>
      <c r="M7599" s="4">
        <v>4.59643952455316E-2</v>
      </c>
      <c r="O7599" s="4">
        <f t="shared" si="715"/>
        <v>4.6811897435887128E-3</v>
      </c>
      <c r="P7599" s="4">
        <f t="shared" si="716"/>
        <v>1.8931970761999061E-3</v>
      </c>
    </row>
    <row r="7600" spans="1:16" x14ac:dyDescent="0.55000000000000004">
      <c r="A7600" s="3">
        <f t="shared" si="719"/>
        <v>7590.7238582538766</v>
      </c>
      <c r="C7600">
        <f t="shared" si="717"/>
        <v>0.25272918763583224</v>
      </c>
      <c r="D7600">
        <f t="shared" si="718"/>
        <v>1.7989163739784271E-2</v>
      </c>
      <c r="E7600" s="4">
        <f>(M7600-C7600)^2</f>
        <v>4.3881217243198602E-3</v>
      </c>
      <c r="K7600" s="3">
        <f t="shared" si="720"/>
        <v>7590.7238582538766</v>
      </c>
      <c r="L7600" s="4">
        <v>-1.2189431293457301E-2</v>
      </c>
      <c r="M7600" s="4">
        <v>0.186486288210159</v>
      </c>
      <c r="O7600" s="4">
        <f t="shared" si="715"/>
        <v>1.1762805902494568E-4</v>
      </c>
      <c r="P7600" s="4">
        <f t="shared" si="716"/>
        <v>3.386806320768506E-2</v>
      </c>
    </row>
    <row r="7601" spans="1:16" x14ac:dyDescent="0.55000000000000004">
      <c r="A7601" s="3">
        <f t="shared" si="719"/>
        <v>7591.7238582538766</v>
      </c>
      <c r="C7601">
        <f t="shared" si="717"/>
        <v>0.30415702763973734</v>
      </c>
      <c r="D7601">
        <f t="shared" si="718"/>
        <v>7.9225191850846283E-2</v>
      </c>
      <c r="E7601" s="4">
        <f>(M7601-C7601)^2</f>
        <v>5.690846046773739E-4</v>
      </c>
      <c r="K7601" s="3">
        <f t="shared" si="720"/>
        <v>7591.7238582538766</v>
      </c>
      <c r="L7601" s="4">
        <v>4.8437060954934601E-2</v>
      </c>
      <c r="M7601" s="4">
        <v>0.28030153341560998</v>
      </c>
      <c r="O7601" s="4">
        <f t="shared" si="715"/>
        <v>2.478132552834968E-3</v>
      </c>
      <c r="P7601" s="4">
        <f t="shared" si="716"/>
        <v>7.7199523741439818E-2</v>
      </c>
    </row>
    <row r="7602" spans="1:16" x14ac:dyDescent="0.55000000000000004">
      <c r="A7602" s="3">
        <f t="shared" si="719"/>
        <v>7592.7238582538766</v>
      </c>
      <c r="C7602">
        <f t="shared" si="717"/>
        <v>0.2791481481509922</v>
      </c>
      <c r="D7602">
        <f t="shared" si="718"/>
        <v>0.12055139307668683</v>
      </c>
      <c r="E7602" s="4">
        <f>(M7602-C7602)^2</f>
        <v>6.1332367811761321E-4</v>
      </c>
      <c r="K7602" s="3">
        <f t="shared" si="720"/>
        <v>7592.7238582538766</v>
      </c>
      <c r="L7602" s="4">
        <v>9.6932190805451901E-2</v>
      </c>
      <c r="M7602" s="4">
        <v>0.30391352071264799</v>
      </c>
      <c r="O7602" s="4">
        <f t="shared" si="715"/>
        <v>9.6581672800435774E-3</v>
      </c>
      <c r="P7602" s="4">
        <f t="shared" si="716"/>
        <v>9.0878137652520855E-2</v>
      </c>
    </row>
    <row r="7603" spans="1:16" x14ac:dyDescent="0.55000000000000004">
      <c r="A7603" s="3">
        <f t="shared" si="719"/>
        <v>7593.7238582538766</v>
      </c>
      <c r="C7603">
        <f t="shared" si="717"/>
        <v>0.18398744983805962</v>
      </c>
      <c r="D7603">
        <f t="shared" si="718"/>
        <v>0.13158221336534626</v>
      </c>
      <c r="E7603" s="4">
        <f>(M7603-C7603)^2</f>
        <v>4.5455954974961627E-3</v>
      </c>
      <c r="K7603" s="3">
        <f t="shared" si="720"/>
        <v>7593.7238582538766</v>
      </c>
      <c r="L7603" s="4">
        <v>0.12115005214508801</v>
      </c>
      <c r="M7603" s="4">
        <v>0.25140848140459798</v>
      </c>
      <c r="O7603" s="4">
        <f t="shared" si="715"/>
        <v>1.5004739963441495E-2</v>
      </c>
      <c r="P7603" s="4">
        <f t="shared" si="716"/>
        <v>6.1978577451488687E-2</v>
      </c>
    </row>
    <row r="7604" spans="1:16" x14ac:dyDescent="0.55000000000000004">
      <c r="A7604" s="3">
        <f t="shared" si="719"/>
        <v>7594.7238582538766</v>
      </c>
      <c r="C7604">
        <f t="shared" si="717"/>
        <v>4.2589460206774517E-2</v>
      </c>
      <c r="D7604">
        <f t="shared" si="718"/>
        <v>0.10954553292491651</v>
      </c>
      <c r="E7604" s="4">
        <f>(M7604-C7604)^2</f>
        <v>8.7136937917296677E-3</v>
      </c>
      <c r="K7604" s="3">
        <f t="shared" si="720"/>
        <v>7594.7238582538766</v>
      </c>
      <c r="L7604" s="4">
        <v>0.115025131364626</v>
      </c>
      <c r="M7604" s="4">
        <v>0.13593662830377501</v>
      </c>
      <c r="O7604" s="4">
        <f t="shared" si="715"/>
        <v>1.3541724529546093E-2</v>
      </c>
      <c r="P7604" s="4">
        <f t="shared" si="716"/>
        <v>1.7817742692172817E-2</v>
      </c>
    </row>
    <row r="7605" spans="1:16" x14ac:dyDescent="0.55000000000000004">
      <c r="A7605" s="3">
        <f t="shared" si="719"/>
        <v>7595.7238582538766</v>
      </c>
      <c r="C7605">
        <f t="shared" si="717"/>
        <v>-0.10951154900751268</v>
      </c>
      <c r="D7605">
        <f t="shared" si="718"/>
        <v>5.9979318687972363E-2</v>
      </c>
      <c r="E7605" s="4">
        <f>(M7605-C7605)^2</f>
        <v>9.2025941322283027E-3</v>
      </c>
      <c r="K7605" s="3">
        <f t="shared" si="720"/>
        <v>7595.7238582538766</v>
      </c>
      <c r="L7605" s="4">
        <v>8.0091452869783905E-2</v>
      </c>
      <c r="M7605" s="4">
        <v>-1.3581396645347099E-2</v>
      </c>
      <c r="O7605" s="4">
        <f t="shared" si="715"/>
        <v>6.6316978505093068E-3</v>
      </c>
      <c r="P7605" s="4">
        <f t="shared" si="716"/>
        <v>2.5711825273903432E-4</v>
      </c>
    </row>
    <row r="7606" spans="1:16" x14ac:dyDescent="0.55000000000000004">
      <c r="A7606" s="3">
        <f t="shared" si="719"/>
        <v>7596.7238582538766</v>
      </c>
      <c r="C7606">
        <f t="shared" si="717"/>
        <v>-0.23409156481362806</v>
      </c>
      <c r="D7606">
        <f t="shared" si="718"/>
        <v>-4.6601042578830569E-3</v>
      </c>
      <c r="E7606" s="4">
        <f>(M7606-C7606)^2</f>
        <v>5.5344208532019214E-3</v>
      </c>
      <c r="K7606" s="3">
        <f t="shared" si="720"/>
        <v>7596.7238582538766</v>
      </c>
      <c r="L7606" s="4">
        <v>2.5098373152401699E-2</v>
      </c>
      <c r="M7606" s="4">
        <v>-0.159697876551774</v>
      </c>
      <c r="O7606" s="4">
        <f t="shared" si="715"/>
        <v>6.9918768996168011E-4</v>
      </c>
      <c r="P7606" s="4">
        <f t="shared" si="716"/>
        <v>2.6293072379232622E-2</v>
      </c>
    </row>
    <row r="7607" spans="1:16" x14ac:dyDescent="0.55000000000000004">
      <c r="A7607" s="3">
        <f t="shared" si="719"/>
        <v>7597.7238582538766</v>
      </c>
      <c r="C7607">
        <f t="shared" si="717"/>
        <v>-0.29984278611821946</v>
      </c>
      <c r="D7607">
        <f t="shared" si="718"/>
        <v>-6.8128411465599434E-2</v>
      </c>
      <c r="E7607" s="4">
        <f>(M7607-C7607)^2</f>
        <v>1.1577519037002709E-3</v>
      </c>
      <c r="K7607" s="3">
        <f t="shared" si="720"/>
        <v>7597.7238582538766</v>
      </c>
      <c r="L7607" s="4">
        <v>-3.61807498200028E-2</v>
      </c>
      <c r="M7607" s="4">
        <v>-0.26581703258210698</v>
      </c>
      <c r="O7607" s="4">
        <f t="shared" si="715"/>
        <v>1.2136141676641254E-3</v>
      </c>
      <c r="P7607" s="4">
        <f t="shared" si="716"/>
        <v>7.1969084378909767E-2</v>
      </c>
    </row>
    <row r="7608" spans="1:16" x14ac:dyDescent="0.55000000000000004">
      <c r="A7608" s="3">
        <f t="shared" si="719"/>
        <v>7598.7238582538766</v>
      </c>
      <c r="C7608">
        <f t="shared" si="717"/>
        <v>-0.29024148602194633</v>
      </c>
      <c r="D7608">
        <f t="shared" si="718"/>
        <v>-0.11447558779856348</v>
      </c>
      <c r="E7608" s="4">
        <f>(M7608-C7608)^2</f>
        <v>2.2858953647574755E-4</v>
      </c>
      <c r="K7608" s="3">
        <f t="shared" si="720"/>
        <v>7598.7238582538766</v>
      </c>
      <c r="L7608" s="4">
        <v>-8.8398179550910796E-2</v>
      </c>
      <c r="M7608" s="4">
        <v>-0.30536066379310001</v>
      </c>
      <c r="O7608" s="4">
        <f t="shared" si="715"/>
        <v>7.5784677350563372E-3</v>
      </c>
      <c r="P7608" s="4">
        <f t="shared" si="716"/>
        <v>9.4749566002842775E-2</v>
      </c>
    </row>
    <row r="7609" spans="1:16" x14ac:dyDescent="0.55000000000000004">
      <c r="A7609" s="3">
        <f t="shared" si="719"/>
        <v>7599.7238582538766</v>
      </c>
      <c r="C7609">
        <f t="shared" si="717"/>
        <v>-0.20770053621791379</v>
      </c>
      <c r="D7609">
        <f t="shared" si="718"/>
        <v>-0.13205427418007479</v>
      </c>
      <c r="E7609" s="4">
        <f>(M7609-C7609)^2</f>
        <v>3.6874389368270967E-3</v>
      </c>
      <c r="K7609" s="3">
        <f t="shared" si="720"/>
        <v>7599.7238582538766</v>
      </c>
      <c r="L7609" s="4">
        <v>-0.118475736830799</v>
      </c>
      <c r="M7609" s="4">
        <v>-0.26842482243707899</v>
      </c>
      <c r="O7609" s="4">
        <f t="shared" si="715"/>
        <v>1.3719894307114486E-2</v>
      </c>
      <c r="P7609" s="4">
        <f t="shared" si="716"/>
        <v>7.3375071349019508E-2</v>
      </c>
    </row>
    <row r="7610" spans="1:16" x14ac:dyDescent="0.55000000000000004">
      <c r="A7610" s="3">
        <f t="shared" si="719"/>
        <v>7600.7238582538766</v>
      </c>
      <c r="C7610">
        <f t="shared" si="717"/>
        <v>-7.2963036005154025E-2</v>
      </c>
      <c r="D7610">
        <f t="shared" si="718"/>
        <v>-0.11644682775499358</v>
      </c>
      <c r="E7610" s="4">
        <f>(M7610-C7610)^2</f>
        <v>8.3351939032368129E-3</v>
      </c>
      <c r="K7610" s="3">
        <f t="shared" si="720"/>
        <v>7600.7238582538766</v>
      </c>
      <c r="L7610" s="4">
        <v>-0.118880310851302</v>
      </c>
      <c r="M7610" s="4">
        <v>-0.16426031911498601</v>
      </c>
      <c r="O7610" s="4">
        <f t="shared" si="715"/>
        <v>1.3814835077193929E-2</v>
      </c>
      <c r="P7610" s="4">
        <f t="shared" si="716"/>
        <v>2.7793501042900425E-2</v>
      </c>
    </row>
    <row r="7611" spans="1:16" x14ac:dyDescent="0.55000000000000004">
      <c r="A7611" s="3">
        <f t="shared" si="719"/>
        <v>7601.7238582538766</v>
      </c>
      <c r="C7611">
        <f t="shared" si="717"/>
        <v>8.0110568948562902E-2</v>
      </c>
      <c r="D7611">
        <f t="shared" si="718"/>
        <v>-7.15755054365763E-2</v>
      </c>
      <c r="E7611" s="4">
        <f>(M7611-C7611)^2</f>
        <v>9.8141454315897898E-3</v>
      </c>
      <c r="K7611" s="3">
        <f t="shared" si="720"/>
        <v>7601.7238582538766</v>
      </c>
      <c r="L7611" s="4">
        <v>-8.9510573539188398E-2</v>
      </c>
      <c r="M7611" s="4">
        <v>-1.8955799873504001E-2</v>
      </c>
      <c r="O7611" s="4">
        <f t="shared" si="715"/>
        <v>7.7733827273346462E-3</v>
      </c>
      <c r="P7611" s="4">
        <f t="shared" si="716"/>
        <v>4.5835857811810842E-4</v>
      </c>
    </row>
    <row r="7612" spans="1:16" x14ac:dyDescent="0.55000000000000004">
      <c r="A7612" s="3">
        <f t="shared" si="719"/>
        <v>7602.7238582538766</v>
      </c>
      <c r="C7612">
        <f t="shared" si="717"/>
        <v>0.21305184576010769</v>
      </c>
      <c r="D7612">
        <f t="shared" si="718"/>
        <v>-8.7167741997133449E-3</v>
      </c>
      <c r="E7612" s="4">
        <f>(M7612-C7612)^2</f>
        <v>6.7167086878674679E-3</v>
      </c>
      <c r="K7612" s="3">
        <f t="shared" si="720"/>
        <v>7602.7238582538766</v>
      </c>
      <c r="L7612" s="4">
        <v>-3.7722357800900198E-2</v>
      </c>
      <c r="M7612" s="4">
        <v>0.131096317039542</v>
      </c>
      <c r="O7612" s="4">
        <f t="shared" si="715"/>
        <v>1.3234006110278966E-3</v>
      </c>
      <c r="P7612" s="4">
        <f t="shared" si="716"/>
        <v>1.6548971629610491E-2</v>
      </c>
    </row>
    <row r="7613" spans="1:16" x14ac:dyDescent="0.55000000000000004">
      <c r="A7613" s="3">
        <f t="shared" si="719"/>
        <v>7603.7238582538766</v>
      </c>
      <c r="C7613">
        <f t="shared" si="717"/>
        <v>0.29245175185899042</v>
      </c>
      <c r="D7613">
        <f t="shared" si="718"/>
        <v>5.633254138619509E-2</v>
      </c>
      <c r="E7613" s="4">
        <f>(M7613-C7613)^2</f>
        <v>1.9480927567636836E-3</v>
      </c>
      <c r="K7613" s="3">
        <f t="shared" si="720"/>
        <v>7603.7238582538766</v>
      </c>
      <c r="L7613" s="4">
        <v>2.35136564611419E-2</v>
      </c>
      <c r="M7613" s="4">
        <v>0.24831454808752701</v>
      </c>
      <c r="O7613" s="4">
        <f t="shared" si="715"/>
        <v>6.1789236046425836E-4</v>
      </c>
      <c r="P7613" s="4">
        <f t="shared" si="716"/>
        <v>6.0447649718071324E-2</v>
      </c>
    </row>
    <row r="7614" spans="1:16" x14ac:dyDescent="0.55000000000000004">
      <c r="A7614" s="3">
        <f t="shared" si="719"/>
        <v>7604.7238582538766</v>
      </c>
      <c r="C7614">
        <f t="shared" si="717"/>
        <v>0.29835655348679496</v>
      </c>
      <c r="D7614">
        <f t="shared" si="718"/>
        <v>0.10722510807943812</v>
      </c>
      <c r="E7614" s="4">
        <f>(M7614-C7614)^2</f>
        <v>2.4843312767019196E-5</v>
      </c>
      <c r="K7614" s="3">
        <f t="shared" si="720"/>
        <v>7604.7238582538766</v>
      </c>
      <c r="L7614" s="4">
        <v>7.8860529594356493E-2</v>
      </c>
      <c r="M7614" s="4">
        <v>0.30334086013536898</v>
      </c>
      <c r="O7614" s="4">
        <f t="shared" si="715"/>
        <v>6.432731964910939E-3</v>
      </c>
      <c r="P7614" s="4">
        <f t="shared" si="716"/>
        <v>9.0533197065907053E-2</v>
      </c>
    </row>
    <row r="7615" spans="1:16" x14ac:dyDescent="0.55000000000000004">
      <c r="A7615" s="3">
        <f t="shared" si="719"/>
        <v>7605.7238582538766</v>
      </c>
      <c r="C7615">
        <f t="shared" si="717"/>
        <v>0.22928233403254555</v>
      </c>
      <c r="D7615">
        <f t="shared" si="718"/>
        <v>0.1311712794437333</v>
      </c>
      <c r="E7615" s="4">
        <f>(M7615-C7615)^2</f>
        <v>2.8208035954857737E-3</v>
      </c>
      <c r="K7615" s="3">
        <f t="shared" si="720"/>
        <v>7605.7238582538766</v>
      </c>
      <c r="L7615" s="4">
        <v>0.114456293875455</v>
      </c>
      <c r="M7615" s="4">
        <v>0.28239357197222997</v>
      </c>
      <c r="O7615" s="4">
        <f t="shared" si="715"/>
        <v>1.3409658102043436E-2</v>
      </c>
      <c r="P7615" s="4">
        <f t="shared" si="716"/>
        <v>7.8366437919674486E-2</v>
      </c>
    </row>
    <row r="7616" spans="1:16" x14ac:dyDescent="0.55000000000000004">
      <c r="A7616" s="3">
        <f t="shared" si="719"/>
        <v>7606.7238582538766</v>
      </c>
      <c r="C7616">
        <f t="shared" si="717"/>
        <v>0.10258791231922505</v>
      </c>
      <c r="D7616">
        <f t="shared" si="718"/>
        <v>0.12215322055454386</v>
      </c>
      <c r="E7616" s="4">
        <f>(M7616-C7616)^2</f>
        <v>7.767099520455044E-3</v>
      </c>
      <c r="K7616" s="3">
        <f t="shared" si="720"/>
        <v>7606.7238582538766</v>
      </c>
      <c r="L7616" s="4">
        <v>0.121385769320148</v>
      </c>
      <c r="M7616" s="4">
        <v>0.19071906186610799</v>
      </c>
      <c r="O7616" s="4">
        <f t="shared" si="715"/>
        <v>1.5062543328199389E-2</v>
      </c>
      <c r="P7616" s="4">
        <f t="shared" si="716"/>
        <v>3.544391776568017E-2</v>
      </c>
    </row>
    <row r="7617" spans="1:16" x14ac:dyDescent="0.55000000000000004">
      <c r="A7617" s="3">
        <f t="shared" si="719"/>
        <v>7607.7238582538766</v>
      </c>
      <c r="C7617">
        <f t="shared" si="717"/>
        <v>-4.9887546045011819E-2</v>
      </c>
      <c r="D7617">
        <f t="shared" si="718"/>
        <v>8.243723064236548E-2</v>
      </c>
      <c r="E7617" s="4">
        <f>(M7617-C7617)^2</f>
        <v>1.0234423108906874E-2</v>
      </c>
      <c r="K7617" s="3">
        <f t="shared" si="720"/>
        <v>7607.7238582538766</v>
      </c>
      <c r="L7617" s="4">
        <v>9.7913425815966307E-2</v>
      </c>
      <c r="M7617" s="4">
        <v>5.12777795804557E-2</v>
      </c>
      <c r="O7617" s="4">
        <f t="shared" si="715"/>
        <v>9.8519937570924667E-3</v>
      </c>
      <c r="P7617" s="4">
        <f t="shared" si="716"/>
        <v>2.3838092342529935E-3</v>
      </c>
    </row>
    <row r="7618" spans="1:16" x14ac:dyDescent="0.55000000000000004">
      <c r="A7618" s="3">
        <f t="shared" si="719"/>
        <v>7608.7238582538766</v>
      </c>
      <c r="C7618">
        <f t="shared" si="717"/>
        <v>-0.18982592646378305</v>
      </c>
      <c r="D7618">
        <f t="shared" si="718"/>
        <v>2.2004206758400351E-2</v>
      </c>
      <c r="E7618" s="4">
        <f>(M7618-C7618)^2</f>
        <v>7.888918814295735E-3</v>
      </c>
      <c r="K7618" s="3">
        <f t="shared" si="720"/>
        <v>7608.7238582538766</v>
      </c>
      <c r="L7618" s="4">
        <v>4.99180574053796E-2</v>
      </c>
      <c r="M7618" s="4">
        <v>-0.101006340705372</v>
      </c>
      <c r="O7618" s="4">
        <f t="shared" si="715"/>
        <v>2.6277764135231598E-3</v>
      </c>
      <c r="P7618" s="4">
        <f t="shared" si="716"/>
        <v>1.070394084743518E-2</v>
      </c>
    </row>
    <row r="7619" spans="1:16" x14ac:dyDescent="0.55000000000000004">
      <c r="A7619" s="3">
        <f t="shared" si="719"/>
        <v>7609.7238582538766</v>
      </c>
      <c r="C7619">
        <f t="shared" si="717"/>
        <v>-0.28205976687528306</v>
      </c>
      <c r="D7619">
        <f t="shared" si="718"/>
        <v>-4.3958623202115507E-2</v>
      </c>
      <c r="E7619" s="4">
        <f>(M7619-C7619)^2</f>
        <v>2.9232373003011498E-3</v>
      </c>
      <c r="K7619" s="3">
        <f t="shared" si="720"/>
        <v>7609.7238582538766</v>
      </c>
      <c r="L7619" s="4">
        <v>-1.0579598151530501E-2</v>
      </c>
      <c r="M7619" s="4">
        <v>-0.22799279636369299</v>
      </c>
      <c r="O7619" s="4">
        <f t="shared" si="715"/>
        <v>8.5300257771139774E-5</v>
      </c>
      <c r="P7619" s="4">
        <f t="shared" si="716"/>
        <v>5.3105500427296053E-2</v>
      </c>
    </row>
    <row r="7620" spans="1:16" x14ac:dyDescent="0.55000000000000004">
      <c r="A7620" s="3">
        <f t="shared" si="719"/>
        <v>7610.7238582538766</v>
      </c>
      <c r="C7620">
        <f t="shared" si="717"/>
        <v>-0.30341007897199629</v>
      </c>
      <c r="D7620">
        <f t="shared" si="718"/>
        <v>-9.8874353652590993E-2</v>
      </c>
      <c r="E7620" s="4">
        <f>(M7620-C7620)^2</f>
        <v>3.0614500257046598E-5</v>
      </c>
      <c r="K7620" s="3">
        <f t="shared" si="720"/>
        <v>7610.7238582538766</v>
      </c>
      <c r="L7620" s="4">
        <v>-6.8427527720327799E-2</v>
      </c>
      <c r="M7620" s="4">
        <v>-0.29787704180810098</v>
      </c>
      <c r="O7620" s="4">
        <f t="shared" si="715"/>
        <v>4.5002286332528878E-3</v>
      </c>
      <c r="P7620" s="4">
        <f t="shared" si="716"/>
        <v>9.0198440754184983E-2</v>
      </c>
    </row>
    <row r="7621" spans="1:16" x14ac:dyDescent="0.55000000000000004">
      <c r="A7621" s="3">
        <f t="shared" si="719"/>
        <v>7611.7238582538766</v>
      </c>
      <c r="C7621">
        <f t="shared" si="717"/>
        <v>-0.24851138483134613</v>
      </c>
      <c r="D7621">
        <f t="shared" si="718"/>
        <v>-0.12894228987720732</v>
      </c>
      <c r="E7621" s="4">
        <f>(M7621-C7621)^2</f>
        <v>1.9931536494631821E-3</v>
      </c>
      <c r="K7621" s="3">
        <f t="shared" si="720"/>
        <v>7611.7238582538766</v>
      </c>
      <c r="L7621" s="4">
        <v>-0.109137358478005</v>
      </c>
      <c r="M7621" s="4">
        <v>-0.29315613423665898</v>
      </c>
      <c r="O7621" s="4">
        <f t="shared" si="715"/>
        <v>1.1619454637232176E-2</v>
      </c>
      <c r="P7621" s="4">
        <f t="shared" si="716"/>
        <v>8.7385062164187163E-2</v>
      </c>
    </row>
    <row r="7622" spans="1:16" x14ac:dyDescent="0.55000000000000004">
      <c r="A7622" s="3">
        <f t="shared" si="719"/>
        <v>7612.7238582538766</v>
      </c>
      <c r="C7622">
        <f t="shared" si="717"/>
        <v>-0.1311600978294073</v>
      </c>
      <c r="D7622">
        <f t="shared" si="718"/>
        <v>-0.12660615601151176</v>
      </c>
      <c r="E7622" s="4">
        <f>(M7622-C7622)^2</f>
        <v>7.0312176751093081E-3</v>
      </c>
      <c r="K7622" s="3">
        <f t="shared" si="720"/>
        <v>7612.7238582538766</v>
      </c>
      <c r="L7622" s="4">
        <v>-0.122513060765847</v>
      </c>
      <c r="M7622" s="4">
        <v>-0.21501245423702001</v>
      </c>
      <c r="O7622" s="4">
        <f t="shared" ref="O7622:O7685" si="721">(L7622-$J$1)^2</f>
        <v>1.4681993562812473E-2</v>
      </c>
      <c r="P7622" s="4">
        <f t="shared" ref="P7622:P7685" si="722">(M7622-$J$2)^2</f>
        <v>4.7291445894667196E-2</v>
      </c>
    </row>
    <row r="7623" spans="1:16" x14ac:dyDescent="0.55000000000000004">
      <c r="A7623" s="3">
        <f t="shared" si="719"/>
        <v>7613.7238582538766</v>
      </c>
      <c r="C7623">
        <f t="shared" ref="C7623:C7686" si="723">$B$2*EXP(-C$4*((PI()/($B$1*$B$3)))^0.5)*SIN(2*PI()*$A7623/$B$3-C$4*SQRT(PI()/($B$1*$B$3)))</f>
        <v>1.9152609410535728E-2</v>
      </c>
      <c r="D7623">
        <f t="shared" ref="D7623:D7686" si="724">$B$2*EXP(-D$4*((PI()/($B$1*$B$3)))^0.5)*SIN(2*PI()*$A7623/$B$3-D$4*SQRT(PI()/($B$1*$B$3)))</f>
        <v>-9.2453038306314725E-2</v>
      </c>
      <c r="E7623" s="4">
        <f>(M7623-C7623)^2</f>
        <v>1.0438745812792001E-2</v>
      </c>
      <c r="K7623" s="3">
        <f t="shared" si="720"/>
        <v>7613.7238582538766</v>
      </c>
      <c r="L7623" s="4">
        <v>-0.10520460696903</v>
      </c>
      <c r="M7623" s="4">
        <v>-8.3017571233290094E-2</v>
      </c>
      <c r="O7623" s="4">
        <f t="shared" si="721"/>
        <v>1.0787070488535402E-2</v>
      </c>
      <c r="P7623" s="4">
        <f t="shared" si="722"/>
        <v>7.3053058423972715E-3</v>
      </c>
    </row>
    <row r="7624" spans="1:16" x14ac:dyDescent="0.55000000000000004">
      <c r="A7624" s="3">
        <f t="shared" si="719"/>
        <v>7614.7238582538766</v>
      </c>
      <c r="C7624">
        <f t="shared" si="723"/>
        <v>0.16465213628653161</v>
      </c>
      <c r="D7624">
        <f t="shared" si="724"/>
        <v>-3.5065846379238465E-2</v>
      </c>
      <c r="E7624" s="4">
        <f>(M7624-C7624)^2</f>
        <v>9.0026999638834516E-3</v>
      </c>
      <c r="K7624" s="3">
        <f t="shared" si="720"/>
        <v>7614.7238582538766</v>
      </c>
      <c r="L7624" s="4">
        <v>-6.1547006714820399E-2</v>
      </c>
      <c r="M7624" s="4">
        <v>6.9769577489440501E-2</v>
      </c>
      <c r="O7624" s="4">
        <f t="shared" si="721"/>
        <v>3.6244279908949459E-3</v>
      </c>
      <c r="P7624" s="4">
        <f t="shared" si="722"/>
        <v>4.5314528515051191E-3</v>
      </c>
    </row>
    <row r="7625" spans="1:16" x14ac:dyDescent="0.55000000000000004">
      <c r="A7625" s="3">
        <f t="shared" si="719"/>
        <v>7615.7238582538766</v>
      </c>
      <c r="C7625">
        <f t="shared" si="723"/>
        <v>0.26877346699547394</v>
      </c>
      <c r="D7625">
        <f t="shared" si="724"/>
        <v>3.1133630058346986E-2</v>
      </c>
      <c r="E7625" s="4">
        <f>(M7625-C7625)^2</f>
        <v>4.0565389314983638E-3</v>
      </c>
      <c r="K7625" s="3">
        <f t="shared" si="720"/>
        <v>7615.7238582538766</v>
      </c>
      <c r="L7625" s="4">
        <v>-2.4745768189731901E-3</v>
      </c>
      <c r="M7625" s="4">
        <v>0.205082502710904</v>
      </c>
      <c r="O7625" s="4">
        <f t="shared" si="721"/>
        <v>1.2786917541478791E-6</v>
      </c>
      <c r="P7625" s="4">
        <f t="shared" si="722"/>
        <v>4.1058508413904557E-2</v>
      </c>
    </row>
    <row r="7626" spans="1:16" x14ac:dyDescent="0.55000000000000004">
      <c r="A7626" s="3">
        <f t="shared" si="719"/>
        <v>7616.7238582538766</v>
      </c>
      <c r="C7626">
        <f t="shared" si="723"/>
        <v>0.30535020646746919</v>
      </c>
      <c r="D7626">
        <f t="shared" si="724"/>
        <v>8.9509014558967009E-2</v>
      </c>
      <c r="E7626" s="4">
        <f>(M7626-C7626)^2</f>
        <v>2.663085722773622E-4</v>
      </c>
      <c r="K7626" s="3">
        <f t="shared" si="720"/>
        <v>7616.7238582538766</v>
      </c>
      <c r="L7626" s="4">
        <v>5.7217626192345897E-2</v>
      </c>
      <c r="M7626" s="4">
        <v>0.28903124288894</v>
      </c>
      <c r="O7626" s="4">
        <f t="shared" si="721"/>
        <v>3.4294387971346048E-3</v>
      </c>
      <c r="P7626" s="4">
        <f t="shared" si="722"/>
        <v>8.2126796601476024E-2</v>
      </c>
    </row>
    <row r="7627" spans="1:16" x14ac:dyDescent="0.55000000000000004">
      <c r="A7627" s="3">
        <f t="shared" si="719"/>
        <v>7617.7238582538766</v>
      </c>
      <c r="C7627">
        <f t="shared" si="723"/>
        <v>0.26519037253222849</v>
      </c>
      <c r="D7627">
        <f t="shared" si="724"/>
        <v>0.12539017792973428</v>
      </c>
      <c r="E7627" s="4">
        <f>(M7627-C7627)^2</f>
        <v>1.2531559455388683E-3</v>
      </c>
      <c r="K7627" s="3">
        <f t="shared" si="720"/>
        <v>7617.7238582538766</v>
      </c>
      <c r="L7627" s="4">
        <v>0.102579319771408</v>
      </c>
      <c r="M7627" s="4">
        <v>0.300590315265782</v>
      </c>
      <c r="O7627" s="4">
        <f t="shared" si="721"/>
        <v>1.0800011556787163E-2</v>
      </c>
      <c r="P7627" s="4">
        <f t="shared" si="722"/>
        <v>8.8885554252217294E-2</v>
      </c>
    </row>
    <row r="7628" spans="1:16" x14ac:dyDescent="0.55000000000000004">
      <c r="A7628" s="3">
        <f t="shared" ref="A7628:A7691" si="725">K7628</f>
        <v>7618.7238582538766</v>
      </c>
      <c r="C7628">
        <f t="shared" si="723"/>
        <v>0.15838640324800493</v>
      </c>
      <c r="D7628">
        <f t="shared" si="724"/>
        <v>0.12975994098230706</v>
      </c>
      <c r="E7628" s="4">
        <f>(M7628-C7628)^2</f>
        <v>6.1588396798373142E-3</v>
      </c>
      <c r="K7628" s="3">
        <f t="shared" si="720"/>
        <v>7618.7238582538766</v>
      </c>
      <c r="L7628" s="4">
        <v>0.122249386357821</v>
      </c>
      <c r="M7628" s="4">
        <v>0.236864678457373</v>
      </c>
      <c r="O7628" s="4">
        <f t="shared" si="721"/>
        <v>1.5275271829626529E-2</v>
      </c>
      <c r="P7628" s="4">
        <f t="shared" si="722"/>
        <v>5.494859558157951E-2</v>
      </c>
    </row>
    <row r="7629" spans="1:16" x14ac:dyDescent="0.55000000000000004">
      <c r="A7629" s="3">
        <f t="shared" si="725"/>
        <v>7619.7238582538766</v>
      </c>
      <c r="C7629">
        <f t="shared" si="723"/>
        <v>1.1778858913975681E-2</v>
      </c>
      <c r="D7629">
        <f t="shared" si="724"/>
        <v>0.10152015268825045</v>
      </c>
      <c r="E7629" s="4">
        <f>(M7629-C7629)^2</f>
        <v>1.0411336033898705E-2</v>
      </c>
      <c r="K7629" s="3">
        <f t="shared" ref="K7629:K7692" si="726">K7628+1</f>
        <v>7619.7238582538766</v>
      </c>
      <c r="L7629" s="4">
        <v>0.11130133575078301</v>
      </c>
      <c r="M7629" s="4">
        <v>0.113814813527527</v>
      </c>
      <c r="O7629" s="4">
        <f t="shared" si="721"/>
        <v>1.2688923067949841E-2</v>
      </c>
      <c r="P7629" s="4">
        <f t="shared" si="722"/>
        <v>1.2401339773242022E-2</v>
      </c>
    </row>
    <row r="7630" spans="1:16" x14ac:dyDescent="0.55000000000000004">
      <c r="A7630" s="3">
        <f t="shared" si="725"/>
        <v>7620.7238582538766</v>
      </c>
      <c r="C7630">
        <f t="shared" si="723"/>
        <v>-0.13778879238092778</v>
      </c>
      <c r="D7630">
        <f t="shared" si="724"/>
        <v>4.7767662964612233E-2</v>
      </c>
      <c r="E7630" s="4">
        <f>(M7630-C7630)^2</f>
        <v>1.0009625290000533E-2</v>
      </c>
      <c r="K7630" s="3">
        <f t="shared" si="726"/>
        <v>7620.7238582538766</v>
      </c>
      <c r="L7630" s="4">
        <v>7.2477175141601902E-2</v>
      </c>
      <c r="M7630" s="4">
        <v>-3.7740677506130998E-2</v>
      </c>
      <c r="O7630" s="4">
        <f t="shared" si="721"/>
        <v>5.4495340507124202E-3</v>
      </c>
      <c r="P7630" s="4">
        <f t="shared" si="722"/>
        <v>1.6155727634572334E-3</v>
      </c>
    </row>
    <row r="7631" spans="1:16" x14ac:dyDescent="0.55000000000000004">
      <c r="A7631" s="3">
        <f t="shared" si="725"/>
        <v>7621.7238582538766</v>
      </c>
      <c r="C7631">
        <f t="shared" si="723"/>
        <v>-0.25272918763580354</v>
      </c>
      <c r="D7631">
        <f t="shared" si="724"/>
        <v>-1.7989163739762341E-2</v>
      </c>
      <c r="E7631" s="4">
        <f>(M7631-C7631)^2</f>
        <v>5.3122823937311525E-3</v>
      </c>
      <c r="K7631" s="3">
        <f t="shared" si="726"/>
        <v>7621.7238582538766</v>
      </c>
      <c r="L7631" s="4">
        <v>1.5500656402453799E-2</v>
      </c>
      <c r="M7631" s="4">
        <v>-0.17984378173221299</v>
      </c>
      <c r="O7631" s="4">
        <f t="shared" si="721"/>
        <v>2.8373518208419637E-4</v>
      </c>
      <c r="P7631" s="4">
        <f t="shared" si="722"/>
        <v>3.3232302818624757E-2</v>
      </c>
    </row>
    <row r="7632" spans="1:16" x14ac:dyDescent="0.55000000000000004">
      <c r="A7632" s="3">
        <f t="shared" si="725"/>
        <v>7622.7238582538766</v>
      </c>
      <c r="C7632">
        <f t="shared" si="723"/>
        <v>-0.30415702763974511</v>
      </c>
      <c r="D7632">
        <f t="shared" si="724"/>
        <v>-7.922519185087662E-2</v>
      </c>
      <c r="E7632" s="4">
        <f>(M7632-C7632)^2</f>
        <v>7.4273323030530681E-4</v>
      </c>
      <c r="K7632" s="3">
        <f t="shared" si="726"/>
        <v>7622.7238582538766</v>
      </c>
      <c r="L7632" s="4">
        <v>-4.5358097891779997E-2</v>
      </c>
      <c r="M7632" s="4">
        <v>-0.276903895153638</v>
      </c>
      <c r="O7632" s="4">
        <f t="shared" si="721"/>
        <v>1.9372598022471123E-3</v>
      </c>
      <c r="P7632" s="4">
        <f t="shared" si="722"/>
        <v>7.8040560190729927E-2</v>
      </c>
    </row>
    <row r="7633" spans="1:16" x14ac:dyDescent="0.55000000000000004">
      <c r="A7633" s="3">
        <f t="shared" si="725"/>
        <v>7623.7238582538766</v>
      </c>
      <c r="C7633">
        <f t="shared" si="723"/>
        <v>-0.27914814815095662</v>
      </c>
      <c r="D7633">
        <f t="shared" si="724"/>
        <v>-0.12055139307670232</v>
      </c>
      <c r="E7633" s="4">
        <f>(M7633-C7633)^2</f>
        <v>6.4839299460785422E-4</v>
      </c>
      <c r="K7633" s="3">
        <f t="shared" si="726"/>
        <v>7623.7238582538766</v>
      </c>
      <c r="L7633" s="4">
        <v>-9.4856635187806501E-2</v>
      </c>
      <c r="M7633" s="4">
        <v>-0.30461171024678002</v>
      </c>
      <c r="O7633" s="4">
        <f t="shared" si="721"/>
        <v>8.7446532839091876E-3</v>
      </c>
      <c r="P7633" s="4">
        <f t="shared" si="722"/>
        <v>9.4289049899107982E-2</v>
      </c>
    </row>
    <row r="7634" spans="1:16" x14ac:dyDescent="0.55000000000000004">
      <c r="A7634" s="3">
        <f t="shared" si="725"/>
        <v>7624.7238582538766</v>
      </c>
      <c r="C7634">
        <f t="shared" si="723"/>
        <v>-0.18398744983798965</v>
      </c>
      <c r="D7634">
        <f t="shared" si="724"/>
        <v>-0.13158221336534298</v>
      </c>
      <c r="E7634" s="4">
        <f>(M7634-C7634)^2</f>
        <v>5.1897879662074391E-3</v>
      </c>
      <c r="K7634" s="3">
        <f t="shared" si="726"/>
        <v>7624.7238582538766</v>
      </c>
      <c r="L7634" s="4">
        <v>-0.120597739753203</v>
      </c>
      <c r="M7634" s="4">
        <v>-0.25602763283475499</v>
      </c>
      <c r="O7634" s="4">
        <f t="shared" si="721"/>
        <v>1.422150589473393E-2</v>
      </c>
      <c r="P7634" s="4">
        <f t="shared" si="722"/>
        <v>6.6812501549577213E-2</v>
      </c>
    </row>
    <row r="7635" spans="1:16" x14ac:dyDescent="0.55000000000000004">
      <c r="A7635" s="3">
        <f t="shared" si="725"/>
        <v>7625.7238582538766</v>
      </c>
      <c r="C7635">
        <f t="shared" si="723"/>
        <v>-4.2589460206825192E-2</v>
      </c>
      <c r="D7635">
        <f t="shared" si="724"/>
        <v>-0.10954553292492887</v>
      </c>
      <c r="E7635" s="4">
        <f>(M7635-C7635)^2</f>
        <v>1.0146610722599167E-2</v>
      </c>
      <c r="K7635" s="3">
        <f t="shared" si="726"/>
        <v>7625.7238582538766</v>
      </c>
      <c r="L7635" s="4">
        <v>-0.116134392263347</v>
      </c>
      <c r="M7635" s="4">
        <v>-0.14331984649914101</v>
      </c>
      <c r="O7635" s="4">
        <f t="shared" si="721"/>
        <v>1.3176883679963256E-2</v>
      </c>
      <c r="P7635" s="4">
        <f t="shared" si="722"/>
        <v>2.1249871661518895E-2</v>
      </c>
    </row>
    <row r="7636" spans="1:16" x14ac:dyDescent="0.55000000000000004">
      <c r="A7636" s="3">
        <f t="shared" si="725"/>
        <v>7626.7238582538766</v>
      </c>
      <c r="C7636">
        <f t="shared" si="723"/>
        <v>0.10951154900746492</v>
      </c>
      <c r="D7636">
        <f t="shared" si="724"/>
        <v>-5.9979318687992084E-2</v>
      </c>
      <c r="E7636" s="4">
        <f>(M7636-C7636)^2</f>
        <v>1.0863531125581119E-2</v>
      </c>
      <c r="K7636" s="3">
        <f t="shared" si="726"/>
        <v>7626.7238582538766</v>
      </c>
      <c r="L7636" s="4">
        <v>-8.2584465785670705E-2</v>
      </c>
      <c r="M7636" s="4">
        <v>5.2832844839628499E-3</v>
      </c>
      <c r="O7636" s="4">
        <f t="shared" si="721"/>
        <v>6.6000483306401366E-3</v>
      </c>
      <c r="P7636" s="4">
        <f t="shared" si="722"/>
        <v>8.0076198157311137E-6</v>
      </c>
    </row>
    <row r="7637" spans="1:16" x14ac:dyDescent="0.55000000000000004">
      <c r="A7637" s="3">
        <f t="shared" si="725"/>
        <v>7627.7238582538766</v>
      </c>
      <c r="C7637">
        <f t="shared" si="723"/>
        <v>0.23409156481368437</v>
      </c>
      <c r="D7637">
        <f t="shared" si="724"/>
        <v>4.660104257920958E-3</v>
      </c>
      <c r="E7637" s="4">
        <f>(M7637-C7637)^2</f>
        <v>6.6468768629466416E-3</v>
      </c>
      <c r="K7637" s="3">
        <f t="shared" si="726"/>
        <v>7627.7238582538766</v>
      </c>
      <c r="L7637" s="4">
        <v>-2.8350747535141201E-2</v>
      </c>
      <c r="M7637" s="4">
        <v>0.15256318409294001</v>
      </c>
      <c r="O7637" s="4">
        <f t="shared" si="721"/>
        <v>7.2937606397676486E-4</v>
      </c>
      <c r="P7637" s="4">
        <f t="shared" si="722"/>
        <v>2.2532914053950345E-2</v>
      </c>
    </row>
    <row r="7638" spans="1:16" x14ac:dyDescent="0.55000000000000004">
      <c r="A7638" s="3">
        <f t="shared" si="725"/>
        <v>7628.7238582538766</v>
      </c>
      <c r="C7638">
        <f t="shared" si="723"/>
        <v>0.29984278611823606</v>
      </c>
      <c r="D7638">
        <f t="shared" si="724"/>
        <v>6.8128411465631922E-2</v>
      </c>
      <c r="E7638" s="4">
        <f>(M7638-C7638)^2</f>
        <v>1.4600116125295817E-3</v>
      </c>
      <c r="K7638" s="3">
        <f t="shared" si="726"/>
        <v>7628.7238582538766</v>
      </c>
      <c r="L7638" s="4">
        <v>3.2983591310833602E-2</v>
      </c>
      <c r="M7638" s="4">
        <v>0.261632687812558</v>
      </c>
      <c r="O7638" s="4">
        <f t="shared" si="721"/>
        <v>1.1783687153199456E-3</v>
      </c>
      <c r="P7638" s="4">
        <f t="shared" si="722"/>
        <v>6.7173845862236445E-2</v>
      </c>
    </row>
    <row r="7639" spans="1:16" x14ac:dyDescent="0.55000000000000004">
      <c r="A7639" s="3">
        <f t="shared" si="725"/>
        <v>7629.7238582538766</v>
      </c>
      <c r="C7639">
        <f t="shared" si="723"/>
        <v>0.2902414860219622</v>
      </c>
      <c r="D7639">
        <f t="shared" si="724"/>
        <v>0.11447558779855244</v>
      </c>
      <c r="E7639" s="4">
        <f>(M7639-C7639)^2</f>
        <v>2.2299973936011782E-4</v>
      </c>
      <c r="K7639" s="3">
        <f t="shared" si="726"/>
        <v>7629.7238582538766</v>
      </c>
      <c r="L7639" s="4">
        <v>8.6056985097664601E-2</v>
      </c>
      <c r="M7639" s="4">
        <v>0.305174661818159</v>
      </c>
      <c r="O7639" s="4">
        <f t="shared" si="721"/>
        <v>7.6388944887390443E-3</v>
      </c>
      <c r="P7639" s="4">
        <f t="shared" si="722"/>
        <v>9.1640095350063941E-2</v>
      </c>
    </row>
    <row r="7640" spans="1:16" x14ac:dyDescent="0.55000000000000004">
      <c r="A7640" s="3">
        <f t="shared" si="725"/>
        <v>7630.7238582538766</v>
      </c>
      <c r="C7640">
        <f t="shared" si="723"/>
        <v>0.20770053621795131</v>
      </c>
      <c r="D7640">
        <f t="shared" si="724"/>
        <v>0.13205427418007443</v>
      </c>
      <c r="E7640" s="4">
        <f>(M7640-C7640)^2</f>
        <v>4.1709913222620285E-3</v>
      </c>
      <c r="K7640" s="3">
        <f t="shared" si="726"/>
        <v>7630.7238582538766</v>
      </c>
      <c r="L7640" s="4">
        <v>0.117576873108008</v>
      </c>
      <c r="M7640" s="4">
        <v>0.27228374860524301</v>
      </c>
      <c r="O7640" s="4">
        <f t="shared" si="721"/>
        <v>1.4142122754863184E-2</v>
      </c>
      <c r="P7640" s="4">
        <f t="shared" si="722"/>
        <v>7.2808357302048321E-2</v>
      </c>
    </row>
    <row r="7641" spans="1:16" x14ac:dyDescent="0.55000000000000004">
      <c r="A7641" s="3">
        <f t="shared" si="725"/>
        <v>7631.7238582538766</v>
      </c>
      <c r="C7641">
        <f t="shared" si="723"/>
        <v>7.2963036005068871E-2</v>
      </c>
      <c r="D7641">
        <f t="shared" si="724"/>
        <v>0.1164468277549757</v>
      </c>
      <c r="E7641" s="4">
        <f>(M7641-C7641)^2</f>
        <v>9.650045561447199E-3</v>
      </c>
      <c r="K7641" s="3">
        <f t="shared" si="726"/>
        <v>7631.7238582538766</v>
      </c>
      <c r="L7641" s="4">
        <v>0.119648903854484</v>
      </c>
      <c r="M7641" s="4">
        <v>0.171197681428398</v>
      </c>
      <c r="O7641" s="4">
        <f t="shared" si="721"/>
        <v>1.4639230583297786E-2</v>
      </c>
      <c r="P7641" s="4">
        <f t="shared" si="722"/>
        <v>2.8474595163600132E-2</v>
      </c>
    </row>
    <row r="7642" spans="1:16" x14ac:dyDescent="0.55000000000000004">
      <c r="A7642" s="3">
        <f t="shared" si="725"/>
        <v>7632.7238582538766</v>
      </c>
      <c r="C7642">
        <f t="shared" si="723"/>
        <v>-8.0110568948379521E-2</v>
      </c>
      <c r="D7642">
        <f t="shared" si="724"/>
        <v>7.1575505436645384E-2</v>
      </c>
      <c r="E7642" s="4">
        <f>(M7642-C7642)^2</f>
        <v>1.1522876428308768E-2</v>
      </c>
      <c r="K7642" s="3">
        <f t="shared" si="726"/>
        <v>7632.7238582538766</v>
      </c>
      <c r="L7642" s="4">
        <v>9.1754124382692204E-2</v>
      </c>
      <c r="M7642" s="4">
        <v>2.72340929044987E-2</v>
      </c>
      <c r="O7642" s="4">
        <f t="shared" si="721"/>
        <v>8.6672205983590184E-3</v>
      </c>
      <c r="P7642" s="4">
        <f t="shared" si="722"/>
        <v>6.1407725568407936E-4</v>
      </c>
    </row>
    <row r="7643" spans="1:16" x14ac:dyDescent="0.55000000000000004">
      <c r="A7643" s="3">
        <f t="shared" si="725"/>
        <v>7633.7238582538766</v>
      </c>
      <c r="C7643">
        <f t="shared" si="723"/>
        <v>-0.2130518457601705</v>
      </c>
      <c r="D7643">
        <f t="shared" si="724"/>
        <v>8.7167741996755036E-3</v>
      </c>
      <c r="E7643" s="4">
        <f>(M7643-C7643)^2</f>
        <v>8.0105010718050356E-3</v>
      </c>
      <c r="K7643" s="3">
        <f t="shared" si="726"/>
        <v>7633.7238582538766</v>
      </c>
      <c r="L7643" s="4">
        <v>4.0878955257991102E-2</v>
      </c>
      <c r="M7643" s="4">
        <v>-0.123550443135379</v>
      </c>
      <c r="O7643" s="4">
        <f t="shared" si="721"/>
        <v>1.7827597345429561E-3</v>
      </c>
      <c r="P7643" s="4">
        <f t="shared" si="722"/>
        <v>1.5876996375588124E-2</v>
      </c>
    </row>
    <row r="7644" spans="1:16" x14ac:dyDescent="0.55000000000000004">
      <c r="A7644" s="3">
        <f t="shared" si="725"/>
        <v>7634.7238582538766</v>
      </c>
      <c r="C7644">
        <f t="shared" si="723"/>
        <v>-0.29245175185897571</v>
      </c>
      <c r="D7644">
        <f t="shared" si="724"/>
        <v>-5.6332541386175071E-2</v>
      </c>
      <c r="E7644" s="4">
        <f>(M7644-C7644)^2</f>
        <v>2.4069569568645364E-3</v>
      </c>
      <c r="K7644" s="3">
        <f t="shared" si="726"/>
        <v>7634.7238582538766</v>
      </c>
      <c r="L7644" s="4">
        <v>-2.0234601805701202E-2</v>
      </c>
      <c r="M7644" s="4">
        <v>-0.24339100424069601</v>
      </c>
      <c r="O7644" s="4">
        <f t="shared" si="721"/>
        <v>3.5686298658804195E-4</v>
      </c>
      <c r="P7644" s="4">
        <f t="shared" si="722"/>
        <v>6.04395255136266E-2</v>
      </c>
    </row>
    <row r="7645" spans="1:16" x14ac:dyDescent="0.55000000000000004">
      <c r="A7645" s="3">
        <f t="shared" si="725"/>
        <v>7635.7238582538766</v>
      </c>
      <c r="C7645">
        <f t="shared" si="723"/>
        <v>-0.29835655348683549</v>
      </c>
      <c r="D7645">
        <f t="shared" si="724"/>
        <v>-0.10722510807939012</v>
      </c>
      <c r="E7645" s="4">
        <f>(M7645-C7645)^2</f>
        <v>1.5336817928887699E-5</v>
      </c>
      <c r="K7645" s="3">
        <f t="shared" si="726"/>
        <v>7635.7238582538766</v>
      </c>
      <c r="L7645" s="4">
        <v>-7.6280277320799297E-2</v>
      </c>
      <c r="M7645" s="4">
        <v>-0.30227277844575801</v>
      </c>
      <c r="O7645" s="4">
        <f t="shared" si="721"/>
        <v>5.6154779884552489E-3</v>
      </c>
      <c r="P7645" s="4">
        <f t="shared" si="722"/>
        <v>9.2858111280679043E-2</v>
      </c>
    </row>
    <row r="7646" spans="1:16" x14ac:dyDescent="0.55000000000000004">
      <c r="A7646" s="3">
        <f t="shared" si="725"/>
        <v>7636.7238582538766</v>
      </c>
      <c r="C7646">
        <f t="shared" si="723"/>
        <v>-0.22928233403248766</v>
      </c>
      <c r="D7646">
        <f t="shared" si="724"/>
        <v>-0.13117127944373771</v>
      </c>
      <c r="E7646" s="4">
        <f>(M7646-C7646)^2</f>
        <v>3.154633720228762E-3</v>
      </c>
      <c r="K7646" s="3">
        <f t="shared" si="726"/>
        <v>7636.7238582538766</v>
      </c>
      <c r="L7646" s="4">
        <v>-0.113221084172417</v>
      </c>
      <c r="M7646" s="4">
        <v>-0.28544846012489999</v>
      </c>
      <c r="O7646" s="4">
        <f t="shared" si="721"/>
        <v>1.251653023002566E-2</v>
      </c>
      <c r="P7646" s="4">
        <f t="shared" si="722"/>
        <v>8.2887544789872425E-2</v>
      </c>
    </row>
    <row r="7647" spans="1:16" x14ac:dyDescent="0.55000000000000004">
      <c r="A7647" s="3">
        <f t="shared" si="725"/>
        <v>7637.7238582538766</v>
      </c>
      <c r="C7647">
        <f t="shared" si="723"/>
        <v>-0.10258791231940405</v>
      </c>
      <c r="D7647">
        <f t="shared" si="724"/>
        <v>-0.1221532205545751</v>
      </c>
      <c r="E7647" s="4">
        <f>(M7647-C7647)^2</f>
        <v>8.9385474866489709E-3</v>
      </c>
      <c r="K7647" s="3">
        <f t="shared" si="726"/>
        <v>7637.7238582538766</v>
      </c>
      <c r="L7647" s="4">
        <v>-0.12180496812043901</v>
      </c>
      <c r="M7647" s="4">
        <v>-0.19713180417207199</v>
      </c>
      <c r="O7647" s="4">
        <f t="shared" si="721"/>
        <v>1.4510896810956426E-2</v>
      </c>
      <c r="P7647" s="4">
        <f t="shared" si="722"/>
        <v>3.9834297902193026E-2</v>
      </c>
    </row>
    <row r="7648" spans="1:16" x14ac:dyDescent="0.55000000000000004">
      <c r="A7648" s="3">
        <f t="shared" si="725"/>
        <v>7638.7238582538766</v>
      </c>
      <c r="C7648">
        <f t="shared" si="723"/>
        <v>4.9887546045098333E-2</v>
      </c>
      <c r="D7648">
        <f t="shared" si="724"/>
        <v>-8.2437230642335865E-2</v>
      </c>
      <c r="E7648" s="4">
        <f>(M7648-C7648)^2</f>
        <v>1.1953007571659782E-2</v>
      </c>
      <c r="K7648" s="3">
        <f t="shared" si="726"/>
        <v>7638.7238582538766</v>
      </c>
      <c r="L7648" s="4">
        <v>-9.9882042179533795E-2</v>
      </c>
      <c r="M7648" s="4">
        <v>-5.9442264947419998E-2</v>
      </c>
      <c r="O7648" s="4">
        <f t="shared" si="721"/>
        <v>9.7097882688250252E-3</v>
      </c>
      <c r="P7648" s="4">
        <f t="shared" si="722"/>
        <v>3.8310870397732445E-3</v>
      </c>
    </row>
    <row r="7649" spans="1:16" x14ac:dyDescent="0.55000000000000004">
      <c r="A7649" s="3">
        <f t="shared" si="725"/>
        <v>7639.7238582538766</v>
      </c>
      <c r="C7649">
        <f t="shared" si="723"/>
        <v>0.18982592646385174</v>
      </c>
      <c r="D7649">
        <f t="shared" si="724"/>
        <v>-2.2004206758362958E-2</v>
      </c>
      <c r="E7649" s="4">
        <f>(M7649-C7649)^2</f>
        <v>9.349143327101862E-3</v>
      </c>
      <c r="K7649" s="3">
        <f t="shared" si="726"/>
        <v>7639.7238582538766</v>
      </c>
      <c r="L7649" s="4">
        <v>-5.2943039151558298E-2</v>
      </c>
      <c r="M7649" s="4">
        <v>9.3134958286354097E-2</v>
      </c>
      <c r="O7649" s="4">
        <f t="shared" si="721"/>
        <v>2.6624831027501992E-3</v>
      </c>
      <c r="P7649" s="4">
        <f t="shared" si="722"/>
        <v>8.2231249410778719E-3</v>
      </c>
    </row>
    <row r="7650" spans="1:16" x14ac:dyDescent="0.55000000000000004">
      <c r="A7650" s="3">
        <f t="shared" si="725"/>
        <v>7640.7238582538766</v>
      </c>
      <c r="C7650">
        <f t="shared" si="723"/>
        <v>0.28205976687526346</v>
      </c>
      <c r="D7650">
        <f t="shared" si="724"/>
        <v>4.3958623202094635E-2</v>
      </c>
      <c r="E7650" s="4">
        <f>(M7650-C7650)^2</f>
        <v>3.5609640087161379E-3</v>
      </c>
      <c r="K7650" s="3">
        <f t="shared" si="726"/>
        <v>7640.7238582538766</v>
      </c>
      <c r="L7650" s="4">
        <v>7.2558764666954198E-3</v>
      </c>
      <c r="M7650" s="4">
        <v>0.222385953449975</v>
      </c>
      <c r="O7650" s="4">
        <f t="shared" si="721"/>
        <v>7.3954165049890723E-5</v>
      </c>
      <c r="P7650" s="4">
        <f t="shared" si="722"/>
        <v>4.8370279385421468E-2</v>
      </c>
    </row>
    <row r="7651" spans="1:16" x14ac:dyDescent="0.55000000000000004">
      <c r="A7651" s="3">
        <f t="shared" si="725"/>
        <v>7641.7238582538766</v>
      </c>
      <c r="C7651">
        <f t="shared" si="723"/>
        <v>0.30341007897198635</v>
      </c>
      <c r="D7651">
        <f t="shared" si="724"/>
        <v>9.887435365261614E-2</v>
      </c>
      <c r="E7651" s="4">
        <f>(M7651-C7651)^2</f>
        <v>5.5816916563727031E-5</v>
      </c>
      <c r="K7651" s="3">
        <f t="shared" si="726"/>
        <v>7641.7238582538766</v>
      </c>
      <c r="L7651" s="4">
        <v>6.5637512811675597E-2</v>
      </c>
      <c r="M7651" s="4">
        <v>0.29593900698975201</v>
      </c>
      <c r="O7651" s="4">
        <f t="shared" si="721"/>
        <v>4.4864941607970525E-3</v>
      </c>
      <c r="P7651" s="4">
        <f t="shared" si="722"/>
        <v>8.6133736547721884E-2</v>
      </c>
    </row>
    <row r="7652" spans="1:16" x14ac:dyDescent="0.55000000000000004">
      <c r="A7652" s="3">
        <f t="shared" si="725"/>
        <v>7642.7238582538766</v>
      </c>
      <c r="C7652">
        <f t="shared" si="723"/>
        <v>0.24851138483145654</v>
      </c>
      <c r="D7652">
        <f t="shared" si="724"/>
        <v>0.12894228987718953</v>
      </c>
      <c r="E7652" s="4">
        <f>(M7652-C7652)^2</f>
        <v>2.1959454038575346E-3</v>
      </c>
      <c r="K7652" s="3">
        <f t="shared" si="726"/>
        <v>7642.7238582538766</v>
      </c>
      <c r="L7652" s="4">
        <v>0.107579826887403</v>
      </c>
      <c r="M7652" s="4">
        <v>0.29537230035663098</v>
      </c>
      <c r="O7652" s="4">
        <f t="shared" si="721"/>
        <v>1.1864353070908275E-2</v>
      </c>
      <c r="P7652" s="4">
        <f t="shared" si="722"/>
        <v>8.5801417349155959E-2</v>
      </c>
    </row>
    <row r="7653" spans="1:16" x14ac:dyDescent="0.55000000000000004">
      <c r="A7653" s="3">
        <f t="shared" si="725"/>
        <v>7643.7238582538766</v>
      </c>
      <c r="C7653">
        <f t="shared" si="723"/>
        <v>0.13116009782945351</v>
      </c>
      <c r="D7653">
        <f t="shared" si="724"/>
        <v>0.12660615601151806</v>
      </c>
      <c r="E7653" s="4">
        <f>(M7653-C7653)^2</f>
        <v>8.0402912069646674E-3</v>
      </c>
      <c r="K7653" s="3">
        <f t="shared" si="726"/>
        <v>7643.7238582538766</v>
      </c>
      <c r="L7653" s="4">
        <v>0.12257810594238699</v>
      </c>
      <c r="M7653" s="4">
        <v>0.22082776874246801</v>
      </c>
      <c r="O7653" s="4">
        <f t="shared" si="721"/>
        <v>1.5356634877609828E-2</v>
      </c>
      <c r="P7653" s="4">
        <f t="shared" si="722"/>
        <v>4.7687316586967718E-2</v>
      </c>
    </row>
    <row r="7654" spans="1:16" x14ac:dyDescent="0.55000000000000004">
      <c r="A7654" s="3">
        <f t="shared" si="725"/>
        <v>7644.7238582538766</v>
      </c>
      <c r="C7654">
        <f t="shared" si="723"/>
        <v>-1.9152609410623245E-2</v>
      </c>
      <c r="D7654">
        <f t="shared" si="724"/>
        <v>9.2453038306287649E-2</v>
      </c>
      <c r="E7654" s="4">
        <f>(M7654-C7654)^2</f>
        <v>1.2128212052581629E-2</v>
      </c>
      <c r="K7654" s="3">
        <f t="shared" si="726"/>
        <v>7644.7238582538766</v>
      </c>
      <c r="L7654" s="4">
        <v>0.106875937944736</v>
      </c>
      <c r="M7654" s="4">
        <v>9.0975552530733195E-2</v>
      </c>
      <c r="O7654" s="4">
        <f t="shared" si="721"/>
        <v>1.1711508279552193E-2</v>
      </c>
      <c r="P7654" s="4">
        <f t="shared" si="722"/>
        <v>7.8361518944908386E-3</v>
      </c>
    </row>
    <row r="7655" spans="1:16" x14ac:dyDescent="0.55000000000000004">
      <c r="A7655" s="3">
        <f t="shared" si="725"/>
        <v>7645.7238582538766</v>
      </c>
      <c r="C7655">
        <f t="shared" si="723"/>
        <v>-0.16465213628660547</v>
      </c>
      <c r="D7655">
        <f t="shared" si="724"/>
        <v>3.5065846379201904E-2</v>
      </c>
      <c r="E7655" s="4">
        <f>(M7655-C7655)^2</f>
        <v>1.0606956805587393E-2</v>
      </c>
      <c r="K7655" s="3">
        <f t="shared" si="726"/>
        <v>7645.7238582538766</v>
      </c>
      <c r="L7655" s="4">
        <v>6.4406028278642294E-2</v>
      </c>
      <c r="M7655" s="4">
        <v>-6.1662055183678899E-2</v>
      </c>
      <c r="O7655" s="4">
        <f t="shared" si="721"/>
        <v>4.3230378521972165E-3</v>
      </c>
      <c r="P7655" s="4">
        <f t="shared" si="722"/>
        <v>4.1108057852462937E-3</v>
      </c>
    </row>
    <row r="7656" spans="1:16" x14ac:dyDescent="0.55000000000000004">
      <c r="A7656" s="3">
        <f t="shared" si="725"/>
        <v>7646.7238582538766</v>
      </c>
      <c r="C7656">
        <f t="shared" si="723"/>
        <v>-0.26877346699551558</v>
      </c>
      <c r="D7656">
        <f t="shared" si="724"/>
        <v>-3.1133630058383845E-2</v>
      </c>
      <c r="E7656" s="4">
        <f>(M7656-C7656)^2</f>
        <v>4.8884495826277937E-3</v>
      </c>
      <c r="K7656" s="3">
        <f t="shared" si="726"/>
        <v>7646.7238582538766</v>
      </c>
      <c r="L7656" s="4">
        <v>5.8052292841695398E-3</v>
      </c>
      <c r="M7656" s="4">
        <v>-0.19885601865371899</v>
      </c>
      <c r="O7656" s="4">
        <f t="shared" si="721"/>
        <v>5.1108395016858869E-5</v>
      </c>
      <c r="P7656" s="4">
        <f t="shared" si="722"/>
        <v>4.0525526598134985E-2</v>
      </c>
    </row>
    <row r="7657" spans="1:16" x14ac:dyDescent="0.55000000000000004">
      <c r="A7657" s="3">
        <f t="shared" si="725"/>
        <v>7647.7238582538766</v>
      </c>
      <c r="C7657">
        <f t="shared" si="723"/>
        <v>-0.3053502064674698</v>
      </c>
      <c r="D7657">
        <f t="shared" si="724"/>
        <v>-8.9509014558950731E-2</v>
      </c>
      <c r="E7657" s="4">
        <f>(M7657-C7657)^2</f>
        <v>3.6499903153787628E-4</v>
      </c>
      <c r="K7657" s="3">
        <f t="shared" si="726"/>
        <v>7647.7238582538766</v>
      </c>
      <c r="L7657" s="4">
        <v>-5.4249525397551401E-2</v>
      </c>
      <c r="M7657" s="4">
        <v>-0.28624525863875599</v>
      </c>
      <c r="O7657" s="4">
        <f t="shared" si="721"/>
        <v>2.7990174426336138E-3</v>
      </c>
      <c r="P7657" s="4">
        <f t="shared" si="722"/>
        <v>8.3346979402681612E-2</v>
      </c>
    </row>
    <row r="7658" spans="1:16" x14ac:dyDescent="0.55000000000000004">
      <c r="A7658" s="3">
        <f t="shared" si="725"/>
        <v>7648.7238582538766</v>
      </c>
      <c r="C7658">
        <f t="shared" si="723"/>
        <v>-0.26519037253225386</v>
      </c>
      <c r="D7658">
        <f t="shared" si="724"/>
        <v>-0.12539017792972734</v>
      </c>
      <c r="E7658" s="4">
        <f>(M7658-C7658)^2</f>
        <v>1.3507260666186037E-3</v>
      </c>
      <c r="K7658" s="3">
        <f t="shared" si="726"/>
        <v>7648.7238582538766</v>
      </c>
      <c r="L7658" s="4">
        <v>-0.100717149903832</v>
      </c>
      <c r="M7658" s="4">
        <v>-0.30194259786104999</v>
      </c>
      <c r="O7658" s="4">
        <f t="shared" si="721"/>
        <v>9.8750657943488876E-3</v>
      </c>
      <c r="P7658" s="4">
        <f t="shared" si="722"/>
        <v>9.2656990891262642E-2</v>
      </c>
    </row>
    <row r="7659" spans="1:16" x14ac:dyDescent="0.55000000000000004">
      <c r="A7659" s="3">
        <f t="shared" si="725"/>
        <v>7649.7238582538766</v>
      </c>
      <c r="C7659">
        <f t="shared" si="723"/>
        <v>-0.15838640324792994</v>
      </c>
      <c r="D7659">
        <f t="shared" si="724"/>
        <v>-0.12975994098230001</v>
      </c>
      <c r="E7659" s="4">
        <f>(M7659-C7659)^2</f>
        <v>6.9939998288935379E-3</v>
      </c>
      <c r="K7659" s="3">
        <f t="shared" si="726"/>
        <v>7649.7238582538766</v>
      </c>
      <c r="L7659" s="4">
        <v>-0.121959539412861</v>
      </c>
      <c r="M7659" s="4">
        <v>-0.24201654033315501</v>
      </c>
      <c r="O7659" s="4">
        <f t="shared" si="721"/>
        <v>1.4548160384985021E-2</v>
      </c>
      <c r="P7659" s="4">
        <f t="shared" si="722"/>
        <v>5.9765605839425466E-2</v>
      </c>
    </row>
    <row r="7660" spans="1:16" x14ac:dyDescent="0.55000000000000004">
      <c r="A7660" s="3">
        <f t="shared" si="725"/>
        <v>7650.7238582538766</v>
      </c>
      <c r="C7660">
        <f t="shared" si="723"/>
        <v>-1.1778858913888057E-2</v>
      </c>
      <c r="D7660">
        <f t="shared" si="724"/>
        <v>-0.10152015268822617</v>
      </c>
      <c r="E7660" s="4">
        <f>(M7660-C7660)^2</f>
        <v>1.203344936125368E-2</v>
      </c>
      <c r="K7660" s="3">
        <f t="shared" si="726"/>
        <v>7650.7238582538766</v>
      </c>
      <c r="L7660" s="4">
        <v>-0.11265640569388399</v>
      </c>
      <c r="M7660" s="4">
        <v>-0.121475938917203</v>
      </c>
      <c r="O7660" s="4">
        <f t="shared" si="721"/>
        <v>1.2390499684844535E-2</v>
      </c>
      <c r="P7660" s="4">
        <f t="shared" si="722"/>
        <v>1.5358508475970666E-2</v>
      </c>
    </row>
    <row r="7661" spans="1:16" x14ac:dyDescent="0.55000000000000004">
      <c r="A7661" s="3">
        <f t="shared" si="725"/>
        <v>7651.7238582538766</v>
      </c>
      <c r="C7661">
        <f t="shared" si="723"/>
        <v>0.1377887923808821</v>
      </c>
      <c r="D7661">
        <f t="shared" si="724"/>
        <v>-4.7767662964632869E-2</v>
      </c>
      <c r="E7661" s="4">
        <f>(M7661-C7661)^2</f>
        <v>1.1728830954547237E-2</v>
      </c>
      <c r="K7661" s="3">
        <f t="shared" si="726"/>
        <v>7651.7238582538766</v>
      </c>
      <c r="L7661" s="4">
        <v>-7.5137776299271403E-2</v>
      </c>
      <c r="M7661" s="4">
        <v>2.94890649825768E-2</v>
      </c>
      <c r="O7661" s="4">
        <f t="shared" si="721"/>
        <v>5.4455532573539529E-3</v>
      </c>
      <c r="P7661" s="4">
        <f t="shared" si="722"/>
        <v>7.3092119677371998E-4</v>
      </c>
    </row>
    <row r="7662" spans="1:16" x14ac:dyDescent="0.55000000000000004">
      <c r="A7662" s="3">
        <f t="shared" si="725"/>
        <v>7652.7238582538766</v>
      </c>
      <c r="C7662">
        <f t="shared" si="723"/>
        <v>0.25272918763577479</v>
      </c>
      <c r="D7662">
        <f t="shared" si="724"/>
        <v>1.7989163739740414E-2</v>
      </c>
      <c r="E7662" s="4">
        <f>(M7662-C7662)^2</f>
        <v>6.3458491132811906E-3</v>
      </c>
      <c r="K7662" s="3">
        <f t="shared" si="726"/>
        <v>7652.7238582538766</v>
      </c>
      <c r="L7662" s="4">
        <v>-1.8800424709581501E-2</v>
      </c>
      <c r="M7662" s="4">
        <v>0.173068349620592</v>
      </c>
      <c r="O7662" s="4">
        <f t="shared" si="721"/>
        <v>3.0473429490168405E-4</v>
      </c>
      <c r="P7662" s="4">
        <f t="shared" si="722"/>
        <v>2.9109423268782349E-2</v>
      </c>
    </row>
    <row r="7663" spans="1:16" x14ac:dyDescent="0.55000000000000004">
      <c r="A7663" s="3">
        <f t="shared" si="725"/>
        <v>7653.7238582538766</v>
      </c>
      <c r="C7663">
        <f t="shared" si="723"/>
        <v>0.30415702763975294</v>
      </c>
      <c r="D7663">
        <f t="shared" si="724"/>
        <v>7.922519185090697E-2</v>
      </c>
      <c r="E7663" s="4">
        <f>(M7663-C7663)^2</f>
        <v>9.5205788025313684E-4</v>
      </c>
      <c r="K7663" s="3">
        <f t="shared" si="726"/>
        <v>7653.7238582538766</v>
      </c>
      <c r="L7663" s="4">
        <v>4.2245609877990697E-2</v>
      </c>
      <c r="M7663" s="4">
        <v>0.27330159245803598</v>
      </c>
      <c r="O7663" s="4">
        <f t="shared" si="721"/>
        <v>1.9000352835251554E-3</v>
      </c>
      <c r="P7663" s="4">
        <f t="shared" si="722"/>
        <v>7.3358683406109002E-2</v>
      </c>
    </row>
    <row r="7664" spans="1:16" x14ac:dyDescent="0.55000000000000004">
      <c r="A7664" s="3">
        <f t="shared" si="725"/>
        <v>7654.7238582538766</v>
      </c>
      <c r="C7664">
        <f t="shared" si="723"/>
        <v>0.27914814815103367</v>
      </c>
      <c r="D7664">
        <f t="shared" si="724"/>
        <v>0.12055139307666876</v>
      </c>
      <c r="E7664" s="4">
        <f>(M7664-C7664)^2</f>
        <v>6.7270762797536857E-4</v>
      </c>
      <c r="K7664" s="3">
        <f t="shared" si="726"/>
        <v>7654.7238582538766</v>
      </c>
      <c r="L7664" s="4">
        <v>9.2710969398882903E-2</v>
      </c>
      <c r="M7664" s="4">
        <v>0.30508475602437302</v>
      </c>
      <c r="O7664" s="4">
        <f t="shared" si="721"/>
        <v>8.8462966905975705E-3</v>
      </c>
      <c r="P7664" s="4">
        <f t="shared" si="722"/>
        <v>9.1585670662336846E-2</v>
      </c>
    </row>
    <row r="7665" spans="1:16" x14ac:dyDescent="0.55000000000000004">
      <c r="A7665" s="3">
        <f t="shared" si="725"/>
        <v>7655.7238582538766</v>
      </c>
      <c r="C7665">
        <f t="shared" si="723"/>
        <v>0.18398744983791962</v>
      </c>
      <c r="D7665">
        <f t="shared" si="724"/>
        <v>0.13158221336533973</v>
      </c>
      <c r="E7665" s="4">
        <f>(M7665-C7665)^2</f>
        <v>5.8476761937138154E-3</v>
      </c>
      <c r="K7665" s="3">
        <f t="shared" si="726"/>
        <v>7655.7238582538766</v>
      </c>
      <c r="L7665" s="4">
        <v>0.119956291496725</v>
      </c>
      <c r="M7665" s="4">
        <v>0.26045754983598302</v>
      </c>
      <c r="O7665" s="4">
        <f t="shared" si="721"/>
        <v>1.4713708384731784E-2</v>
      </c>
      <c r="P7665" s="4">
        <f t="shared" si="722"/>
        <v>6.6566084223914412E-2</v>
      </c>
    </row>
    <row r="7666" spans="1:16" x14ac:dyDescent="0.55000000000000004">
      <c r="A7666" s="3">
        <f t="shared" si="725"/>
        <v>7656.7238582538766</v>
      </c>
      <c r="C7666">
        <f t="shared" si="723"/>
        <v>4.2589460206875866E-2</v>
      </c>
      <c r="D7666">
        <f t="shared" si="724"/>
        <v>0.10954553292494125</v>
      </c>
      <c r="E7666" s="4">
        <f>(M7666-C7666)^2</f>
        <v>1.1665657712654405E-2</v>
      </c>
      <c r="K7666" s="3">
        <f t="shared" si="726"/>
        <v>7656.7238582538766</v>
      </c>
      <c r="L7666" s="4">
        <v>0.11715781623440601</v>
      </c>
      <c r="M7666" s="4">
        <v>0.150597134529835</v>
      </c>
      <c r="O7666" s="4">
        <f t="shared" si="721"/>
        <v>1.4042629325738605E-2</v>
      </c>
      <c r="P7666" s="4">
        <f t="shared" si="722"/>
        <v>2.1946533289148522E-2</v>
      </c>
    </row>
    <row r="7667" spans="1:16" x14ac:dyDescent="0.55000000000000004">
      <c r="A7667" s="3">
        <f t="shared" si="725"/>
        <v>7657.7238582538766</v>
      </c>
      <c r="C7667">
        <f t="shared" si="723"/>
        <v>-0.10951154900741715</v>
      </c>
      <c r="D7667">
        <f t="shared" si="724"/>
        <v>5.9979318688011797E-2</v>
      </c>
      <c r="E7667" s="4">
        <f>(M7667-C7667)^2</f>
        <v>1.266306428852336E-2</v>
      </c>
      <c r="K7667" s="3">
        <f t="shared" si="726"/>
        <v>7657.7238582538766</v>
      </c>
      <c r="L7667" s="4">
        <v>8.50164391018534E-2</v>
      </c>
      <c r="M7667" s="4">
        <v>3.01873264389376E-3</v>
      </c>
      <c r="O7667" s="4">
        <f t="shared" si="721"/>
        <v>7.4580881834838608E-3</v>
      </c>
      <c r="P7667" s="4">
        <f t="shared" si="722"/>
        <v>3.1947587528642606E-7</v>
      </c>
    </row>
    <row r="7668" spans="1:16" x14ac:dyDescent="0.55000000000000004">
      <c r="A7668" s="3">
        <f t="shared" si="725"/>
        <v>7658.7238582538766</v>
      </c>
      <c r="C7668">
        <f t="shared" si="723"/>
        <v>-0.23409156481374069</v>
      </c>
      <c r="D7668">
        <f t="shared" si="724"/>
        <v>-4.6601042579588591E-3</v>
      </c>
      <c r="E7668" s="4">
        <f>(M7668-C7668)^2</f>
        <v>7.8811489250758312E-3</v>
      </c>
      <c r="K7668" s="3">
        <f t="shared" si="726"/>
        <v>7658.7238582538766</v>
      </c>
      <c r="L7668" s="4">
        <v>3.15821673925425E-2</v>
      </c>
      <c r="M7668" s="4">
        <v>-0.14531572955956901</v>
      </c>
      <c r="O7668" s="4">
        <f t="shared" si="721"/>
        <v>1.084118293893458E-3</v>
      </c>
      <c r="P7668" s="4">
        <f t="shared" si="722"/>
        <v>2.1835748359196858E-2</v>
      </c>
    </row>
    <row r="7669" spans="1:16" x14ac:dyDescent="0.55000000000000004">
      <c r="A7669" s="3">
        <f t="shared" si="725"/>
        <v>7659.7238582538766</v>
      </c>
      <c r="C7669">
        <f t="shared" si="723"/>
        <v>-0.29984278611820003</v>
      </c>
      <c r="D7669">
        <f t="shared" si="724"/>
        <v>-6.8128411465561506E-2</v>
      </c>
      <c r="E7669" s="4">
        <f>(M7669-C7669)^2</f>
        <v>1.8137224376241871E-3</v>
      </c>
      <c r="K7669" s="3">
        <f t="shared" si="726"/>
        <v>7659.7238582538766</v>
      </c>
      <c r="L7669" s="4">
        <v>-2.9762054061773398E-2</v>
      </c>
      <c r="M7669" s="4">
        <v>-0.25725496582149798</v>
      </c>
      <c r="O7669" s="4">
        <f t="shared" si="721"/>
        <v>8.0759805708683426E-4</v>
      </c>
      <c r="P7669" s="4">
        <f t="shared" si="722"/>
        <v>6.7448492763596171E-2</v>
      </c>
    </row>
    <row r="7670" spans="1:16" x14ac:dyDescent="0.55000000000000004">
      <c r="A7670" s="3">
        <f t="shared" si="725"/>
        <v>7660.7238582538766</v>
      </c>
      <c r="C7670">
        <f t="shared" si="723"/>
        <v>-0.29024148602193495</v>
      </c>
      <c r="D7670">
        <f t="shared" si="724"/>
        <v>-0.11447558779857135</v>
      </c>
      <c r="E7670" s="4">
        <f>(M7670-C7670)^2</f>
        <v>2.1087727251303443E-4</v>
      </c>
      <c r="K7670" s="3">
        <f t="shared" si="726"/>
        <v>7660.7238582538766</v>
      </c>
      <c r="L7670" s="4">
        <v>-8.3652184445938901E-2</v>
      </c>
      <c r="M7670" s="4">
        <v>-0.30476309999948697</v>
      </c>
      <c r="O7670" s="4">
        <f t="shared" si="721"/>
        <v>6.7746727369992644E-3</v>
      </c>
      <c r="P7670" s="4">
        <f t="shared" si="722"/>
        <v>9.43820458736854E-2</v>
      </c>
    </row>
    <row r="7671" spans="1:16" x14ac:dyDescent="0.55000000000000004">
      <c r="A7671" s="3">
        <f t="shared" si="725"/>
        <v>7661.7238582538766</v>
      </c>
      <c r="C7671">
        <f t="shared" si="723"/>
        <v>-0.20770053621788701</v>
      </c>
      <c r="D7671">
        <f t="shared" si="724"/>
        <v>-0.13205427418007504</v>
      </c>
      <c r="E7671" s="4">
        <f>(M7671-C7671)^2</f>
        <v>4.6568189249186634E-3</v>
      </c>
      <c r="K7671" s="3">
        <f t="shared" si="726"/>
        <v>7661.7238582538766</v>
      </c>
      <c r="L7671" s="4">
        <v>-0.11659110629514099</v>
      </c>
      <c r="M7671" s="4">
        <v>-0.27594142516959003</v>
      </c>
      <c r="O7671" s="4">
        <f t="shared" si="721"/>
        <v>1.3281945230433544E-2</v>
      </c>
      <c r="P7671" s="4">
        <f t="shared" si="722"/>
        <v>7.7503740303338967E-2</v>
      </c>
    </row>
    <row r="7672" spans="1:16" x14ac:dyDescent="0.55000000000000004">
      <c r="A7672" s="3">
        <f t="shared" si="725"/>
        <v>7662.7238582538766</v>
      </c>
      <c r="C7672">
        <f t="shared" si="723"/>
        <v>-7.2963036005118567E-2</v>
      </c>
      <c r="D7672">
        <f t="shared" si="724"/>
        <v>-0.11644682775498613</v>
      </c>
      <c r="E7672" s="4">
        <f>(M7672-C7672)^2</f>
        <v>1.1034551310506496E-2</v>
      </c>
      <c r="K7672" s="3">
        <f t="shared" si="726"/>
        <v>7662.7238582538766</v>
      </c>
      <c r="L7672" s="4">
        <v>-0.120329062294012</v>
      </c>
      <c r="M7672" s="4">
        <v>-0.17800850858964501</v>
      </c>
      <c r="O7672" s="4">
        <f t="shared" si="721"/>
        <v>1.4157496382803836E-2</v>
      </c>
      <c r="P7672" s="4">
        <f t="shared" si="722"/>
        <v>3.256654039670074E-2</v>
      </c>
    </row>
    <row r="7673" spans="1:16" x14ac:dyDescent="0.55000000000000004">
      <c r="A7673" s="3">
        <f t="shared" si="725"/>
        <v>7663.7238582538766</v>
      </c>
      <c r="C7673">
        <f t="shared" si="723"/>
        <v>8.0110568948464148E-2</v>
      </c>
      <c r="D7673">
        <f t="shared" si="724"/>
        <v>-7.1575505436613521E-2</v>
      </c>
      <c r="E7673" s="4">
        <f>(M7673-C7673)^2</f>
        <v>1.3364013309193677E-2</v>
      </c>
      <c r="K7673" s="3">
        <f t="shared" si="726"/>
        <v>7663.7238582538766</v>
      </c>
      <c r="L7673" s="4">
        <v>-9.3929858174039094E-2</v>
      </c>
      <c r="M7673" s="4">
        <v>-3.5492256748807099E-2</v>
      </c>
      <c r="O7673" s="4">
        <f t="shared" si="721"/>
        <v>8.5721810781258841E-3</v>
      </c>
      <c r="P7673" s="4">
        <f t="shared" si="722"/>
        <v>1.439881265303362E-3</v>
      </c>
    </row>
    <row r="7674" spans="1:16" x14ac:dyDescent="0.55000000000000004">
      <c r="A7674" s="3">
        <f t="shared" si="725"/>
        <v>7664.7238582538766</v>
      </c>
      <c r="C7674">
        <f t="shared" si="723"/>
        <v>0.21305184576003436</v>
      </c>
      <c r="D7674">
        <f t="shared" si="724"/>
        <v>-8.7167741997575161E-3</v>
      </c>
      <c r="E7674" s="4">
        <f>(M7674-C7674)^2</f>
        <v>9.4359065972490046E-3</v>
      </c>
      <c r="K7674" s="3">
        <f t="shared" si="726"/>
        <v>7664.7238582538766</v>
      </c>
      <c r="L7674" s="4">
        <v>-4.4005338375841099E-2</v>
      </c>
      <c r="M7674" s="4">
        <v>0.115913250972746</v>
      </c>
      <c r="O7674" s="4">
        <f t="shared" si="721"/>
        <v>1.8200081974177817E-3</v>
      </c>
      <c r="P7674" s="4">
        <f t="shared" si="722"/>
        <v>1.2873112668666083E-2</v>
      </c>
    </row>
    <row r="7675" spans="1:16" x14ac:dyDescent="0.55000000000000004">
      <c r="A7675" s="3">
        <f t="shared" si="725"/>
        <v>7665.7238582538766</v>
      </c>
      <c r="C7675">
        <f t="shared" si="723"/>
        <v>0.29245175185900096</v>
      </c>
      <c r="D7675">
        <f t="shared" si="724"/>
        <v>5.6332541386209377E-2</v>
      </c>
      <c r="E7675" s="4">
        <f>(M7675-C7675)^2</f>
        <v>2.9337590390228919E-3</v>
      </c>
      <c r="K7675" s="3">
        <f t="shared" si="726"/>
        <v>7665.7238582538766</v>
      </c>
      <c r="L7675" s="4">
        <v>1.69405914078864E-2</v>
      </c>
      <c r="M7675" s="4">
        <v>0.23828756591457001</v>
      </c>
      <c r="O7675" s="4">
        <f t="shared" si="721"/>
        <v>3.343183944906068E-4</v>
      </c>
      <c r="P7675" s="4">
        <f t="shared" si="722"/>
        <v>5.5617701611227185E-2</v>
      </c>
    </row>
    <row r="7676" spans="1:16" x14ac:dyDescent="0.55000000000000004">
      <c r="A7676" s="3">
        <f t="shared" si="725"/>
        <v>7666.7238582538766</v>
      </c>
      <c r="C7676">
        <f t="shared" si="723"/>
        <v>0.29835655348681678</v>
      </c>
      <c r="D7676">
        <f t="shared" si="724"/>
        <v>0.10722510807941227</v>
      </c>
      <c r="E7676" s="4">
        <f>(M7676-C7676)^2</f>
        <v>6.8891984258934653E-6</v>
      </c>
      <c r="K7676" s="3">
        <f t="shared" si="726"/>
        <v>7666.7238582538766</v>
      </c>
      <c r="L7676" s="4">
        <v>7.3643644981709402E-2</v>
      </c>
      <c r="M7676" s="4">
        <v>0.30098128174435002</v>
      </c>
      <c r="O7676" s="4">
        <f t="shared" si="721"/>
        <v>5.6231145480789271E-3</v>
      </c>
      <c r="P7676" s="4">
        <f t="shared" si="722"/>
        <v>8.9118830100250221E-2</v>
      </c>
    </row>
    <row r="7677" spans="1:16" x14ac:dyDescent="0.55000000000000004">
      <c r="A7677" s="3">
        <f t="shared" si="725"/>
        <v>7667.7238582538766</v>
      </c>
      <c r="C7677">
        <f t="shared" si="723"/>
        <v>0.2292823340324297</v>
      </c>
      <c r="D7677">
        <f t="shared" si="724"/>
        <v>0.13117127944374213</v>
      </c>
      <c r="E7677" s="4">
        <f>(M7677-C7677)^2</f>
        <v>3.4821841571170465E-3</v>
      </c>
      <c r="K7677" s="3">
        <f t="shared" si="726"/>
        <v>7667.7238582538766</v>
      </c>
      <c r="L7677" s="4">
        <v>0.111902190817857</v>
      </c>
      <c r="M7677" s="4">
        <v>0.28829236840894101</v>
      </c>
      <c r="O7677" s="4">
        <f t="shared" si="721"/>
        <v>1.2824650877071181E-2</v>
      </c>
      <c r="P7677" s="4">
        <f t="shared" si="722"/>
        <v>8.1703852591233958E-2</v>
      </c>
    </row>
    <row r="7678" spans="1:16" x14ac:dyDescent="0.55000000000000004">
      <c r="A7678" s="3">
        <f t="shared" si="725"/>
        <v>7668.7238582538766</v>
      </c>
      <c r="C7678">
        <f t="shared" si="723"/>
        <v>0.10258791231932145</v>
      </c>
      <c r="D7678">
        <f t="shared" si="724"/>
        <v>0.1221532205545607</v>
      </c>
      <c r="E7678" s="4">
        <f>(M7678-C7678)^2</f>
        <v>1.0162843738554909E-2</v>
      </c>
      <c r="K7678" s="3">
        <f t="shared" si="726"/>
        <v>7668.7238582538766</v>
      </c>
      <c r="L7678" s="4">
        <v>0.122134138772879</v>
      </c>
      <c r="M7678" s="4">
        <v>0.20339884296949901</v>
      </c>
      <c r="O7678" s="4">
        <f t="shared" si="721"/>
        <v>1.524679748276847E-2</v>
      </c>
      <c r="P7678" s="4">
        <f t="shared" si="722"/>
        <v>4.0379026571361262E-2</v>
      </c>
    </row>
    <row r="7679" spans="1:16" x14ac:dyDescent="0.55000000000000004">
      <c r="A7679" s="3">
        <f t="shared" si="725"/>
        <v>7669.7238582538766</v>
      </c>
      <c r="C7679">
        <f t="shared" si="723"/>
        <v>-4.9887546045047838E-2</v>
      </c>
      <c r="D7679">
        <f t="shared" si="724"/>
        <v>8.2437230642353157E-2</v>
      </c>
      <c r="E7679" s="4">
        <f>(M7679-C7679)^2</f>
        <v>1.3794587430240826E-2</v>
      </c>
      <c r="K7679" s="3">
        <f t="shared" si="726"/>
        <v>7669.7238582538766</v>
      </c>
      <c r="L7679" s="4">
        <v>0.101776834007042</v>
      </c>
      <c r="M7679" s="4">
        <v>6.7562815513530702E-2</v>
      </c>
      <c r="O7679" s="4">
        <f t="shared" si="721"/>
        <v>1.0633861917000661E-2</v>
      </c>
      <c r="P7679" s="4">
        <f t="shared" si="722"/>
        <v>4.2392215766910652E-3</v>
      </c>
    </row>
    <row r="7680" spans="1:16" x14ac:dyDescent="0.55000000000000004">
      <c r="A7680" s="3">
        <f t="shared" si="725"/>
        <v>7670.7238582538766</v>
      </c>
      <c r="C7680">
        <f t="shared" si="723"/>
        <v>-0.18982592646381163</v>
      </c>
      <c r="D7680">
        <f t="shared" si="724"/>
        <v>2.200420675838478E-2</v>
      </c>
      <c r="E7680" s="4">
        <f>(M7680-C7680)^2</f>
        <v>1.0947685553922868E-2</v>
      </c>
      <c r="K7680" s="3">
        <f t="shared" si="726"/>
        <v>7670.7238582538766</v>
      </c>
      <c r="L7680" s="4">
        <v>5.5928889786502102E-2</v>
      </c>
      <c r="M7680" s="4">
        <v>-8.5194738217080596E-2</v>
      </c>
      <c r="O7680" s="4">
        <f t="shared" si="721"/>
        <v>3.2801591953380712E-3</v>
      </c>
      <c r="P7680" s="4">
        <f t="shared" si="722"/>
        <v>7.6822155336672519E-3</v>
      </c>
    </row>
    <row r="7681" spans="1:16" x14ac:dyDescent="0.55000000000000004">
      <c r="A7681" s="3">
        <f t="shared" si="725"/>
        <v>7671.7238582538766</v>
      </c>
      <c r="C7681">
        <f t="shared" si="723"/>
        <v>-0.28205976687524387</v>
      </c>
      <c r="D7681">
        <f t="shared" si="724"/>
        <v>-4.3958623202073763E-2</v>
      </c>
      <c r="E7681" s="4">
        <f>(M7681-C7681)^2</f>
        <v>4.2830513789006057E-3</v>
      </c>
      <c r="K7681" s="3">
        <f t="shared" si="726"/>
        <v>7671.7238582538766</v>
      </c>
      <c r="L7681" s="4">
        <v>-3.9267918387109399E-3</v>
      </c>
      <c r="M7681" s="4">
        <v>-0.21661474125143801</v>
      </c>
      <c r="O7681" s="4">
        <f t="shared" si="721"/>
        <v>6.6719280208337125E-6</v>
      </c>
      <c r="P7681" s="4">
        <f t="shared" si="722"/>
        <v>4.7990899001653278E-2</v>
      </c>
    </row>
    <row r="7682" spans="1:16" x14ac:dyDescent="0.55000000000000004">
      <c r="A7682" s="3">
        <f t="shared" si="725"/>
        <v>7672.7238582538766</v>
      </c>
      <c r="C7682">
        <f t="shared" si="723"/>
        <v>-0.30341007897197642</v>
      </c>
      <c r="D7682">
        <f t="shared" si="724"/>
        <v>-9.8874353652641273E-2</v>
      </c>
      <c r="E7682" s="4">
        <f>(M7682-C7682)^2</f>
        <v>9.2695311016278818E-5</v>
      </c>
      <c r="K7682" s="3">
        <f t="shared" si="726"/>
        <v>7672.7238582538766</v>
      </c>
      <c r="L7682" s="4">
        <v>-6.2798984087870893E-2</v>
      </c>
      <c r="M7682" s="4">
        <v>-0.29378223855907598</v>
      </c>
      <c r="O7682" s="4">
        <f t="shared" si="721"/>
        <v>3.7767415827704778E-3</v>
      </c>
      <c r="P7682" s="4">
        <f t="shared" si="722"/>
        <v>8.7755619123663101E-2</v>
      </c>
    </row>
    <row r="7683" spans="1:16" x14ac:dyDescent="0.55000000000000004">
      <c r="A7683" s="3">
        <f t="shared" si="725"/>
        <v>7673.7238582538766</v>
      </c>
      <c r="C7683">
        <f t="shared" si="723"/>
        <v>-0.24851138483140559</v>
      </c>
      <c r="D7683">
        <f t="shared" si="724"/>
        <v>-0.12894228987719775</v>
      </c>
      <c r="E7683" s="4">
        <f>(M7683-C7683)^2</f>
        <v>2.387179102548067E-3</v>
      </c>
      <c r="K7683" s="3">
        <f t="shared" si="726"/>
        <v>7673.7238582538766</v>
      </c>
      <c r="L7683" s="4">
        <v>-0.105942781195609</v>
      </c>
      <c r="M7683" s="4">
        <v>-0.29737015172689801</v>
      </c>
      <c r="O7683" s="4">
        <f t="shared" si="721"/>
        <v>1.0940950154636989E-2</v>
      </c>
      <c r="P7683" s="4">
        <f t="shared" si="722"/>
        <v>8.9894228535468662E-2</v>
      </c>
    </row>
    <row r="7684" spans="1:16" x14ac:dyDescent="0.55000000000000004">
      <c r="A7684" s="3">
        <f t="shared" si="725"/>
        <v>7674.7238582538766</v>
      </c>
      <c r="C7684">
        <f t="shared" si="723"/>
        <v>-0.13116009782949975</v>
      </c>
      <c r="D7684">
        <f t="shared" si="724"/>
        <v>-0.12660615601152433</v>
      </c>
      <c r="E7684" s="4">
        <f>(M7684-C7684)^2</f>
        <v>9.0858581362533233E-3</v>
      </c>
      <c r="K7684" s="3">
        <f t="shared" si="726"/>
        <v>7674.7238582538766</v>
      </c>
      <c r="L7684" s="4">
        <v>-0.122552551531607</v>
      </c>
      <c r="M7684" s="4">
        <v>-0.22647986564422601</v>
      </c>
      <c r="O7684" s="4">
        <f t="shared" si="721"/>
        <v>1.4691565257362656E-2</v>
      </c>
      <c r="P7684" s="4">
        <f t="shared" si="722"/>
        <v>5.2410490792447965E-2</v>
      </c>
    </row>
    <row r="7685" spans="1:16" x14ac:dyDescent="0.55000000000000004">
      <c r="A7685" s="3">
        <f t="shared" si="725"/>
        <v>7675.7238582538766</v>
      </c>
      <c r="C7685">
        <f t="shared" si="723"/>
        <v>1.9152609410710762E-2</v>
      </c>
      <c r="D7685">
        <f t="shared" si="724"/>
        <v>-9.245303830626056E-2</v>
      </c>
      <c r="E7685" s="4">
        <f>(M7685-C7685)^2</f>
        <v>1.3928461144921692E-2</v>
      </c>
      <c r="K7685" s="3">
        <f t="shared" si="726"/>
        <v>7675.7238582538766</v>
      </c>
      <c r="L7685" s="4">
        <v>-0.10846827507567899</v>
      </c>
      <c r="M7685" s="4">
        <v>-9.8866292231872294E-2</v>
      </c>
      <c r="O7685" s="4">
        <f t="shared" si="721"/>
        <v>1.147565652709201E-2</v>
      </c>
      <c r="P7685" s="4">
        <f t="shared" si="722"/>
        <v>1.0265702460878382E-2</v>
      </c>
    </row>
    <row r="7686" spans="1:16" x14ac:dyDescent="0.55000000000000004">
      <c r="A7686" s="3">
        <f t="shared" si="725"/>
        <v>7676.7238582538766</v>
      </c>
      <c r="C7686">
        <f t="shared" si="723"/>
        <v>0.16465213628644543</v>
      </c>
      <c r="D7686">
        <f t="shared" si="724"/>
        <v>-3.5065846379281146E-2</v>
      </c>
      <c r="E7686" s="4">
        <f>(M7686-C7686)^2</f>
        <v>1.2352806214784106E-2</v>
      </c>
      <c r="K7686" s="3">
        <f t="shared" si="726"/>
        <v>7676.7238582538766</v>
      </c>
      <c r="L7686" s="4">
        <v>-6.7217446238720197E-2</v>
      </c>
      <c r="M7686" s="4">
        <v>5.35089573919037E-2</v>
      </c>
      <c r="O7686" s="4">
        <f t="shared" ref="O7686:O7749" si="727">(L7686-$J$1)^2</f>
        <v>4.3393393391497996E-3</v>
      </c>
      <c r="P7686" s="4">
        <f t="shared" ref="P7686:P7749" si="728">(M7686-$J$2)^2</f>
        <v>2.6066586395679416E-3</v>
      </c>
    </row>
    <row r="7687" spans="1:16" x14ac:dyDescent="0.55000000000000004">
      <c r="A7687" s="3">
        <f t="shared" si="725"/>
        <v>7677.7238582538766</v>
      </c>
      <c r="C7687">
        <f t="shared" ref="C7687:C7750" si="729">$B$2*EXP(-C$4*((PI()/($B$1*$B$3)))^0.5)*SIN(2*PI()*$A7687/$B$3-C$4*SQRT(PI()/($B$1*$B$3)))</f>
        <v>0.26877346699555721</v>
      </c>
      <c r="D7687">
        <f t="shared" ref="D7687:D7750" si="730">$B$2*EXP(-D$4*((PI()/($B$1*$B$3)))^0.5)*SIN(2*PI()*$A7687/$B$3-D$4*SQRT(PI()/($B$1*$B$3)))</f>
        <v>3.1133630058420701E-2</v>
      </c>
      <c r="E7687" s="4">
        <f>(M7687-C7687)^2</f>
        <v>5.8203029950361996E-3</v>
      </c>
      <c r="K7687" s="3">
        <f t="shared" si="726"/>
        <v>7677.7238582538766</v>
      </c>
      <c r="L7687" s="4">
        <v>-9.1315910045105496E-3</v>
      </c>
      <c r="M7687" s="4">
        <v>0.19248255669140499</v>
      </c>
      <c r="O7687" s="4">
        <f t="shared" si="727"/>
        <v>6.0649933495346047E-5</v>
      </c>
      <c r="P7687" s="4">
        <f t="shared" si="728"/>
        <v>3.6111038330297072E-2</v>
      </c>
    </row>
    <row r="7688" spans="1:16" x14ac:dyDescent="0.55000000000000004">
      <c r="A7688" s="3">
        <f t="shared" si="725"/>
        <v>7678.7238582538766</v>
      </c>
      <c r="C7688">
        <f t="shared" si="729"/>
        <v>0.30535020646747046</v>
      </c>
      <c r="D7688">
        <f t="shared" si="730"/>
        <v>8.9509014558934452E-2</v>
      </c>
      <c r="E7688" s="4">
        <f>(M7688-C7688)^2</f>
        <v>4.8852054493019232E-4</v>
      </c>
      <c r="K7688" s="3">
        <f t="shared" si="726"/>
        <v>7678.7238582538766</v>
      </c>
      <c r="L7688" s="4">
        <v>5.1241327845056799E-2</v>
      </c>
      <c r="M7688" s="4">
        <v>0.28324770559245199</v>
      </c>
      <c r="O7688" s="4">
        <f t="shared" si="727"/>
        <v>2.7651940177651343E-3</v>
      </c>
      <c r="P7688" s="4">
        <f t="shared" si="728"/>
        <v>7.884537989991941E-2</v>
      </c>
    </row>
    <row r="7689" spans="1:16" x14ac:dyDescent="0.55000000000000004">
      <c r="A7689" s="3">
        <f t="shared" si="725"/>
        <v>7679.7238582538766</v>
      </c>
      <c r="C7689">
        <f t="shared" si="729"/>
        <v>0.26519037253227923</v>
      </c>
      <c r="D7689">
        <f t="shared" si="730"/>
        <v>0.12539017792972038</v>
      </c>
      <c r="E7689" s="4">
        <f>(M7689-C7689)^2</f>
        <v>1.4349956894522437E-3</v>
      </c>
      <c r="K7689" s="3">
        <f t="shared" si="726"/>
        <v>7679.7238582538766</v>
      </c>
      <c r="L7689" s="4">
        <v>9.8780538257709494E-2</v>
      </c>
      <c r="M7689" s="4">
        <v>0.303071709486672</v>
      </c>
      <c r="O7689" s="4">
        <f t="shared" si="727"/>
        <v>1.0024879964702192E-2</v>
      </c>
      <c r="P7689" s="4">
        <f t="shared" si="728"/>
        <v>9.0371301457394235E-2</v>
      </c>
    </row>
    <row r="7690" spans="1:16" x14ac:dyDescent="0.55000000000000004">
      <c r="A7690" s="3">
        <f t="shared" si="725"/>
        <v>7680.7238582538766</v>
      </c>
      <c r="C7690">
        <f t="shared" si="729"/>
        <v>0.15838640324785497</v>
      </c>
      <c r="D7690">
        <f t="shared" si="730"/>
        <v>0.12975994098229296</v>
      </c>
      <c r="E7690" s="4">
        <f>(M7690-C7690)^2</f>
        <v>7.8505129396037373E-3</v>
      </c>
      <c r="K7690" s="3">
        <f t="shared" si="726"/>
        <v>7680.7238582538766</v>
      </c>
      <c r="L7690" s="4">
        <v>0.121579550073748</v>
      </c>
      <c r="M7690" s="4">
        <v>0.246989523619565</v>
      </c>
      <c r="O7690" s="4">
        <f t="shared" si="727"/>
        <v>1.5110146129953178E-2</v>
      </c>
      <c r="P7690" s="4">
        <f t="shared" si="728"/>
        <v>5.9797861627329044E-2</v>
      </c>
    </row>
    <row r="7691" spans="1:16" x14ac:dyDescent="0.55000000000000004">
      <c r="A7691" s="3">
        <f t="shared" si="725"/>
        <v>7681.7238582538766</v>
      </c>
      <c r="C7691">
        <f t="shared" si="729"/>
        <v>1.1778858914077959E-2</v>
      </c>
      <c r="D7691">
        <f t="shared" si="730"/>
        <v>0.10152015268827876</v>
      </c>
      <c r="E7691" s="4">
        <f>(M7691-C7691)^2</f>
        <v>1.3751882431576752E-2</v>
      </c>
      <c r="K7691" s="3">
        <f t="shared" si="726"/>
        <v>7681.7238582538766</v>
      </c>
      <c r="L7691" s="4">
        <v>0.113928209349044</v>
      </c>
      <c r="M7691" s="4">
        <v>0.12904727935017299</v>
      </c>
      <c r="O7691" s="4">
        <f t="shared" si="727"/>
        <v>1.3287632516442683E-2</v>
      </c>
      <c r="P7691" s="4">
        <f t="shared" si="728"/>
        <v>1.6025982267644425E-2</v>
      </c>
    </row>
    <row r="7692" spans="1:16" x14ac:dyDescent="0.55000000000000004">
      <c r="A7692" s="3">
        <f t="shared" ref="A7692:A7755" si="731">K7692</f>
        <v>7682.7238582538766</v>
      </c>
      <c r="C7692">
        <f t="shared" si="729"/>
        <v>-0.13778879238096037</v>
      </c>
      <c r="D7692">
        <f t="shared" si="730"/>
        <v>4.7767662964597508E-2</v>
      </c>
      <c r="E7692" s="4">
        <f>(M7692-C7692)^2</f>
        <v>1.3589295989613106E-2</v>
      </c>
      <c r="K7692" s="3">
        <f t="shared" si="726"/>
        <v>7682.7238582538766</v>
      </c>
      <c r="L7692" s="4">
        <v>7.7742841833572301E-2</v>
      </c>
      <c r="M7692" s="4">
        <v>-2.1215656583671701E-2</v>
      </c>
      <c r="O7692" s="4">
        <f t="shared" si="727"/>
        <v>6.2546944308707123E-3</v>
      </c>
      <c r="P7692" s="4">
        <f t="shared" si="728"/>
        <v>5.6022947867013714E-4</v>
      </c>
    </row>
    <row r="7693" spans="1:16" x14ac:dyDescent="0.55000000000000004">
      <c r="A7693" s="3">
        <f t="shared" si="731"/>
        <v>7683.7238582538766</v>
      </c>
      <c r="C7693">
        <f t="shared" si="729"/>
        <v>-0.25272918763582403</v>
      </c>
      <c r="D7693">
        <f t="shared" si="730"/>
        <v>-1.7989163739777988E-2</v>
      </c>
      <c r="E7693" s="4">
        <f>(M7693-C7693)^2</f>
        <v>7.4933586306069342E-3</v>
      </c>
      <c r="K7693" s="3">
        <f t="shared" ref="K7693:K7756" si="732">K7692+1</f>
        <v>7683.7238582538766</v>
      </c>
      <c r="L7693" s="4">
        <v>2.2086297299304801E-2</v>
      </c>
      <c r="M7693" s="4">
        <v>-0.16616499971375701</v>
      </c>
      <c r="O7693" s="4">
        <f t="shared" si="727"/>
        <v>5.4896872306254565E-4</v>
      </c>
      <c r="P7693" s="4">
        <f t="shared" si="728"/>
        <v>2.8432202045375422E-2</v>
      </c>
    </row>
    <row r="7694" spans="1:16" x14ac:dyDescent="0.55000000000000004">
      <c r="A7694" s="3">
        <f t="shared" si="731"/>
        <v>7684.7238582538766</v>
      </c>
      <c r="C7694">
        <f t="shared" si="729"/>
        <v>-0.30415702763974839</v>
      </c>
      <c r="D7694">
        <f t="shared" si="730"/>
        <v>-7.9225191850889262E-2</v>
      </c>
      <c r="E7694" s="4">
        <f>(M7694-C7694)^2</f>
        <v>1.2012975621051435E-3</v>
      </c>
      <c r="K7694" s="3">
        <f t="shared" si="732"/>
        <v>7684.7238582538766</v>
      </c>
      <c r="L7694" s="4">
        <v>-3.91018974070148E-2</v>
      </c>
      <c r="M7694" s="4">
        <v>-0.26949728785271099</v>
      </c>
      <c r="O7694" s="4">
        <f t="shared" si="727"/>
        <v>1.4256751065101028E-3</v>
      </c>
      <c r="P7694" s="4">
        <f t="shared" si="728"/>
        <v>7.3957236819298514E-2</v>
      </c>
    </row>
    <row r="7695" spans="1:16" x14ac:dyDescent="0.55000000000000004">
      <c r="A7695" s="3">
        <f t="shared" si="731"/>
        <v>7685.7238582538766</v>
      </c>
      <c r="C7695">
        <f t="shared" si="729"/>
        <v>-0.27914814815099814</v>
      </c>
      <c r="D7695">
        <f t="shared" si="730"/>
        <v>-0.12055139307668424</v>
      </c>
      <c r="E7695" s="4">
        <f>(M7695-C7695)^2</f>
        <v>6.8561024842484018E-4</v>
      </c>
      <c r="K7695" s="3">
        <f t="shared" si="732"/>
        <v>7685.7238582538766</v>
      </c>
      <c r="L7695" s="4">
        <v>-9.0496779337186598E-2</v>
      </c>
      <c r="M7695" s="4">
        <v>-0.30533230840915498</v>
      </c>
      <c r="O7695" s="4">
        <f t="shared" si="727"/>
        <v>7.948256526716737E-3</v>
      </c>
      <c r="P7695" s="4">
        <f t="shared" si="728"/>
        <v>9.4732110428669108E-2</v>
      </c>
    </row>
    <row r="7696" spans="1:16" x14ac:dyDescent="0.55000000000000004">
      <c r="A7696" s="3">
        <f t="shared" si="731"/>
        <v>7686.7238582538766</v>
      </c>
      <c r="C7696">
        <f t="shared" si="729"/>
        <v>-0.1839874498380713</v>
      </c>
      <c r="D7696">
        <f t="shared" si="730"/>
        <v>-0.13158221336534678</v>
      </c>
      <c r="E7696" s="4">
        <f>(M7696-C7696)^2</f>
        <v>6.5137019028268959E-3</v>
      </c>
      <c r="K7696" s="3">
        <f t="shared" si="732"/>
        <v>7686.7238582538766</v>
      </c>
      <c r="L7696" s="4">
        <v>-0.119226181481098</v>
      </c>
      <c r="M7696" s="4">
        <v>-0.26469495818039901</v>
      </c>
      <c r="O7696" s="4">
        <f t="shared" si="727"/>
        <v>1.3896259568621299E-2</v>
      </c>
      <c r="P7696" s="4">
        <f t="shared" si="728"/>
        <v>7.1368304411232875E-2</v>
      </c>
    </row>
    <row r="7697" spans="1:16" x14ac:dyDescent="0.55000000000000004">
      <c r="A7697" s="3">
        <f t="shared" si="731"/>
        <v>7687.7238582538766</v>
      </c>
      <c r="C7697">
        <f t="shared" si="729"/>
        <v>-4.2589460206789033E-2</v>
      </c>
      <c r="D7697">
        <f t="shared" si="730"/>
        <v>-0.10954553292492006</v>
      </c>
      <c r="E7697" s="4">
        <f>(M7697-C7697)^2</f>
        <v>1.3264970442171314E-2</v>
      </c>
      <c r="K7697" s="3">
        <f t="shared" si="732"/>
        <v>7687.7238582538766</v>
      </c>
      <c r="L7697" s="4">
        <v>-0.118094646847536</v>
      </c>
      <c r="M7697" s="4">
        <v>-0.157763113627054</v>
      </c>
      <c r="O7697" s="4">
        <f t="shared" si="727"/>
        <v>1.3630763909019598E-2</v>
      </c>
      <c r="P7697" s="4">
        <f t="shared" si="728"/>
        <v>2.5669366702414927E-2</v>
      </c>
    </row>
    <row r="7698" spans="1:16" x14ac:dyDescent="0.55000000000000004">
      <c r="A7698" s="3">
        <f t="shared" si="731"/>
        <v>7688.7238582538766</v>
      </c>
      <c r="C7698">
        <f t="shared" si="729"/>
        <v>0.10951154900749899</v>
      </c>
      <c r="D7698">
        <f t="shared" si="730"/>
        <v>-5.9979318687978019E-2</v>
      </c>
      <c r="E7698" s="4">
        <f>(M7698-C7698)^2</f>
        <v>1.4599905231872667E-2</v>
      </c>
      <c r="K7698" s="3">
        <f t="shared" si="732"/>
        <v>7688.7238582538766</v>
      </c>
      <c r="L7698" s="4">
        <v>-8.7385575305006596E-2</v>
      </c>
      <c r="M7698" s="4">
        <v>-1.13185185745092E-2</v>
      </c>
      <c r="O7698" s="4">
        <f t="shared" si="727"/>
        <v>7.4031898018740569E-3</v>
      </c>
      <c r="P7698" s="4">
        <f t="shared" si="728"/>
        <v>1.8966878962091955E-4</v>
      </c>
    </row>
    <row r="7699" spans="1:16" x14ac:dyDescent="0.55000000000000004">
      <c r="A7699" s="3">
        <f t="shared" si="731"/>
        <v>7689.7238582538766</v>
      </c>
      <c r="C7699">
        <f t="shared" si="729"/>
        <v>0.23409156481379698</v>
      </c>
      <c r="D7699">
        <f t="shared" si="730"/>
        <v>4.6601042579967602E-3</v>
      </c>
      <c r="E7699" s="4">
        <f>(M7699-C7699)^2</f>
        <v>9.2411105488271316E-3</v>
      </c>
      <c r="K7699" s="3">
        <f t="shared" si="732"/>
        <v>7689.7238582538766</v>
      </c>
      <c r="L7699" s="4">
        <v>-3.4790244326585201E-2</v>
      </c>
      <c r="M7699" s="4">
        <v>0.137960869670013</v>
      </c>
      <c r="O7699" s="4">
        <f t="shared" si="727"/>
        <v>1.11866568929142E-3</v>
      </c>
      <c r="P7699" s="4">
        <f t="shared" si="728"/>
        <v>1.8362244342082942E-2</v>
      </c>
    </row>
    <row r="7700" spans="1:16" x14ac:dyDescent="0.55000000000000004">
      <c r="A7700" s="3">
        <f t="shared" si="731"/>
        <v>7690.7238582538766</v>
      </c>
      <c r="C7700">
        <f t="shared" si="729"/>
        <v>0.29984278611821669</v>
      </c>
      <c r="D7700">
        <f t="shared" si="730"/>
        <v>6.8128411465593994E-2</v>
      </c>
      <c r="E7700" s="4">
        <f>(M7700-C7700)^2</f>
        <v>2.2236585202700951E-3</v>
      </c>
      <c r="K7700" s="3">
        <f t="shared" si="732"/>
        <v>7690.7238582538766</v>
      </c>
      <c r="L7700" s="4">
        <v>2.65185191664364E-2</v>
      </c>
      <c r="M7700" s="4">
        <v>0.25268710225857899</v>
      </c>
      <c r="O7700" s="4">
        <f t="shared" si="727"/>
        <v>7.763079536381982E-4</v>
      </c>
      <c r="P7700" s="4">
        <f t="shared" si="728"/>
        <v>6.2616850357333734E-2</v>
      </c>
    </row>
    <row r="7701" spans="1:16" x14ac:dyDescent="0.55000000000000004">
      <c r="A7701" s="3">
        <f t="shared" si="731"/>
        <v>7691.7238582538766</v>
      </c>
      <c r="C7701">
        <f t="shared" si="729"/>
        <v>0.29024148602195088</v>
      </c>
      <c r="D7701">
        <f t="shared" si="730"/>
        <v>0.1144755877985603</v>
      </c>
      <c r="E7701" s="4">
        <f>(M7701-C7701)^2</f>
        <v>1.9278757405621547E-4</v>
      </c>
      <c r="K7701" s="3">
        <f t="shared" si="732"/>
        <v>7691.7238582538766</v>
      </c>
      <c r="L7701" s="4">
        <v>8.1185555025274705E-2</v>
      </c>
      <c r="M7701" s="4">
        <v>0.30412628252950602</v>
      </c>
      <c r="O7701" s="4">
        <f t="shared" si="727"/>
        <v>6.8110918470445812E-3</v>
      </c>
      <c r="P7701" s="4">
        <f t="shared" si="728"/>
        <v>9.1006461279003303E-2</v>
      </c>
    </row>
    <row r="7702" spans="1:16" x14ac:dyDescent="0.55000000000000004">
      <c r="A7702" s="3">
        <f t="shared" si="731"/>
        <v>7692.7238582538766</v>
      </c>
      <c r="C7702">
        <f t="shared" si="729"/>
        <v>0.20770053621792453</v>
      </c>
      <c r="D7702">
        <f t="shared" si="730"/>
        <v>0.13205427418007468</v>
      </c>
      <c r="E7702" s="4">
        <f>(M7702-C7702)^2</f>
        <v>5.1401174558624984E-3</v>
      </c>
      <c r="K7702" s="3">
        <f t="shared" si="732"/>
        <v>7692.7238582538766</v>
      </c>
      <c r="L7702" s="4">
        <v>0.115519164989413</v>
      </c>
      <c r="M7702" s="4">
        <v>0.27939514867843301</v>
      </c>
      <c r="O7702" s="4">
        <f t="shared" si="727"/>
        <v>1.3656948913190673E-2</v>
      </c>
      <c r="P7702" s="4">
        <f t="shared" si="728"/>
        <v>7.6696670860595964E-2</v>
      </c>
    </row>
    <row r="7703" spans="1:16" x14ac:dyDescent="0.55000000000000004">
      <c r="A7703" s="3">
        <f t="shared" si="731"/>
        <v>7693.7238582538766</v>
      </c>
      <c r="C7703">
        <f t="shared" si="729"/>
        <v>7.2963036005168264E-2</v>
      </c>
      <c r="D7703">
        <f t="shared" si="730"/>
        <v>0.11644682775499657</v>
      </c>
      <c r="E7703" s="4">
        <f>(M7703-C7703)^2</f>
        <v>1.2482415426303829E-2</v>
      </c>
      <c r="K7703" s="3">
        <f t="shared" si="732"/>
        <v>7693.7238582538766</v>
      </c>
      <c r="L7703" s="4">
        <v>0.12092028345308101</v>
      </c>
      <c r="M7703" s="4">
        <v>0.18468776659917699</v>
      </c>
      <c r="O7703" s="4">
        <f t="shared" si="727"/>
        <v>1.4948502259942249E-2</v>
      </c>
      <c r="P7703" s="4">
        <f t="shared" si="728"/>
        <v>3.3209324032614465E-2</v>
      </c>
    </row>
    <row r="7704" spans="1:16" x14ac:dyDescent="0.55000000000000004">
      <c r="A7704" s="3">
        <f t="shared" si="731"/>
        <v>7694.7238582538766</v>
      </c>
      <c r="C7704">
        <f t="shared" si="729"/>
        <v>-8.0110568948548747E-2</v>
      </c>
      <c r="D7704">
        <f t="shared" si="730"/>
        <v>7.1575505436581643E-2</v>
      </c>
      <c r="E7704" s="4">
        <f>(M7704-C7704)^2</f>
        <v>1.5335046943167252E-2</v>
      </c>
      <c r="K7704" s="3">
        <f t="shared" si="732"/>
        <v>7694.7238582538766</v>
      </c>
      <c r="L7704" s="4">
        <v>9.6036166790945898E-2</v>
      </c>
      <c r="M7704" s="4">
        <v>4.37241876554324E-2</v>
      </c>
      <c r="O7704" s="4">
        <f t="shared" si="727"/>
        <v>9.4828548716174837E-3</v>
      </c>
      <c r="P7704" s="4">
        <f t="shared" si="728"/>
        <v>1.7032687785083515E-3</v>
      </c>
    </row>
    <row r="7705" spans="1:16" x14ac:dyDescent="0.55000000000000004">
      <c r="A7705" s="3">
        <f t="shared" si="731"/>
        <v>7695.7238582538766</v>
      </c>
      <c r="C7705">
        <f t="shared" si="729"/>
        <v>-0.21305184576009717</v>
      </c>
      <c r="D7705">
        <f t="shared" si="730"/>
        <v>8.7167741997196731E-3</v>
      </c>
      <c r="E7705" s="4">
        <f>(M7705-C7705)^2</f>
        <v>1.0995925883158897E-2</v>
      </c>
      <c r="K7705" s="3">
        <f t="shared" si="732"/>
        <v>7695.7238582538766</v>
      </c>
      <c r="L7705" s="4">
        <v>4.7099196390891898E-2</v>
      </c>
      <c r="M7705" s="4">
        <v>-0.108190385331783</v>
      </c>
      <c r="O7705" s="4">
        <f t="shared" si="727"/>
        <v>2.3467223767966068E-3</v>
      </c>
      <c r="P7705" s="4">
        <f t="shared" si="728"/>
        <v>1.2242071723331508E-2</v>
      </c>
    </row>
    <row r="7706" spans="1:16" x14ac:dyDescent="0.55000000000000004">
      <c r="A7706" s="3">
        <f t="shared" si="731"/>
        <v>7696.7238582538766</v>
      </c>
      <c r="C7706">
        <f t="shared" si="729"/>
        <v>-0.2924517518589862</v>
      </c>
      <c r="D7706">
        <f t="shared" si="730"/>
        <v>-5.6332541386189351E-2</v>
      </c>
      <c r="E7706" s="4">
        <f>(M7706-C7706)^2</f>
        <v>3.533559023012538E-3</v>
      </c>
      <c r="K7706" s="3">
        <f t="shared" si="732"/>
        <v>7696.7238582538766</v>
      </c>
      <c r="L7706" s="4">
        <v>-1.3634059927462999E-2</v>
      </c>
      <c r="M7706" s="4">
        <v>-0.23300800514823</v>
      </c>
      <c r="O7706" s="4">
        <f t="shared" si="727"/>
        <v>1.5105087535965871E-4</v>
      </c>
      <c r="P7706" s="4">
        <f t="shared" si="728"/>
        <v>5.5442125433287338E-2</v>
      </c>
    </row>
    <row r="7707" spans="1:16" x14ac:dyDescent="0.55000000000000004">
      <c r="A7707" s="3">
        <f t="shared" si="731"/>
        <v>7697.7238582538766</v>
      </c>
      <c r="C7707">
        <f t="shared" si="729"/>
        <v>-0.29835655348679813</v>
      </c>
      <c r="D7707">
        <f t="shared" si="730"/>
        <v>-0.1072251080794344</v>
      </c>
      <c r="E7707" s="4">
        <f>(M7707-C7707)^2</f>
        <v>1.2338124627691358E-6</v>
      </c>
      <c r="K7707" s="3">
        <f t="shared" si="732"/>
        <v>7697.7238582538766</v>
      </c>
      <c r="L7707" s="4">
        <v>-7.0952581357417596E-2</v>
      </c>
      <c r="M7707" s="4">
        <v>-0.29946732459858</v>
      </c>
      <c r="O7707" s="4">
        <f t="shared" si="727"/>
        <v>4.8453846298233587E-3</v>
      </c>
      <c r="P7707" s="4">
        <f t="shared" si="728"/>
        <v>9.1156190771673251E-2</v>
      </c>
    </row>
    <row r="7708" spans="1:16" x14ac:dyDescent="0.55000000000000004">
      <c r="A7708" s="3">
        <f t="shared" si="731"/>
        <v>7698.7238582538766</v>
      </c>
      <c r="C7708">
        <f t="shared" si="729"/>
        <v>-0.22928233403255527</v>
      </c>
      <c r="D7708">
        <f t="shared" si="730"/>
        <v>-0.13117127944373255</v>
      </c>
      <c r="E7708" s="4">
        <f>(M7708-C7708)^2</f>
        <v>3.799595721428703E-3</v>
      </c>
      <c r="K7708" s="3">
        <f t="shared" si="732"/>
        <v>7698.7238582538766</v>
      </c>
      <c r="L7708" s="4">
        <v>-0.110500588628547</v>
      </c>
      <c r="M7708" s="4">
        <v>-0.29092319484280599</v>
      </c>
      <c r="O7708" s="4">
        <f t="shared" si="727"/>
        <v>1.191520793442381E-2</v>
      </c>
      <c r="P7708" s="4">
        <f t="shared" si="728"/>
        <v>8.6069891339876109E-2</v>
      </c>
    </row>
    <row r="7709" spans="1:16" x14ac:dyDescent="0.55000000000000004">
      <c r="A7709" s="3">
        <f t="shared" si="731"/>
        <v>7699.7238582538766</v>
      </c>
      <c r="C7709">
        <f t="shared" si="729"/>
        <v>-0.10258791231923886</v>
      </c>
      <c r="D7709">
        <f t="shared" si="730"/>
        <v>-0.12215322055454628</v>
      </c>
      <c r="E7709" s="4">
        <f>(M7709-C7709)^2</f>
        <v>1.1433518883526339E-2</v>
      </c>
      <c r="K7709" s="3">
        <f t="shared" si="732"/>
        <v>7699.7238582538766</v>
      </c>
      <c r="L7709" s="4">
        <v>-0.122373037981772</v>
      </c>
      <c r="M7709" s="4">
        <v>-0.20951554618217599</v>
      </c>
      <c r="O7709" s="4">
        <f t="shared" si="727"/>
        <v>1.4648080250318222E-2</v>
      </c>
      <c r="P7709" s="4">
        <f t="shared" si="728"/>
        <v>4.4930881064483327E-2</v>
      </c>
    </row>
    <row r="7710" spans="1:16" x14ac:dyDescent="0.55000000000000004">
      <c r="A7710" s="3">
        <f t="shared" si="731"/>
        <v>7700.7238582538766</v>
      </c>
      <c r="C7710">
        <f t="shared" si="729"/>
        <v>4.9887546044997351E-2</v>
      </c>
      <c r="D7710">
        <f t="shared" si="730"/>
        <v>-8.2437230642370435E-2</v>
      </c>
      <c r="E7710" s="4">
        <f>(M7710-C7710)^2</f>
        <v>1.5755515236530255E-2</v>
      </c>
      <c r="K7710" s="3">
        <f t="shared" si="732"/>
        <v>7700.7238582538766</v>
      </c>
      <c r="L7710" s="4">
        <v>-0.103596400825249</v>
      </c>
      <c r="M7710" s="4">
        <v>-7.5633429240132805E-2</v>
      </c>
      <c r="O7710" s="4">
        <f t="shared" si="727"/>
        <v>1.0455597589260139E-2</v>
      </c>
      <c r="P7710" s="4">
        <f t="shared" si="728"/>
        <v>6.0975701851484349E-3</v>
      </c>
    </row>
    <row r="7711" spans="1:16" x14ac:dyDescent="0.55000000000000004">
      <c r="A7711" s="3">
        <f t="shared" si="731"/>
        <v>7701.7238582538766</v>
      </c>
      <c r="C7711">
        <f t="shared" si="729"/>
        <v>0.18982592646377155</v>
      </c>
      <c r="D7711">
        <f t="shared" si="730"/>
        <v>-2.2004206758406607E-2</v>
      </c>
      <c r="E7711" s="4">
        <f>(M7711-C7711)^2</f>
        <v>1.2686502930146374E-2</v>
      </c>
      <c r="K7711" s="3">
        <f t="shared" si="732"/>
        <v>7701.7238582538766</v>
      </c>
      <c r="L7711" s="4">
        <v>-5.8873402416628903E-2</v>
      </c>
      <c r="M7711" s="4">
        <v>7.7191549250833699E-2</v>
      </c>
      <c r="O7711" s="4">
        <f t="shared" si="727"/>
        <v>3.3096569623333148E-3</v>
      </c>
      <c r="P7711" s="4">
        <f t="shared" si="728"/>
        <v>5.5857744103170225E-3</v>
      </c>
    </row>
    <row r="7712" spans="1:16" x14ac:dyDescent="0.55000000000000004">
      <c r="A7712" s="3">
        <f t="shared" si="731"/>
        <v>7702.7238582538766</v>
      </c>
      <c r="C7712">
        <f t="shared" si="729"/>
        <v>0.28205976687527745</v>
      </c>
      <c r="D7712">
        <f t="shared" si="730"/>
        <v>4.3958623202109526E-2</v>
      </c>
      <c r="E7712" s="4">
        <f>(M7712-C7712)^2</f>
        <v>5.0945821266320255E-3</v>
      </c>
      <c r="K7712" s="3">
        <f t="shared" si="732"/>
        <v>7702.7238582538766</v>
      </c>
      <c r="L7712" s="4">
        <v>5.9480485130962804E-4</v>
      </c>
      <c r="M7712" s="4">
        <v>0.210683425370322</v>
      </c>
      <c r="O7712" s="4">
        <f t="shared" si="727"/>
        <v>3.7581278406891314E-6</v>
      </c>
      <c r="P7712" s="4">
        <f t="shared" si="728"/>
        <v>4.3359697374450744E-2</v>
      </c>
    </row>
    <row r="7713" spans="1:16" x14ac:dyDescent="0.55000000000000004">
      <c r="A7713" s="3">
        <f t="shared" si="731"/>
        <v>7703.7238582538766</v>
      </c>
      <c r="C7713">
        <f t="shared" si="729"/>
        <v>0.30341007897199795</v>
      </c>
      <c r="D7713">
        <f t="shared" si="730"/>
        <v>9.8874353652586788E-2</v>
      </c>
      <c r="E7713" s="4">
        <f>(M7713-C7713)^2</f>
        <v>1.4404196348716266E-4</v>
      </c>
      <c r="K7713" s="3">
        <f t="shared" si="732"/>
        <v>7703.7238582538766</v>
      </c>
      <c r="L7713" s="4">
        <v>5.9914039554336197E-2</v>
      </c>
      <c r="M7713" s="4">
        <v>0.29140833062073002</v>
      </c>
      <c r="O7713" s="4">
        <f t="shared" si="727"/>
        <v>3.7525209815713217E-3</v>
      </c>
      <c r="P7713" s="4">
        <f t="shared" si="728"/>
        <v>8.3494887970465476E-2</v>
      </c>
    </row>
    <row r="7714" spans="1:16" x14ac:dyDescent="0.55000000000000004">
      <c r="A7714" s="3">
        <f t="shared" si="731"/>
        <v>7704.7238582538766</v>
      </c>
      <c r="C7714">
        <f t="shared" si="729"/>
        <v>0.24851138483135463</v>
      </c>
      <c r="D7714">
        <f t="shared" si="730"/>
        <v>0.12894228987720593</v>
      </c>
      <c r="E7714" s="4">
        <f>(M7714-C7714)^2</f>
        <v>2.5640882354402111E-3</v>
      </c>
      <c r="K7714" s="3">
        <f t="shared" si="732"/>
        <v>7704.7238582538766</v>
      </c>
      <c r="L7714" s="4">
        <v>0.104227431371261</v>
      </c>
      <c r="M7714" s="4">
        <v>0.29914821170113598</v>
      </c>
      <c r="O7714" s="4">
        <f t="shared" si="727"/>
        <v>1.1145281575210008E-2</v>
      </c>
      <c r="P7714" s="4">
        <f t="shared" si="728"/>
        <v>8.8027745617600406E-2</v>
      </c>
    </row>
    <row r="7715" spans="1:16" x14ac:dyDescent="0.55000000000000004">
      <c r="A7715" s="3">
        <f t="shared" si="731"/>
        <v>7705.7238582538766</v>
      </c>
      <c r="C7715">
        <f t="shared" si="729"/>
        <v>0.13116009782942054</v>
      </c>
      <c r="D7715">
        <f t="shared" si="730"/>
        <v>0.12660615601151357</v>
      </c>
      <c r="E7715" s="4">
        <f>(M7715-C7715)^2</f>
        <v>1.0161541081417251E-2</v>
      </c>
      <c r="K7715" s="3">
        <f t="shared" si="732"/>
        <v>7705.7238582538766</v>
      </c>
      <c r="L7715" s="4">
        <v>0.122436416421212</v>
      </c>
      <c r="M7715" s="4">
        <v>0.23196456738021601</v>
      </c>
      <c r="O7715" s="4">
        <f t="shared" si="727"/>
        <v>1.5321538086951308E-2</v>
      </c>
      <c r="P7715" s="4">
        <f t="shared" si="728"/>
        <v>5.2675325150418457E-2</v>
      </c>
    </row>
    <row r="7716" spans="1:16" x14ac:dyDescent="0.55000000000000004">
      <c r="A7716" s="3">
        <f t="shared" si="731"/>
        <v>7706.7238582538766</v>
      </c>
      <c r="C7716">
        <f t="shared" si="729"/>
        <v>-1.9152609410659681E-2</v>
      </c>
      <c r="D7716">
        <f t="shared" si="730"/>
        <v>9.2453038306276367E-2</v>
      </c>
      <c r="E7716" s="4">
        <f>(M7716-C7716)^2</f>
        <v>1.5834841736761449E-2</v>
      </c>
      <c r="K7716" s="3">
        <f t="shared" si="732"/>
        <v>7706.7238582538766</v>
      </c>
      <c r="L7716" s="4">
        <v>0.109980441438085</v>
      </c>
      <c r="M7716" s="4">
        <v>0.106683958155217</v>
      </c>
      <c r="O7716" s="4">
        <f t="shared" si="727"/>
        <v>1.2393083232917393E-2</v>
      </c>
      <c r="P7716" s="4">
        <f t="shared" si="728"/>
        <v>1.0863986182141346E-2</v>
      </c>
    </row>
    <row r="7717" spans="1:16" x14ac:dyDescent="0.55000000000000004">
      <c r="A7717" s="3">
        <f t="shared" si="731"/>
        <v>7707.7238582538766</v>
      </c>
      <c r="C7717">
        <f t="shared" si="729"/>
        <v>-0.16465213628651926</v>
      </c>
      <c r="D7717">
        <f t="shared" si="730"/>
        <v>3.5065846379244578E-2</v>
      </c>
      <c r="E7717" s="4">
        <f>(M7717-C7717)^2</f>
        <v>1.4241039385607576E-2</v>
      </c>
      <c r="K7717" s="3">
        <f t="shared" si="732"/>
        <v>7707.7238582538766</v>
      </c>
      <c r="L7717" s="4">
        <v>6.9979182627663603E-2</v>
      </c>
      <c r="M7717" s="4">
        <v>-4.5316310208984703E-2</v>
      </c>
      <c r="O7717" s="4">
        <f t="shared" si="727"/>
        <v>5.0869656092716849E-3</v>
      </c>
      <c r="P7717" s="4">
        <f t="shared" si="728"/>
        <v>2.2819557871894118E-3</v>
      </c>
    </row>
    <row r="7718" spans="1:16" x14ac:dyDescent="0.55000000000000004">
      <c r="A7718" s="3">
        <f t="shared" si="731"/>
        <v>7708.7238582538766</v>
      </c>
      <c r="C7718">
        <f t="shared" si="729"/>
        <v>-0.26877346699546695</v>
      </c>
      <c r="D7718">
        <f t="shared" si="730"/>
        <v>-3.1133630058340824E-2</v>
      </c>
      <c r="E7718" s="4">
        <f>(M7718-C7718)^2</f>
        <v>6.8569395347002635E-3</v>
      </c>
      <c r="K7718" s="3">
        <f t="shared" si="732"/>
        <v>7708.7238582538766</v>
      </c>
      <c r="L7718" s="4">
        <v>1.24512034088116E-2</v>
      </c>
      <c r="M7718" s="4">
        <v>-0.185966827559367</v>
      </c>
      <c r="O7718" s="4">
        <f t="shared" si="727"/>
        <v>1.9030168548146093E-4</v>
      </c>
      <c r="P7718" s="4">
        <f t="shared" si="728"/>
        <v>3.5502223859964474E-2</v>
      </c>
    </row>
    <row r="7719" spans="1:16" x14ac:dyDescent="0.55000000000000004">
      <c r="A7719" s="3">
        <f t="shared" si="731"/>
        <v>7709.7238582538766</v>
      </c>
      <c r="C7719">
        <f t="shared" si="729"/>
        <v>-0.30535020646746935</v>
      </c>
      <c r="D7719">
        <f t="shared" si="730"/>
        <v>-8.9509014558962346E-2</v>
      </c>
      <c r="E7719" s="4">
        <f>(M7719-C7719)^2</f>
        <v>6.4056609151989059E-4</v>
      </c>
      <c r="K7719" s="3">
        <f t="shared" si="732"/>
        <v>7709.7238582538766</v>
      </c>
      <c r="L7719" s="4">
        <v>-4.81952569454355E-2</v>
      </c>
      <c r="M7719" s="4">
        <v>-0.28004079929306303</v>
      </c>
      <c r="O7719" s="4">
        <f t="shared" si="727"/>
        <v>2.1950604904208077E-3</v>
      </c>
      <c r="P7719" s="4">
        <f t="shared" si="728"/>
        <v>7.9803035163749189E-2</v>
      </c>
    </row>
    <row r="7720" spans="1:16" x14ac:dyDescent="0.55000000000000004">
      <c r="A7720" s="3">
        <f t="shared" si="731"/>
        <v>7710.7238582538766</v>
      </c>
      <c r="C7720">
        <f t="shared" si="729"/>
        <v>-0.26519037253223576</v>
      </c>
      <c r="D7720">
        <f t="shared" si="730"/>
        <v>-0.12539017792973228</v>
      </c>
      <c r="E7720" s="4">
        <f>(M7720-C7720)^2</f>
        <v>1.504388165601924E-3</v>
      </c>
      <c r="K7720" s="3">
        <f t="shared" si="732"/>
        <v>7710.7238582538766</v>
      </c>
      <c r="L7720" s="4">
        <v>-9.6770916216030095E-2</v>
      </c>
      <c r="M7720" s="4">
        <v>-0.303976815596816</v>
      </c>
      <c r="O7720" s="4">
        <f t="shared" si="727"/>
        <v>9.1063375085196369E-3</v>
      </c>
      <c r="P7720" s="4">
        <f t="shared" si="728"/>
        <v>9.3899544858419323E-2</v>
      </c>
    </row>
    <row r="7721" spans="1:16" x14ac:dyDescent="0.55000000000000004">
      <c r="A7721" s="3">
        <f t="shared" si="731"/>
        <v>7711.7238582538766</v>
      </c>
      <c r="C7721">
        <f t="shared" si="729"/>
        <v>-0.15838640324778</v>
      </c>
      <c r="D7721">
        <f t="shared" si="730"/>
        <v>-0.12975994098228588</v>
      </c>
      <c r="E7721" s="4">
        <f>(M7721-C7721)^2</f>
        <v>8.7223550791137236E-3</v>
      </c>
      <c r="K7721" s="3">
        <f t="shared" si="732"/>
        <v>7711.7238582538766</v>
      </c>
      <c r="L7721" s="4">
        <v>-0.121109699197139</v>
      </c>
      <c r="M7721" s="4">
        <v>-0.25177995269908698</v>
      </c>
      <c r="O7721" s="4">
        <f t="shared" si="727"/>
        <v>1.434387437466317E-2</v>
      </c>
      <c r="P7721" s="4">
        <f t="shared" si="728"/>
        <v>6.4634653898658648E-2</v>
      </c>
    </row>
    <row r="7722" spans="1:16" x14ac:dyDescent="0.55000000000000004">
      <c r="A7722" s="3">
        <f t="shared" si="731"/>
        <v>7712.7238582538766</v>
      </c>
      <c r="C7722">
        <f t="shared" si="729"/>
        <v>-1.1778858913990334E-2</v>
      </c>
      <c r="D7722">
        <f t="shared" si="730"/>
        <v>-0.10152015268825448</v>
      </c>
      <c r="E7722" s="4">
        <f>(M7722-C7722)^2</f>
        <v>1.5561160292797038E-2</v>
      </c>
      <c r="K7722" s="3">
        <f t="shared" si="732"/>
        <v>7712.7238582538766</v>
      </c>
      <c r="L7722" s="4">
        <v>-0.115115806704296</v>
      </c>
      <c r="M7722" s="4">
        <v>-0.13652323871844099</v>
      </c>
      <c r="O7722" s="4">
        <f t="shared" si="727"/>
        <v>1.2944073085302174E-2</v>
      </c>
      <c r="P7722" s="4">
        <f t="shared" si="728"/>
        <v>1.9314536871680534E-2</v>
      </c>
    </row>
    <row r="7723" spans="1:16" x14ac:dyDescent="0.55000000000000004">
      <c r="A7723" s="3">
        <f t="shared" si="731"/>
        <v>7713.7238582538766</v>
      </c>
      <c r="C7723">
        <f t="shared" si="729"/>
        <v>0.13778879238091471</v>
      </c>
      <c r="D7723">
        <f t="shared" si="730"/>
        <v>-4.7767662964618138E-2</v>
      </c>
      <c r="E7723" s="4">
        <f>(M7723-C7723)^2</f>
        <v>1.5590575245183452E-2</v>
      </c>
      <c r="K7723" s="3">
        <f t="shared" si="732"/>
        <v>7713.7238582538766</v>
      </c>
      <c r="L7723" s="4">
        <v>-8.0290446295742501E-2</v>
      </c>
      <c r="M7723" s="4">
        <v>1.2926567327925E-2</v>
      </c>
      <c r="O7723" s="4">
        <f t="shared" si="727"/>
        <v>6.2325754425866355E-3</v>
      </c>
      <c r="P7723" s="4">
        <f t="shared" si="728"/>
        <v>1.0968491567698683E-4</v>
      </c>
    </row>
    <row r="7724" spans="1:16" x14ac:dyDescent="0.55000000000000004">
      <c r="A7724" s="3">
        <f t="shared" si="731"/>
        <v>7714.7238582538766</v>
      </c>
      <c r="C7724">
        <f t="shared" si="729"/>
        <v>0.25272918763579533</v>
      </c>
      <c r="D7724">
        <f t="shared" si="730"/>
        <v>1.7989163739756057E-2</v>
      </c>
      <c r="E7724" s="4">
        <f>(M7724-C7724)^2</f>
        <v>8.7591542194729241E-3</v>
      </c>
      <c r="K7724" s="3">
        <f t="shared" si="732"/>
        <v>7714.7238582538766</v>
      </c>
      <c r="L7724" s="4">
        <v>-2.5355845526652401E-2</v>
      </c>
      <c r="M7724" s="4">
        <v>0.15913883439640999</v>
      </c>
      <c r="O7724" s="4">
        <f t="shared" si="727"/>
        <v>5.7657908505711708E-4</v>
      </c>
      <c r="P7724" s="4">
        <f t="shared" si="728"/>
        <v>2.4550290670006355E-2</v>
      </c>
    </row>
    <row r="7725" spans="1:16" x14ac:dyDescent="0.55000000000000004">
      <c r="A7725" s="3">
        <f t="shared" si="731"/>
        <v>7715.7238582538766</v>
      </c>
      <c r="C7725">
        <f t="shared" si="729"/>
        <v>0.30415702763974378</v>
      </c>
      <c r="D7725">
        <f t="shared" si="730"/>
        <v>7.922519185087154E-2</v>
      </c>
      <c r="E7725" s="4">
        <f>(M7725-C7725)^2</f>
        <v>1.4948457000754627E-3</v>
      </c>
      <c r="K7725" s="3">
        <f t="shared" si="732"/>
        <v>7715.7238582538766</v>
      </c>
      <c r="L7725" s="4">
        <v>3.5929284050833697E-2</v>
      </c>
      <c r="M7725" s="4">
        <v>0.26549379316465799</v>
      </c>
      <c r="O7725" s="4">
        <f t="shared" si="727"/>
        <v>1.3892816231921739E-3</v>
      </c>
      <c r="P7725" s="4">
        <f t="shared" si="728"/>
        <v>6.9190190212781819E-2</v>
      </c>
    </row>
    <row r="7726" spans="1:16" x14ac:dyDescent="0.55000000000000004">
      <c r="A7726" s="3">
        <f t="shared" si="731"/>
        <v>7716.7238582538766</v>
      </c>
      <c r="C7726">
        <f t="shared" si="729"/>
        <v>0.27914814815096256</v>
      </c>
      <c r="D7726">
        <f t="shared" si="730"/>
        <v>0.12055139307669974</v>
      </c>
      <c r="E7726" s="4">
        <f>(M7726-C7726)^2</f>
        <v>6.8675633750524072E-4</v>
      </c>
      <c r="K7726" s="3">
        <f t="shared" si="732"/>
        <v>7716.7238582538766</v>
      </c>
      <c r="L7726" s="4">
        <v>8.8215701548692002E-2</v>
      </c>
      <c r="M7726" s="4">
        <v>0.30535418443089701</v>
      </c>
      <c r="O7726" s="4">
        <f t="shared" si="727"/>
        <v>8.0209015028540158E-3</v>
      </c>
      <c r="P7726" s="4">
        <f t="shared" si="728"/>
        <v>9.1748818162401352E-2</v>
      </c>
    </row>
    <row r="7727" spans="1:16" x14ac:dyDescent="0.55000000000000004">
      <c r="A7727" s="3">
        <f t="shared" si="731"/>
        <v>7717.7238582538766</v>
      </c>
      <c r="C7727">
        <f t="shared" si="729"/>
        <v>0.18398744983800133</v>
      </c>
      <c r="D7727">
        <f t="shared" si="730"/>
        <v>0.13158221336534354</v>
      </c>
      <c r="E7727" s="4">
        <f>(M7727-C7727)^2</f>
        <v>7.182439797538469E-3</v>
      </c>
      <c r="K7727" s="3">
        <f t="shared" si="732"/>
        <v>7717.7238582538766</v>
      </c>
      <c r="L7727" s="4">
        <v>0.118407949343198</v>
      </c>
      <c r="M7727" s="4">
        <v>0.26873672592658199</v>
      </c>
      <c r="O7727" s="4">
        <f t="shared" si="727"/>
        <v>1.4340477707037428E-2</v>
      </c>
      <c r="P7727" s="4">
        <f t="shared" si="728"/>
        <v>7.0906750725269779E-2</v>
      </c>
    </row>
    <row r="7728" spans="1:16" x14ac:dyDescent="0.55000000000000004">
      <c r="A7728" s="3">
        <f t="shared" si="731"/>
        <v>7718.7238582538766</v>
      </c>
      <c r="C7728">
        <f t="shared" si="729"/>
        <v>4.2589460206839715E-2</v>
      </c>
      <c r="D7728">
        <f t="shared" si="730"/>
        <v>0.10954553292493242</v>
      </c>
      <c r="E7728" s="4">
        <f>(M7728-C7728)^2</f>
        <v>1.4938468349942693E-2</v>
      </c>
      <c r="K7728" s="3">
        <f t="shared" si="732"/>
        <v>7718.7238582538766</v>
      </c>
      <c r="L7728" s="4">
        <v>0.118944191675111</v>
      </c>
      <c r="M7728" s="4">
        <v>0.16481248729233899</v>
      </c>
      <c r="O7728" s="4">
        <f t="shared" si="727"/>
        <v>1.4469197160659133E-2</v>
      </c>
      <c r="P7728" s="4">
        <f t="shared" si="728"/>
        <v>2.6360437288564645E-2</v>
      </c>
    </row>
    <row r="7729" spans="1:16" x14ac:dyDescent="0.55000000000000004">
      <c r="A7729" s="3">
        <f t="shared" si="731"/>
        <v>7719.7238582538766</v>
      </c>
      <c r="C7729">
        <f t="shared" si="729"/>
        <v>-0.10951154900758085</v>
      </c>
      <c r="D7729">
        <f t="shared" si="730"/>
        <v>5.9979318687944226E-2</v>
      </c>
      <c r="E7729" s="4">
        <f>(M7729-C7729)^2</f>
        <v>1.6672358611909743E-2</v>
      </c>
      <c r="K7729" s="3">
        <f t="shared" si="732"/>
        <v>7719.7238582538766</v>
      </c>
      <c r="L7729" s="4">
        <v>8.9690123325796706E-2</v>
      </c>
      <c r="M7729" s="4">
        <v>1.9609938793287301E-2</v>
      </c>
      <c r="O7729" s="4">
        <f t="shared" si="727"/>
        <v>8.2871723349507761E-3</v>
      </c>
      <c r="P7729" s="4">
        <f t="shared" si="728"/>
        <v>2.9434302581335994E-4</v>
      </c>
    </row>
    <row r="7730" spans="1:16" x14ac:dyDescent="0.55000000000000004">
      <c r="A7730" s="3">
        <f t="shared" si="731"/>
        <v>7720.7238582538766</v>
      </c>
      <c r="C7730">
        <f t="shared" si="729"/>
        <v>-0.23409156481367493</v>
      </c>
      <c r="D7730">
        <f t="shared" si="730"/>
        <v>-4.6601042579146193E-3</v>
      </c>
      <c r="E7730" s="4">
        <f>(M7730-C7730)^2</f>
        <v>1.0730375187682528E-2</v>
      </c>
      <c r="K7730" s="3">
        <f t="shared" si="732"/>
        <v>7720.7238582538766</v>
      </c>
      <c r="L7730" s="4">
        <v>3.7972607192405798E-2</v>
      </c>
      <c r="M7730" s="4">
        <v>-0.13050404052777201</v>
      </c>
      <c r="O7730" s="4">
        <f t="shared" si="727"/>
        <v>1.5457786388304127E-3</v>
      </c>
      <c r="P7730" s="4">
        <f t="shared" si="728"/>
        <v>1.7677710421563395E-2</v>
      </c>
    </row>
    <row r="7731" spans="1:16" x14ac:dyDescent="0.55000000000000004">
      <c r="A7731" s="3">
        <f t="shared" si="731"/>
        <v>7721.7238582538766</v>
      </c>
      <c r="C7731">
        <f t="shared" si="729"/>
        <v>-0.29984278611823328</v>
      </c>
      <c r="D7731">
        <f t="shared" si="730"/>
        <v>-6.8128411465626482E-2</v>
      </c>
      <c r="E7731" s="4">
        <f>(M7731-C7731)^2</f>
        <v>2.6946805758112529E-3</v>
      </c>
      <c r="K7731" s="3">
        <f t="shared" si="732"/>
        <v>7721.7238582538766</v>
      </c>
      <c r="L7731" s="4">
        <v>-2.3255383977276001E-2</v>
      </c>
      <c r="M7731" s="4">
        <v>-0.24793247331036</v>
      </c>
      <c r="O7731" s="4">
        <f t="shared" si="727"/>
        <v>4.80118201060179E-4</v>
      </c>
      <c r="P7731" s="4">
        <f t="shared" si="728"/>
        <v>6.2693140975800324E-2</v>
      </c>
    </row>
    <row r="7732" spans="1:16" x14ac:dyDescent="0.55000000000000004">
      <c r="A7732" s="3">
        <f t="shared" si="731"/>
        <v>7722.7238582538766</v>
      </c>
      <c r="C7732">
        <f t="shared" si="729"/>
        <v>-0.29024148602196675</v>
      </c>
      <c r="D7732">
        <f t="shared" si="730"/>
        <v>-0.11447558779854929</v>
      </c>
      <c r="E7732" s="4">
        <f>(M7732-C7732)^2</f>
        <v>1.6960358375881767E-4</v>
      </c>
      <c r="K7732" s="3">
        <f t="shared" si="732"/>
        <v>7722.7238582538766</v>
      </c>
      <c r="L7732" s="4">
        <v>-7.8658919963920701E-2</v>
      </c>
      <c r="M7732" s="4">
        <v>-0.30326468009096602</v>
      </c>
      <c r="O7732" s="4">
        <f t="shared" si="727"/>
        <v>5.9776302049992089E-3</v>
      </c>
      <c r="P7732" s="4">
        <f t="shared" si="728"/>
        <v>9.3463612164584778E-2</v>
      </c>
    </row>
    <row r="7733" spans="1:16" x14ac:dyDescent="0.55000000000000004">
      <c r="A7733" s="3">
        <f t="shared" si="731"/>
        <v>7723.7238582538766</v>
      </c>
      <c r="C7733">
        <f t="shared" si="729"/>
        <v>-0.20770053621796206</v>
      </c>
      <c r="D7733">
        <f t="shared" si="730"/>
        <v>-0.13205427418007434</v>
      </c>
      <c r="E7733" s="4">
        <f>(M7733-C7733)^2</f>
        <v>5.6162779148251699E-3</v>
      </c>
      <c r="K7733" s="3">
        <f t="shared" si="732"/>
        <v>7723.7238582538766</v>
      </c>
      <c r="L7733" s="4">
        <v>-0.11436184148108799</v>
      </c>
      <c r="M7733" s="4">
        <v>-0.282642366425298</v>
      </c>
      <c r="O7733" s="4">
        <f t="shared" si="727"/>
        <v>1.2773081252304093E-2</v>
      </c>
      <c r="P7733" s="4">
        <f t="shared" si="728"/>
        <v>8.1279659138999968E-2</v>
      </c>
    </row>
    <row r="7734" spans="1:16" x14ac:dyDescent="0.55000000000000004">
      <c r="A7734" s="3">
        <f t="shared" si="731"/>
        <v>7724.7238582538766</v>
      </c>
      <c r="C7734">
        <f t="shared" si="729"/>
        <v>-7.2963036005083123E-2</v>
      </c>
      <c r="D7734">
        <f t="shared" si="730"/>
        <v>-0.11644682775497868</v>
      </c>
      <c r="E7734" s="4">
        <f>(M7734-C7734)^2</f>
        <v>1.3987197463576465E-2</v>
      </c>
      <c r="K7734" s="3">
        <f t="shared" si="732"/>
        <v>7724.7238582538766</v>
      </c>
      <c r="L7734" s="4">
        <v>-0.121422130349958</v>
      </c>
      <c r="M7734" s="4">
        <v>-0.19123051870246899</v>
      </c>
      <c r="O7734" s="4">
        <f t="shared" si="727"/>
        <v>1.4418809193617059E-2</v>
      </c>
      <c r="P7734" s="4">
        <f t="shared" si="728"/>
        <v>3.7513503235492615E-2</v>
      </c>
    </row>
    <row r="7735" spans="1:16" x14ac:dyDescent="0.55000000000000004">
      <c r="A7735" s="3">
        <f t="shared" si="731"/>
        <v>7725.7238582538766</v>
      </c>
      <c r="C7735">
        <f t="shared" si="729"/>
        <v>8.0110568948365365E-2</v>
      </c>
      <c r="D7735">
        <f t="shared" si="730"/>
        <v>-7.1575505436650713E-2</v>
      </c>
      <c r="E7735" s="4">
        <f>(M7735-C7735)^2</f>
        <v>1.7433074917004545E-2</v>
      </c>
      <c r="K7735" s="3">
        <f t="shared" si="732"/>
        <v>7725.7238582538766</v>
      </c>
      <c r="L7735" s="4">
        <v>-9.8071493424470496E-2</v>
      </c>
      <c r="M7735" s="4">
        <v>-5.1923801262593501E-2</v>
      </c>
      <c r="O7735" s="4">
        <f t="shared" si="727"/>
        <v>9.3562497153065645E-3</v>
      </c>
      <c r="P7735" s="4">
        <f t="shared" si="728"/>
        <v>2.9568920534461455E-3</v>
      </c>
    </row>
    <row r="7736" spans="1:16" x14ac:dyDescent="0.55000000000000004">
      <c r="A7736" s="3">
        <f t="shared" si="731"/>
        <v>7726.7238582538766</v>
      </c>
      <c r="C7736">
        <f t="shared" si="729"/>
        <v>0.21305184576016001</v>
      </c>
      <c r="D7736">
        <f t="shared" si="730"/>
        <v>-8.7167741996818301E-3</v>
      </c>
      <c r="E7736" s="4">
        <f>(M7736-C7736)^2</f>
        <v>1.269324256675523E-2</v>
      </c>
      <c r="K7736" s="3">
        <f t="shared" si="732"/>
        <v>7726.7238582538766</v>
      </c>
      <c r="L7736" s="4">
        <v>-5.0158242579447898E-2</v>
      </c>
      <c r="M7736" s="4">
        <v>0.10038755431537601</v>
      </c>
      <c r="O7736" s="4">
        <f t="shared" si="727"/>
        <v>2.3828513385483786E-3</v>
      </c>
      <c r="P7736" s="4">
        <f t="shared" si="728"/>
        <v>9.5910769039571509E-3</v>
      </c>
    </row>
    <row r="7737" spans="1:16" x14ac:dyDescent="0.55000000000000004">
      <c r="A7737" s="3">
        <f t="shared" si="731"/>
        <v>7727.7238582538766</v>
      </c>
      <c r="C7737">
        <f t="shared" si="729"/>
        <v>0.2924517518590114</v>
      </c>
      <c r="D7737">
        <f t="shared" si="730"/>
        <v>5.6332541386223657E-2</v>
      </c>
      <c r="E7737" s="4">
        <f>(M7737-C7737)^2</f>
        <v>4.2114295158672457E-3</v>
      </c>
      <c r="K7737" s="3">
        <f t="shared" si="732"/>
        <v>7727.7238582538766</v>
      </c>
      <c r="L7737" s="4">
        <v>1.03174512787442E-2</v>
      </c>
      <c r="M7737" s="4">
        <v>0.227556224155885</v>
      </c>
      <c r="O7737" s="4">
        <f t="shared" si="727"/>
        <v>1.3598441488078052E-4</v>
      </c>
      <c r="P7737" s="4">
        <f t="shared" si="728"/>
        <v>5.0671231616921886E-2</v>
      </c>
    </row>
    <row r="7738" spans="1:16" x14ac:dyDescent="0.55000000000000004">
      <c r="A7738" s="3">
        <f t="shared" si="731"/>
        <v>7728.7238582538766</v>
      </c>
      <c r="C7738">
        <f t="shared" si="729"/>
        <v>0.29835655348680901</v>
      </c>
      <c r="D7738">
        <f t="shared" si="730"/>
        <v>0.10722510807942148</v>
      </c>
      <c r="E7738" s="4">
        <f>(M7738-C7738)^2</f>
        <v>3.9003458150015284E-7</v>
      </c>
      <c r="K7738" s="3">
        <f t="shared" si="732"/>
        <v>7728.7238582538766</v>
      </c>
      <c r="L7738" s="4">
        <v>6.8209075459353896E-2</v>
      </c>
      <c r="M7738" s="4">
        <v>0.29773202600022403</v>
      </c>
      <c r="O7738" s="4">
        <f t="shared" si="727"/>
        <v>4.8376002986633814E-3</v>
      </c>
      <c r="P7738" s="4">
        <f t="shared" si="728"/>
        <v>8.7189401613277831E-2</v>
      </c>
    </row>
    <row r="7739" spans="1:16" x14ac:dyDescent="0.55000000000000004">
      <c r="A7739" s="3">
        <f t="shared" si="731"/>
        <v>7729.7238582538766</v>
      </c>
      <c r="C7739">
        <f t="shared" si="729"/>
        <v>0.22928233403249731</v>
      </c>
      <c r="D7739">
        <f t="shared" si="730"/>
        <v>0.13117127944373697</v>
      </c>
      <c r="E7739" s="4">
        <f>(M7739-C7739)^2</f>
        <v>4.1032558062868412E-3</v>
      </c>
      <c r="K7739" s="3">
        <f t="shared" si="732"/>
        <v>7729.7238582538766</v>
      </c>
      <c r="L7739" s="4">
        <v>0.109017313552784</v>
      </c>
      <c r="M7739" s="4">
        <v>0.293338994937409</v>
      </c>
      <c r="O7739" s="4">
        <f t="shared" si="727"/>
        <v>1.2179571916033314E-2</v>
      </c>
      <c r="P7739" s="4">
        <f t="shared" si="728"/>
        <v>8.4614364955176394E-2</v>
      </c>
    </row>
    <row r="7740" spans="1:16" x14ac:dyDescent="0.55000000000000004">
      <c r="A7740" s="3">
        <f t="shared" si="731"/>
        <v>7730.7238582538766</v>
      </c>
      <c r="C7740">
        <f t="shared" si="729"/>
        <v>0.10258791231941786</v>
      </c>
      <c r="D7740">
        <f t="shared" si="730"/>
        <v>0.12215322055457752</v>
      </c>
      <c r="E7740" s="4">
        <f>(M7740-C7740)^2</f>
        <v>1.2744034814353603E-2</v>
      </c>
      <c r="K7740" s="3">
        <f t="shared" si="732"/>
        <v>7730.7238582538766</v>
      </c>
      <c r="L7740" s="4">
        <v>0.122521489172604</v>
      </c>
      <c r="M7740" s="4">
        <v>0.21547739284950801</v>
      </c>
      <c r="O7740" s="4">
        <f t="shared" si="727"/>
        <v>1.5342605968808255E-2</v>
      </c>
      <c r="P7740" s="4">
        <f t="shared" si="728"/>
        <v>4.5379174377138232E-2</v>
      </c>
    </row>
    <row r="7741" spans="1:16" x14ac:dyDescent="0.55000000000000004">
      <c r="A7741" s="3">
        <f t="shared" si="731"/>
        <v>7731.7238582538766</v>
      </c>
      <c r="C7741">
        <f t="shared" si="729"/>
        <v>-4.9887546045083865E-2</v>
      </c>
      <c r="D7741">
        <f t="shared" si="730"/>
        <v>8.2437230642340806E-2</v>
      </c>
      <c r="E7741" s="4">
        <f>(M7741-C7741)^2</f>
        <v>1.7831779714001482E-2</v>
      </c>
      <c r="K7741" s="3">
        <f t="shared" si="732"/>
        <v>7731.7238582538766</v>
      </c>
      <c r="L7741" s="4">
        <v>0.10533939776100899</v>
      </c>
      <c r="M7741" s="4">
        <v>8.3648140997749296E-2</v>
      </c>
      <c r="O7741" s="4">
        <f t="shared" si="727"/>
        <v>1.1381301331531864E-2</v>
      </c>
      <c r="P7741" s="4">
        <f t="shared" si="728"/>
        <v>6.5925679934154581E-3</v>
      </c>
    </row>
    <row r="7742" spans="1:16" x14ac:dyDescent="0.55000000000000004">
      <c r="A7742" s="3">
        <f t="shared" si="731"/>
        <v>7732.7238582538766</v>
      </c>
      <c r="C7742">
        <f t="shared" si="729"/>
        <v>-0.18982592646384025</v>
      </c>
      <c r="D7742">
        <f t="shared" si="730"/>
        <v>2.200420675836921E-2</v>
      </c>
      <c r="E7742" s="4">
        <f>(M7742-C7742)^2</f>
        <v>1.4567191244213006E-2</v>
      </c>
      <c r="K7742" s="3">
        <f t="shared" si="732"/>
        <v>7732.7238582538766</v>
      </c>
      <c r="L7742" s="4">
        <v>6.1774400701987003E-2</v>
      </c>
      <c r="M7742" s="4">
        <v>-6.9131306682289895E-2</v>
      </c>
      <c r="O7742" s="4">
        <f t="shared" si="727"/>
        <v>3.9839052760929083E-3</v>
      </c>
      <c r="P7742" s="4">
        <f t="shared" si="728"/>
        <v>5.1243860759288429E-3</v>
      </c>
    </row>
    <row r="7743" spans="1:16" x14ac:dyDescent="0.55000000000000004">
      <c r="A7743" s="3">
        <f t="shared" si="731"/>
        <v>7733.7238582538766</v>
      </c>
      <c r="C7743">
        <f t="shared" si="729"/>
        <v>-0.28205976687525786</v>
      </c>
      <c r="D7743">
        <f t="shared" si="730"/>
        <v>-4.3958623202088654E-2</v>
      </c>
      <c r="E7743" s="4">
        <f>(M7743-C7743)^2</f>
        <v>6.0005747965395104E-3</v>
      </c>
      <c r="K7743" s="3">
        <f t="shared" si="732"/>
        <v>7733.7238582538766</v>
      </c>
      <c r="L7743" s="4">
        <v>2.7376217665921999E-3</v>
      </c>
      <c r="M7743" s="4">
        <v>-0.20459638974425801</v>
      </c>
      <c r="O7743" s="4">
        <f t="shared" si="727"/>
        <v>1.6657875360650217E-5</v>
      </c>
      <c r="P7743" s="4">
        <f t="shared" si="728"/>
        <v>4.2869661263197426E-2</v>
      </c>
    </row>
    <row r="7744" spans="1:16" x14ac:dyDescent="0.55000000000000004">
      <c r="A7744" s="3">
        <f t="shared" si="731"/>
        <v>7734.7238582538766</v>
      </c>
      <c r="C7744">
        <f t="shared" si="729"/>
        <v>-0.30341007897198802</v>
      </c>
      <c r="D7744">
        <f t="shared" si="730"/>
        <v>-9.8874353652611935E-2</v>
      </c>
      <c r="E7744" s="4">
        <f>(M7744-C7744)^2</f>
        <v>2.1289848333126454E-4</v>
      </c>
      <c r="K7744" s="3">
        <f t="shared" si="732"/>
        <v>7734.7238582538766</v>
      </c>
      <c r="L7744" s="4">
        <v>-5.6984811523218097E-2</v>
      </c>
      <c r="M7744" s="4">
        <v>-0.28881903777092</v>
      </c>
      <c r="O7744" s="4">
        <f t="shared" si="727"/>
        <v>3.0959239120876363E-3</v>
      </c>
      <c r="P7744" s="4">
        <f t="shared" si="728"/>
        <v>8.4839697477579815E-2</v>
      </c>
    </row>
    <row r="7745" spans="1:16" x14ac:dyDescent="0.55000000000000004">
      <c r="A7745" s="3">
        <f t="shared" si="731"/>
        <v>7735.7238582538766</v>
      </c>
      <c r="C7745">
        <f t="shared" si="729"/>
        <v>-0.24851138483138438</v>
      </c>
      <c r="D7745">
        <f t="shared" si="730"/>
        <v>-0.12894228987720116</v>
      </c>
      <c r="E7745" s="4">
        <f>(M7745-C7745)^2</f>
        <v>2.7241908015108187E-3</v>
      </c>
      <c r="K7745" s="3">
        <f t="shared" si="732"/>
        <v>7735.7238582538766</v>
      </c>
      <c r="L7745" s="4">
        <v>-0.102435045258932</v>
      </c>
      <c r="M7745" s="4">
        <v>-0.300705166084622</v>
      </c>
      <c r="O7745" s="4">
        <f t="shared" si="727"/>
        <v>1.0219443045233326E-2</v>
      </c>
      <c r="P7745" s="4">
        <f t="shared" si="728"/>
        <v>9.1905183294019449E-2</v>
      </c>
    </row>
    <row r="7746" spans="1:16" x14ac:dyDescent="0.55000000000000004">
      <c r="A7746" s="3">
        <f t="shared" si="731"/>
        <v>7736.7238582538766</v>
      </c>
      <c r="C7746">
        <f t="shared" si="729"/>
        <v>-0.13116009782946675</v>
      </c>
      <c r="D7746">
        <f t="shared" si="730"/>
        <v>-0.12660615601151987</v>
      </c>
      <c r="E7746" s="4">
        <f>(M7746-C7746)^2</f>
        <v>1.1260970982647422E-2</v>
      </c>
      <c r="K7746" s="3">
        <f t="shared" si="732"/>
        <v>7736.7238582538766</v>
      </c>
      <c r="L7746" s="4">
        <v>-0.12222978644866</v>
      </c>
      <c r="M7746" s="4">
        <v>-0.23727782011301099</v>
      </c>
      <c r="O7746" s="4">
        <f t="shared" si="727"/>
        <v>1.4613425519033128E-2</v>
      </c>
      <c r="P7746" s="4">
        <f t="shared" si="728"/>
        <v>5.7471110960896077E-2</v>
      </c>
    </row>
    <row r="7747" spans="1:16" x14ac:dyDescent="0.55000000000000004">
      <c r="A7747" s="3">
        <f t="shared" si="731"/>
        <v>7737.7238582538766</v>
      </c>
      <c r="C7747">
        <f t="shared" si="729"/>
        <v>1.9152609410608607E-2</v>
      </c>
      <c r="D7747">
        <f t="shared" si="730"/>
        <v>-9.2453038306292173E-2</v>
      </c>
      <c r="E7747" s="4">
        <f>(M7747-C7747)^2</f>
        <v>1.7842382553549255E-2</v>
      </c>
      <c r="K7747" s="3">
        <f t="shared" si="732"/>
        <v>7737.7238582538766</v>
      </c>
      <c r="L7747" s="4">
        <v>-0.111411319363776</v>
      </c>
      <c r="M7747" s="4">
        <v>-0.114422772129364</v>
      </c>
      <c r="O7747" s="4">
        <f t="shared" si="727"/>
        <v>1.2114862278245398E-2</v>
      </c>
      <c r="P7747" s="4">
        <f t="shared" si="728"/>
        <v>1.3660065481924506E-2</v>
      </c>
    </row>
    <row r="7748" spans="1:16" x14ac:dyDescent="0.55000000000000004">
      <c r="A7748" s="3">
        <f t="shared" si="731"/>
        <v>7738.7238582538766</v>
      </c>
      <c r="C7748">
        <f t="shared" si="729"/>
        <v>0.16465213628659309</v>
      </c>
      <c r="D7748">
        <f t="shared" si="730"/>
        <v>-3.5065846379208017E-2</v>
      </c>
      <c r="E7748" s="4">
        <f>(M7748-C7748)^2</f>
        <v>1.6272055507867023E-2</v>
      </c>
      <c r="K7748" s="3">
        <f t="shared" si="732"/>
        <v>7738.7238582538766</v>
      </c>
      <c r="L7748" s="4">
        <v>-7.2689196198585604E-2</v>
      </c>
      <c r="M7748" s="4">
        <v>3.7090168961425897E-2</v>
      </c>
      <c r="O7748" s="4">
        <f t="shared" si="727"/>
        <v>5.0901678010724103E-3</v>
      </c>
      <c r="P7748" s="4">
        <f t="shared" si="728"/>
        <v>1.1996980973221058E-3</v>
      </c>
    </row>
    <row r="7749" spans="1:16" x14ac:dyDescent="0.55000000000000004">
      <c r="A7749" s="3">
        <f t="shared" si="731"/>
        <v>7739.7238582538766</v>
      </c>
      <c r="C7749">
        <f t="shared" si="729"/>
        <v>0.26877346699550858</v>
      </c>
      <c r="D7749">
        <f t="shared" si="730"/>
        <v>3.113363005837768E-2</v>
      </c>
      <c r="E7749" s="4">
        <f>(M7749-C7749)^2</f>
        <v>8.0030593676632643E-3</v>
      </c>
      <c r="K7749" s="3">
        <f t="shared" si="732"/>
        <v>7739.7238582538766</v>
      </c>
      <c r="L7749" s="4">
        <v>-1.5761612914423601E-2</v>
      </c>
      <c r="M7749" s="4">
        <v>0.17931364714512399</v>
      </c>
      <c r="O7749" s="4">
        <f t="shared" si="727"/>
        <v>2.0787378237797089E-4</v>
      </c>
      <c r="P7749" s="4">
        <f t="shared" si="728"/>
        <v>3.127950787259582E-2</v>
      </c>
    </row>
    <row r="7750" spans="1:16" x14ac:dyDescent="0.55000000000000004">
      <c r="A7750" s="3">
        <f t="shared" si="731"/>
        <v>7740.7238582538766</v>
      </c>
      <c r="C7750">
        <f t="shared" si="729"/>
        <v>0.30535020646747002</v>
      </c>
      <c r="D7750">
        <f t="shared" si="730"/>
        <v>8.9509014558946068E-2</v>
      </c>
      <c r="E7750" s="4">
        <f>(M7750-C7750)^2</f>
        <v>8.2502775879677811E-4</v>
      </c>
      <c r="K7750" s="3">
        <f t="shared" si="732"/>
        <v>7740.7238582538766</v>
      </c>
      <c r="L7750" s="4">
        <v>4.5113564102103598E-2</v>
      </c>
      <c r="M7750" s="4">
        <v>0.276626910020217</v>
      </c>
      <c r="O7750" s="4">
        <f t="shared" ref="O7750:O7813" si="733">(L7750-$J$1)^2</f>
        <v>2.1582852191911858E-3</v>
      </c>
      <c r="P7750" s="4">
        <f t="shared" ref="P7750:P7813" si="734">(M7750-$J$2)^2</f>
        <v>7.5171052909077551E-2</v>
      </c>
    </row>
    <row r="7751" spans="1:16" x14ac:dyDescent="0.55000000000000004">
      <c r="A7751" s="3">
        <f t="shared" si="731"/>
        <v>7741.7238582538766</v>
      </c>
      <c r="C7751">
        <f t="shared" ref="C7751:C7814" si="735">$B$2*EXP(-C$4*((PI()/($B$1*$B$3)))^0.5)*SIN(2*PI()*$A7751/$B$3-C$4*SQRT(PI()/($B$1*$B$3)))</f>
        <v>0.26519037253226113</v>
      </c>
      <c r="D7751">
        <f t="shared" ref="D7751:D7814" si="736">$B$2*EXP(-D$4*((PI()/($B$1*$B$3)))^0.5)*SIN(2*PI()*$A7751/$B$3-D$4*SQRT(PI()/($B$1*$B$3)))</f>
        <v>0.12539017792972534</v>
      </c>
      <c r="E7751" s="4">
        <f>(M7751-C7751)^2</f>
        <v>1.5576341969849505E-3</v>
      </c>
      <c r="K7751" s="3">
        <f t="shared" si="732"/>
        <v>7741.7238582538766</v>
      </c>
      <c r="L7751" s="4">
        <v>9.4689769125025303E-2</v>
      </c>
      <c r="M7751" s="4">
        <v>0.30465724721198401</v>
      </c>
      <c r="O7751" s="4">
        <f t="shared" si="733"/>
        <v>9.2224433806191667E-3</v>
      </c>
      <c r="P7751" s="4">
        <f t="shared" si="734"/>
        <v>9.1327098377538399E-2</v>
      </c>
    </row>
    <row r="7752" spans="1:16" x14ac:dyDescent="0.55000000000000004">
      <c r="A7752" s="3">
        <f t="shared" si="731"/>
        <v>7742.7238582538766</v>
      </c>
      <c r="C7752">
        <f t="shared" si="735"/>
        <v>0.15838640324794248</v>
      </c>
      <c r="D7752">
        <f t="shared" si="736"/>
        <v>0.12975994098230118</v>
      </c>
      <c r="E7752" s="4">
        <f>(M7752-C7752)^2</f>
        <v>9.6035851969812434E-3</v>
      </c>
      <c r="K7752" s="3">
        <f t="shared" si="732"/>
        <v>7742.7238582538766</v>
      </c>
      <c r="L7752" s="4">
        <v>0.120550334057903</v>
      </c>
      <c r="M7752" s="4">
        <v>0.25638428688315801</v>
      </c>
      <c r="O7752" s="4">
        <f t="shared" si="733"/>
        <v>1.4858176086673586E-2</v>
      </c>
      <c r="P7752" s="4">
        <f t="shared" si="734"/>
        <v>6.4480839106201573E-2</v>
      </c>
    </row>
    <row r="7753" spans="1:16" x14ac:dyDescent="0.55000000000000004">
      <c r="A7753" s="3">
        <f t="shared" si="731"/>
        <v>7743.7238582538766</v>
      </c>
      <c r="C7753">
        <f t="shared" si="735"/>
        <v>1.177885891390271E-2</v>
      </c>
      <c r="D7753">
        <f t="shared" si="736"/>
        <v>0.10152015268823024</v>
      </c>
      <c r="E7753" s="4">
        <f>(M7753-C7753)^2</f>
        <v>1.745554444356591E-2</v>
      </c>
      <c r="K7753" s="3">
        <f t="shared" si="732"/>
        <v>7743.7238582538766</v>
      </c>
      <c r="L7753" s="4">
        <v>0.11621831998599901</v>
      </c>
      <c r="M7753" s="4">
        <v>0.143898291411798</v>
      </c>
      <c r="O7753" s="4">
        <f t="shared" si="733"/>
        <v>1.3820848360702347E-2</v>
      </c>
      <c r="P7753" s="4">
        <f t="shared" si="734"/>
        <v>2.0006625997972722E-2</v>
      </c>
    </row>
    <row r="7754" spans="1:16" x14ac:dyDescent="0.55000000000000004">
      <c r="A7754" s="3">
        <f t="shared" si="731"/>
        <v>7744.7238582538766</v>
      </c>
      <c r="C7754">
        <f t="shared" si="735"/>
        <v>-0.13778879238086902</v>
      </c>
      <c r="D7754">
        <f t="shared" si="736"/>
        <v>4.7767662964638774E-2</v>
      </c>
      <c r="E7754" s="4">
        <f>(M7754-C7754)^2</f>
        <v>1.7731816914863151E-2</v>
      </c>
      <c r="K7754" s="3">
        <f t="shared" si="732"/>
        <v>7744.7238582538766</v>
      </c>
      <c r="L7754" s="4">
        <v>8.2778706707486993E-2</v>
      </c>
      <c r="M7754" s="4">
        <v>-4.6279238238370402E-3</v>
      </c>
      <c r="O7754" s="4">
        <f t="shared" si="733"/>
        <v>7.0765934908362275E-3</v>
      </c>
      <c r="P7754" s="4">
        <f t="shared" si="734"/>
        <v>5.0146714546707465E-5</v>
      </c>
    </row>
    <row r="7755" spans="1:16" x14ac:dyDescent="0.55000000000000004">
      <c r="A7755" s="3">
        <f t="shared" si="731"/>
        <v>7745.7238582538766</v>
      </c>
      <c r="C7755">
        <f t="shared" si="735"/>
        <v>-0.25272918763576657</v>
      </c>
      <c r="D7755">
        <f t="shared" si="736"/>
        <v>-1.7989163739734131E-2</v>
      </c>
      <c r="E7755" s="4">
        <f>(M7755-C7755)^2</f>
        <v>1.0147367124231194E-2</v>
      </c>
      <c r="K7755" s="3">
        <f t="shared" si="732"/>
        <v>7745.7238582538766</v>
      </c>
      <c r="L7755" s="4">
        <v>2.8606652812269699E-2</v>
      </c>
      <c r="M7755" s="4">
        <v>-0.151995046828237</v>
      </c>
      <c r="O7755" s="4">
        <f t="shared" si="733"/>
        <v>8.9702868233715197E-4</v>
      </c>
      <c r="P7755" s="4">
        <f t="shared" si="734"/>
        <v>2.3854356914512015E-2</v>
      </c>
    </row>
    <row r="7756" spans="1:16" x14ac:dyDescent="0.55000000000000004">
      <c r="A7756" s="3">
        <f t="shared" ref="A7756:A7819" si="737">K7756</f>
        <v>7746.7238582538766</v>
      </c>
      <c r="C7756">
        <f t="shared" si="735"/>
        <v>-0.30415702763975161</v>
      </c>
      <c r="D7756">
        <f t="shared" si="736"/>
        <v>-7.9225191850901891E-2</v>
      </c>
      <c r="E7756" s="4">
        <f>(M7756-C7756)^2</f>
        <v>1.8372333565977097E-3</v>
      </c>
      <c r="K7756" s="3">
        <f t="shared" si="732"/>
        <v>7746.7238582538766</v>
      </c>
      <c r="L7756" s="4">
        <v>-3.2730114742570697E-2</v>
      </c>
      <c r="M7756" s="4">
        <v>-0.26129406744569</v>
      </c>
      <c r="O7756" s="4">
        <f t="shared" si="733"/>
        <v>9.8510173957124555E-4</v>
      </c>
      <c r="P7756" s="4">
        <f t="shared" si="734"/>
        <v>6.9562784963985269E-2</v>
      </c>
    </row>
    <row r="7757" spans="1:16" x14ac:dyDescent="0.55000000000000004">
      <c r="A7757" s="3">
        <f t="shared" si="737"/>
        <v>7747.7238582538766</v>
      </c>
      <c r="C7757">
        <f t="shared" si="735"/>
        <v>-0.27914814815103961</v>
      </c>
      <c r="D7757">
        <f t="shared" si="736"/>
        <v>-0.12055139307666617</v>
      </c>
      <c r="E7757" s="4">
        <f>(M7757-C7757)^2</f>
        <v>6.7611543294747998E-4</v>
      </c>
      <c r="K7757" s="3">
        <f t="shared" ref="K7757:K7820" si="738">K7756+1</f>
        <v>7747.7238582538766</v>
      </c>
      <c r="L7757" s="4">
        <v>-8.5869422017243402E-2</v>
      </c>
      <c r="M7757" s="4">
        <v>-0.30515036792065697</v>
      </c>
      <c r="O7757" s="4">
        <f t="shared" si="733"/>
        <v>7.1445834339870125E-3</v>
      </c>
      <c r="P7757" s="4">
        <f t="shared" si="734"/>
        <v>9.4620146126456972E-2</v>
      </c>
    </row>
    <row r="7758" spans="1:16" x14ac:dyDescent="0.55000000000000004">
      <c r="A7758" s="3">
        <f t="shared" si="737"/>
        <v>7748.7238582538766</v>
      </c>
      <c r="C7758">
        <f t="shared" si="735"/>
        <v>-0.18398744983793133</v>
      </c>
      <c r="D7758">
        <f t="shared" si="736"/>
        <v>-0.13158221336534029</v>
      </c>
      <c r="E7758" s="4">
        <f>(M7758-C7758)^2</f>
        <v>7.8486161543806672E-3</v>
      </c>
      <c r="K7758" s="3">
        <f t="shared" si="738"/>
        <v>7748.7238582538766</v>
      </c>
      <c r="L7758" s="4">
        <v>-0.11750219985247599</v>
      </c>
      <c r="M7758" s="4">
        <v>-0.27257986573444398</v>
      </c>
      <c r="O7758" s="4">
        <f t="shared" si="733"/>
        <v>1.3492777507070267E-2</v>
      </c>
      <c r="P7758" s="4">
        <f t="shared" si="734"/>
        <v>7.5643358138611408E-2</v>
      </c>
    </row>
    <row r="7759" spans="1:16" x14ac:dyDescent="0.55000000000000004">
      <c r="A7759" s="3">
        <f t="shared" si="737"/>
        <v>7749.7238582538766</v>
      </c>
      <c r="C7759">
        <f t="shared" si="735"/>
        <v>-4.2589460206890389E-2</v>
      </c>
      <c r="D7759">
        <f t="shared" si="736"/>
        <v>-0.10954553292494477</v>
      </c>
      <c r="E7759" s="4">
        <f>(M7759-C7759)^2</f>
        <v>1.6679873607243927E-2</v>
      </c>
      <c r="K7759" s="3">
        <f t="shared" si="738"/>
        <v>7749.7238582538766</v>
      </c>
      <c r="L7759" s="4">
        <v>-0.119705822803929</v>
      </c>
      <c r="M7759" s="4">
        <v>-0.17174004521231701</v>
      </c>
      <c r="O7759" s="4">
        <f t="shared" si="733"/>
        <v>1.4009572162278803E-2</v>
      </c>
      <c r="P7759" s="4">
        <f t="shared" si="734"/>
        <v>3.0343394912308398E-2</v>
      </c>
    </row>
    <row r="7760" spans="1:16" x14ac:dyDescent="0.55000000000000004">
      <c r="A7760" s="3">
        <f t="shared" si="737"/>
        <v>7750.7238582538766</v>
      </c>
      <c r="C7760">
        <f t="shared" si="735"/>
        <v>0.10951154900753308</v>
      </c>
      <c r="D7760">
        <f t="shared" si="736"/>
        <v>-5.9979318687963946E-2</v>
      </c>
      <c r="E7760" s="4">
        <f>(M7760-C7760)^2</f>
        <v>1.8878324163231614E-2</v>
      </c>
      <c r="K7760" s="3">
        <f t="shared" si="738"/>
        <v>7750.7238582538766</v>
      </c>
      <c r="L7760" s="4">
        <v>-9.1928379833126697E-2</v>
      </c>
      <c r="M7760" s="4">
        <v>-2.7886864968872101E-2</v>
      </c>
      <c r="O7760" s="4">
        <f t="shared" si="733"/>
        <v>8.2055689505582848E-3</v>
      </c>
      <c r="P7760" s="4">
        <f t="shared" si="734"/>
        <v>9.2053839414866275E-4</v>
      </c>
    </row>
    <row r="7761" spans="1:16" x14ac:dyDescent="0.55000000000000004">
      <c r="A7761" s="3">
        <f t="shared" si="737"/>
        <v>7751.7238582538766</v>
      </c>
      <c r="C7761">
        <f t="shared" si="735"/>
        <v>0.23409156481373125</v>
      </c>
      <c r="D7761">
        <f t="shared" si="736"/>
        <v>4.6601042579525204E-3</v>
      </c>
      <c r="E7761" s="4">
        <f>(M7761-C7761)^2</f>
        <v>1.2352279916451148E-2</v>
      </c>
      <c r="K7761" s="3">
        <f t="shared" si="738"/>
        <v>7751.7238582538766</v>
      </c>
      <c r="L7761" s="4">
        <v>-4.1126903850850799E-2</v>
      </c>
      <c r="M7761" s="4">
        <v>0.122950753603577</v>
      </c>
      <c r="O7761" s="4">
        <f t="shared" si="733"/>
        <v>1.5826966023646891E-3</v>
      </c>
      <c r="P7761" s="4">
        <f t="shared" si="734"/>
        <v>1.4519585553637138E-2</v>
      </c>
    </row>
    <row r="7762" spans="1:16" x14ac:dyDescent="0.55000000000000004">
      <c r="A7762" s="3">
        <f t="shared" si="737"/>
        <v>7752.7238582538766</v>
      </c>
      <c r="C7762">
        <f t="shared" si="735"/>
        <v>0.29984278611819726</v>
      </c>
      <c r="D7762">
        <f t="shared" si="736"/>
        <v>6.812841146555608E-2</v>
      </c>
      <c r="E7762" s="4">
        <f>(M7762-C7762)^2</f>
        <v>3.2317170375063251E-3</v>
      </c>
      <c r="K7762" s="3">
        <f t="shared" si="738"/>
        <v>7752.7238582538766</v>
      </c>
      <c r="L7762" s="4">
        <v>1.9975060333659499E-2</v>
      </c>
      <c r="M7762" s="4">
        <v>0.24299459320490999</v>
      </c>
      <c r="O7762" s="4">
        <f t="shared" si="733"/>
        <v>4.5449313588852904E-4</v>
      </c>
      <c r="P7762" s="4">
        <f t="shared" si="734"/>
        <v>5.7860012385157304E-2</v>
      </c>
    </row>
    <row r="7763" spans="1:16" x14ac:dyDescent="0.55000000000000004">
      <c r="A7763" s="3">
        <f t="shared" si="737"/>
        <v>7753.7238582538766</v>
      </c>
      <c r="C7763">
        <f t="shared" si="735"/>
        <v>0.2902414860219395</v>
      </c>
      <c r="D7763">
        <f t="shared" si="736"/>
        <v>0.11447558779856819</v>
      </c>
      <c r="E7763" s="4">
        <f>(M7763-C7763)^2</f>
        <v>1.4250255700807643E-4</v>
      </c>
      <c r="K7763" s="3">
        <f t="shared" si="738"/>
        <v>7753.7238582538766</v>
      </c>
      <c r="L7763" s="4">
        <v>7.6074146741326801E-2</v>
      </c>
      <c r="M7763" s="4">
        <v>0.30217892950905501</v>
      </c>
      <c r="O7763" s="4">
        <f t="shared" si="733"/>
        <v>5.9935360444478688E-3</v>
      </c>
      <c r="P7763" s="4">
        <f t="shared" si="734"/>
        <v>8.9835326695868134E-2</v>
      </c>
    </row>
    <row r="7764" spans="1:16" x14ac:dyDescent="0.55000000000000004">
      <c r="A7764" s="3">
        <f t="shared" si="737"/>
        <v>7754.7238582538766</v>
      </c>
      <c r="C7764">
        <f t="shared" si="735"/>
        <v>0.20770053621789777</v>
      </c>
      <c r="D7764">
        <f t="shared" si="736"/>
        <v>0.13205427418007493</v>
      </c>
      <c r="E7764" s="4">
        <f>(M7764-C7764)^2</f>
        <v>6.0809025647085794E-3</v>
      </c>
      <c r="K7764" s="3">
        <f t="shared" si="738"/>
        <v>7754.7238582538766</v>
      </c>
      <c r="L7764" s="4">
        <v>0.113119991167884</v>
      </c>
      <c r="M7764" s="4">
        <v>0.28568067833567401</v>
      </c>
      <c r="O7764" s="4">
        <f t="shared" si="733"/>
        <v>1.3101955891003322E-2</v>
      </c>
      <c r="P7764" s="4">
        <f t="shared" si="734"/>
        <v>8.0217628501671953E-2</v>
      </c>
    </row>
    <row r="7765" spans="1:16" x14ac:dyDescent="0.55000000000000004">
      <c r="A7765" s="3">
        <f t="shared" si="737"/>
        <v>7755.7238582538766</v>
      </c>
      <c r="C7765">
        <f t="shared" si="735"/>
        <v>7.2963036005132806E-2</v>
      </c>
      <c r="D7765">
        <f t="shared" si="736"/>
        <v>0.11644682775498913</v>
      </c>
      <c r="E7765" s="4">
        <f>(M7765-C7765)^2</f>
        <v>1.5542332890254418E-2</v>
      </c>
      <c r="K7765" s="3">
        <f t="shared" si="738"/>
        <v>7755.7238582538766</v>
      </c>
      <c r="L7765" s="4">
        <v>0.121834232060966</v>
      </c>
      <c r="M7765" s="4">
        <v>0.19763192903885801</v>
      </c>
      <c r="O7765" s="4">
        <f t="shared" si="733"/>
        <v>1.5172823711007854E-2</v>
      </c>
      <c r="P7765" s="4">
        <f t="shared" si="734"/>
        <v>3.8094614995419919E-2</v>
      </c>
    </row>
    <row r="7766" spans="1:16" x14ac:dyDescent="0.55000000000000004">
      <c r="A7766" s="3">
        <f t="shared" si="737"/>
        <v>7756.7238582538766</v>
      </c>
      <c r="C7766">
        <f t="shared" si="735"/>
        <v>-8.0110568948449992E-2</v>
      </c>
      <c r="D7766">
        <f t="shared" si="736"/>
        <v>7.1575505436618836E-2</v>
      </c>
      <c r="E7766" s="4">
        <f>(M7766-C7766)^2</f>
        <v>1.9654807953828991E-2</v>
      </c>
      <c r="K7766" s="3">
        <f t="shared" si="738"/>
        <v>7756.7238582538766</v>
      </c>
      <c r="L7766" s="4">
        <v>0.100034333729675</v>
      </c>
      <c r="M7766" s="4">
        <v>6.00850370947816E-2</v>
      </c>
      <c r="O7766" s="4">
        <f t="shared" si="733"/>
        <v>1.0277522812263863E-2</v>
      </c>
      <c r="P7766" s="4">
        <f t="shared" si="734"/>
        <v>3.3213928375929024E-3</v>
      </c>
    </row>
    <row r="7767" spans="1:16" x14ac:dyDescent="0.55000000000000004">
      <c r="A7767" s="3">
        <f t="shared" si="737"/>
        <v>7757.7238582538766</v>
      </c>
      <c r="C7767">
        <f t="shared" si="735"/>
        <v>-0.21305184576002384</v>
      </c>
      <c r="D7767">
        <f t="shared" si="736"/>
        <v>8.7167741997638444E-3</v>
      </c>
      <c r="E7767" s="4">
        <f>(M7767-C7767)^2</f>
        <v>1.4530209979183851E-2</v>
      </c>
      <c r="K7767" s="3">
        <f t="shared" si="738"/>
        <v>7757.7238582538766</v>
      </c>
      <c r="L7767" s="4">
        <v>5.3180215947833898E-2</v>
      </c>
      <c r="M7767" s="4">
        <v>-9.2510525130192298E-2</v>
      </c>
      <c r="O7767" s="4">
        <f t="shared" si="733"/>
        <v>2.9728666014258299E-3</v>
      </c>
      <c r="P7767" s="4">
        <f t="shared" si="734"/>
        <v>9.0181680962138945E-3</v>
      </c>
    </row>
    <row r="7768" spans="1:16" x14ac:dyDescent="0.55000000000000004">
      <c r="A7768" s="3">
        <f t="shared" si="737"/>
        <v>7758.7238582538766</v>
      </c>
      <c r="C7768">
        <f t="shared" si="735"/>
        <v>-0.29245175185899669</v>
      </c>
      <c r="D7768">
        <f t="shared" si="736"/>
        <v>-5.6332541386203631E-2</v>
      </c>
      <c r="E7768" s="4">
        <f>(M7768-C7768)^2</f>
        <v>4.9724356579331228E-3</v>
      </c>
      <c r="K7768" s="3">
        <f t="shared" si="738"/>
        <v>7758.7238582538766</v>
      </c>
      <c r="L7768" s="4">
        <v>-6.9932168242514301E-3</v>
      </c>
      <c r="M7768" s="4">
        <v>-0.22193625244267601</v>
      </c>
      <c r="O7768" s="4">
        <f t="shared" si="733"/>
        <v>3.1916088011847692E-5</v>
      </c>
      <c r="P7768" s="4">
        <f t="shared" si="734"/>
        <v>5.0350765791543739E-2</v>
      </c>
    </row>
    <row r="7769" spans="1:16" x14ac:dyDescent="0.55000000000000004">
      <c r="A7769" s="3">
        <f t="shared" si="737"/>
        <v>7759.7238582538766</v>
      </c>
      <c r="C7769">
        <f t="shared" si="735"/>
        <v>-0.29835655348681989</v>
      </c>
      <c r="D7769">
        <f t="shared" si="736"/>
        <v>-0.10722510807940858</v>
      </c>
      <c r="E7769" s="4">
        <f>(M7769-C7769)^2</f>
        <v>6.6558063474085131E-6</v>
      </c>
      <c r="K7769" s="3">
        <f t="shared" si="738"/>
        <v>7759.7238582538766</v>
      </c>
      <c r="L7769" s="4">
        <v>-6.5415155059935504E-2</v>
      </c>
      <c r="M7769" s="4">
        <v>-0.29577666853833701</v>
      </c>
      <c r="O7769" s="4">
        <f t="shared" si="733"/>
        <v>4.1051405529372378E-3</v>
      </c>
      <c r="P7769" s="4">
        <f t="shared" si="734"/>
        <v>8.8941239793003751E-2</v>
      </c>
    </row>
    <row r="7770" spans="1:16" x14ac:dyDescent="0.55000000000000004">
      <c r="A7770" s="3">
        <f t="shared" si="737"/>
        <v>7760.7238582538766</v>
      </c>
      <c r="C7770">
        <f t="shared" si="735"/>
        <v>-0.22928233403243942</v>
      </c>
      <c r="D7770">
        <f t="shared" si="736"/>
        <v>-0.13117127944374138</v>
      </c>
      <c r="E7770" s="4">
        <f>(M7770-C7770)^2</f>
        <v>4.3898110377803452E-3</v>
      </c>
      <c r="K7770" s="3">
        <f t="shared" si="738"/>
        <v>7760.7238582538766</v>
      </c>
      <c r="L7770" s="4">
        <v>-0.107453461904698</v>
      </c>
      <c r="M7770" s="4">
        <v>-0.29553798313333002</v>
      </c>
      <c r="O7770" s="4">
        <f t="shared" si="733"/>
        <v>1.1259263684486645E-2</v>
      </c>
      <c r="P7770" s="4">
        <f t="shared" si="734"/>
        <v>8.8798930381505117E-2</v>
      </c>
    </row>
    <row r="7771" spans="1:16" x14ac:dyDescent="0.55000000000000004">
      <c r="A7771" s="3">
        <f t="shared" si="737"/>
        <v>7761.7238582538766</v>
      </c>
      <c r="C7771">
        <f t="shared" si="735"/>
        <v>-0.10258791231933527</v>
      </c>
      <c r="D7771">
        <f t="shared" si="736"/>
        <v>-0.1221532205545631</v>
      </c>
      <c r="E7771" s="4">
        <f>(M7771-C7771)^2</f>
        <v>1.4087806091879524E-2</v>
      </c>
      <c r="K7771" s="3">
        <f t="shared" si="738"/>
        <v>7761.7238582538766</v>
      </c>
      <c r="L7771" s="4">
        <v>-0.122579382622546</v>
      </c>
      <c r="M7771" s="4">
        <v>-0.22127997646803699</v>
      </c>
      <c r="O7771" s="4">
        <f t="shared" si="733"/>
        <v>1.4698070304183273E-2</v>
      </c>
      <c r="P7771" s="4">
        <f t="shared" si="734"/>
        <v>5.0056673268721839E-2</v>
      </c>
    </row>
    <row r="7772" spans="1:16" x14ac:dyDescent="0.55000000000000004">
      <c r="A7772" s="3">
        <f t="shared" si="737"/>
        <v>7762.7238582538766</v>
      </c>
      <c r="C7772">
        <f t="shared" si="735"/>
        <v>4.9887546045033371E-2</v>
      </c>
      <c r="D7772">
        <f t="shared" si="736"/>
        <v>-8.2437230642358111E-2</v>
      </c>
      <c r="E7772" s="4">
        <f>(M7772-C7772)^2</f>
        <v>2.0019016295248E-2</v>
      </c>
      <c r="K7772" s="3">
        <f t="shared" si="738"/>
        <v>7762.7238582538766</v>
      </c>
      <c r="L7772" s="4">
        <v>-0.107004536535294</v>
      </c>
      <c r="M7772" s="4">
        <v>-9.1601026975009506E-2</v>
      </c>
      <c r="O7772" s="4">
        <f t="shared" si="733"/>
        <v>1.1164194566028711E-2</v>
      </c>
      <c r="P7772" s="4">
        <f t="shared" si="734"/>
        <v>8.8462560523629823E-3</v>
      </c>
    </row>
    <row r="7773" spans="1:16" x14ac:dyDescent="0.55000000000000004">
      <c r="A7773" s="3">
        <f t="shared" si="737"/>
        <v>7763.7238582538766</v>
      </c>
      <c r="C7773">
        <f t="shared" si="735"/>
        <v>0.18982592646380017</v>
      </c>
      <c r="D7773">
        <f t="shared" si="736"/>
        <v>-2.2004206758391036E-2</v>
      </c>
      <c r="E7773" s="4">
        <f>(M7773-C7773)^2</f>
        <v>1.6590974942108799E-2</v>
      </c>
      <c r="K7773" s="3">
        <f t="shared" si="738"/>
        <v>7763.7238582538766</v>
      </c>
      <c r="L7773" s="4">
        <v>-6.4629740464825794E-2</v>
      </c>
      <c r="M7773" s="4">
        <v>6.1019967975425901E-2</v>
      </c>
      <c r="O7773" s="4">
        <f t="shared" si="733"/>
        <v>4.0051122495533241E-3</v>
      </c>
      <c r="P7773" s="4">
        <f t="shared" si="734"/>
        <v>3.4300299208434577E-3</v>
      </c>
    </row>
    <row r="7774" spans="1:16" x14ac:dyDescent="0.55000000000000004">
      <c r="A7774" s="3">
        <f t="shared" si="737"/>
        <v>7764.7238582538766</v>
      </c>
      <c r="C7774">
        <f t="shared" si="735"/>
        <v>0.2820597668752382</v>
      </c>
      <c r="D7774">
        <f t="shared" si="736"/>
        <v>4.3958623202067781E-2</v>
      </c>
      <c r="E7774" s="4">
        <f>(M7774-C7774)^2</f>
        <v>7.0059634454160205E-3</v>
      </c>
      <c r="K7774" s="3">
        <f t="shared" si="738"/>
        <v>7764.7238582538766</v>
      </c>
      <c r="L7774" s="4">
        <v>-6.0680249611396999E-3</v>
      </c>
      <c r="M7774" s="4">
        <v>0.19835813340601599</v>
      </c>
      <c r="O7774" s="4">
        <f t="shared" si="733"/>
        <v>2.2318449962994502E-5</v>
      </c>
      <c r="P7774" s="4">
        <f t="shared" si="734"/>
        <v>3.8378621207785943E-2</v>
      </c>
    </row>
    <row r="7775" spans="1:16" x14ac:dyDescent="0.55000000000000004">
      <c r="A7775" s="3">
        <f t="shared" si="737"/>
        <v>7765.7238582538766</v>
      </c>
      <c r="C7775">
        <f t="shared" si="735"/>
        <v>0.30341007897197808</v>
      </c>
      <c r="D7775">
        <f t="shared" si="736"/>
        <v>9.8874353652637081E-2</v>
      </c>
      <c r="E7775" s="4">
        <f>(M7775-C7775)^2</f>
        <v>3.025444583417372E-4</v>
      </c>
      <c r="K7775" s="3">
        <f t="shared" si="738"/>
        <v>7765.7238582538766</v>
      </c>
      <c r="L7775" s="4">
        <v>5.4013465037357898E-2</v>
      </c>
      <c r="M7775" s="4">
        <v>0.28601627380054601</v>
      </c>
      <c r="O7775" s="4">
        <f t="shared" si="733"/>
        <v>3.0644250525739998E-3</v>
      </c>
      <c r="P7775" s="4">
        <f t="shared" si="734"/>
        <v>8.0407840631979602E-2</v>
      </c>
    </row>
    <row r="7776" spans="1:16" x14ac:dyDescent="0.55000000000000004">
      <c r="A7776" s="3">
        <f t="shared" si="737"/>
        <v>7766.7238582538766</v>
      </c>
      <c r="C7776">
        <f t="shared" si="735"/>
        <v>0.24851138483141413</v>
      </c>
      <c r="D7776">
        <f t="shared" si="736"/>
        <v>0.12894228987719636</v>
      </c>
      <c r="E7776" s="4">
        <f>(M7776-C7776)^2</f>
        <v>2.8652980934049097E-3</v>
      </c>
      <c r="K7776" s="3">
        <f t="shared" si="738"/>
        <v>7766.7238582538766</v>
      </c>
      <c r="L7776" s="4">
        <v>0.100566947642038</v>
      </c>
      <c r="M7776" s="4">
        <v>0.30203986410558098</v>
      </c>
      <c r="O7776" s="4">
        <f t="shared" si="733"/>
        <v>1.038579728197144E-2</v>
      </c>
      <c r="P7776" s="4">
        <f t="shared" si="734"/>
        <v>8.9751983162451129E-2</v>
      </c>
    </row>
    <row r="7777" spans="1:16" x14ac:dyDescent="0.55000000000000004">
      <c r="A7777" s="3">
        <f t="shared" si="737"/>
        <v>7767.7238582538766</v>
      </c>
      <c r="C7777">
        <f t="shared" si="735"/>
        <v>0.13116009782951299</v>
      </c>
      <c r="D7777">
        <f t="shared" si="736"/>
        <v>0.12660615601152617</v>
      </c>
      <c r="E7777" s="4">
        <f>(M7777-C7777)^2</f>
        <v>1.2377808285835807E-2</v>
      </c>
      <c r="K7777" s="3">
        <f t="shared" si="738"/>
        <v>7767.7238582538766</v>
      </c>
      <c r="L7777" s="4">
        <v>0.12193281433772001</v>
      </c>
      <c r="M7777" s="4">
        <v>0.24241569672608901</v>
      </c>
      <c r="O7777" s="4">
        <f t="shared" si="733"/>
        <v>1.5197119768068064E-2</v>
      </c>
      <c r="P7777" s="4">
        <f t="shared" si="734"/>
        <v>5.75818507349126E-2</v>
      </c>
    </row>
    <row r="7778" spans="1:16" x14ac:dyDescent="0.55000000000000004">
      <c r="A7778" s="3">
        <f t="shared" si="737"/>
        <v>7768.7238582538766</v>
      </c>
      <c r="C7778">
        <f t="shared" si="735"/>
        <v>-1.9152609410696124E-2</v>
      </c>
      <c r="D7778">
        <f t="shared" si="736"/>
        <v>9.2453038306265098E-2</v>
      </c>
      <c r="E7778" s="4">
        <f>(M7778-C7778)^2</f>
        <v>1.9945806603223693E-2</v>
      </c>
      <c r="K7778" s="3">
        <f t="shared" si="738"/>
        <v>7768.7238582538766</v>
      </c>
      <c r="L7778" s="4">
        <v>0.112759851266255</v>
      </c>
      <c r="M7778" s="4">
        <v>0.122077014263743</v>
      </c>
      <c r="O7778" s="4">
        <f t="shared" si="733"/>
        <v>1.301963964608846E-2</v>
      </c>
      <c r="P7778" s="4">
        <f t="shared" si="734"/>
        <v>1.4309782611092843E-2</v>
      </c>
    </row>
    <row r="7779" spans="1:16" x14ac:dyDescent="0.55000000000000004">
      <c r="A7779" s="3">
        <f t="shared" si="737"/>
        <v>7769.7238582538766</v>
      </c>
      <c r="C7779">
        <f t="shared" si="735"/>
        <v>-0.16465213628643305</v>
      </c>
      <c r="D7779">
        <f t="shared" si="736"/>
        <v>3.5065846379287259E-2</v>
      </c>
      <c r="E7779" s="4">
        <f>(M7779-C7779)^2</f>
        <v>1.844585616679548E-2</v>
      </c>
      <c r="K7779" s="3">
        <f t="shared" si="738"/>
        <v>7769.7238582538766</v>
      </c>
      <c r="L7779" s="4">
        <v>7.5345483933824606E-2</v>
      </c>
      <c r="M7779" s="4">
        <v>-2.8836613731772601E-2</v>
      </c>
      <c r="O7779" s="4">
        <f t="shared" si="733"/>
        <v>5.8812438599891185E-3</v>
      </c>
      <c r="P7779" s="4">
        <f t="shared" si="734"/>
        <v>9.7907188532674202E-4</v>
      </c>
    </row>
    <row r="7780" spans="1:16" x14ac:dyDescent="0.55000000000000004">
      <c r="A7780" s="3">
        <f t="shared" si="737"/>
        <v>7770.7238582538766</v>
      </c>
      <c r="C7780">
        <f t="shared" si="735"/>
        <v>-0.26877346699555021</v>
      </c>
      <c r="D7780">
        <f t="shared" si="736"/>
        <v>-3.113363005841454E-2</v>
      </c>
      <c r="E7780" s="4">
        <f>(M7780-C7780)^2</f>
        <v>9.2632028277935905E-3</v>
      </c>
      <c r="K7780" s="3">
        <f t="shared" si="738"/>
        <v>7770.7238582538766</v>
      </c>
      <c r="L7780" s="4">
        <v>1.9060372740718499E-2</v>
      </c>
      <c r="M7780" s="4">
        <v>-0.172527932928802</v>
      </c>
      <c r="O7780" s="4">
        <f t="shared" si="733"/>
        <v>4.1632962394355969E-4</v>
      </c>
      <c r="P7780" s="4">
        <f t="shared" si="734"/>
        <v>3.061850560530948E-2</v>
      </c>
    </row>
    <row r="7781" spans="1:16" x14ac:dyDescent="0.55000000000000004">
      <c r="A7781" s="3">
        <f t="shared" si="737"/>
        <v>7771.7238582538766</v>
      </c>
      <c r="C7781">
        <f t="shared" si="735"/>
        <v>-0.30535020646747063</v>
      </c>
      <c r="D7781">
        <f t="shared" si="736"/>
        <v>-8.9509014558929789E-2</v>
      </c>
      <c r="E7781" s="4">
        <f>(M7781-C7781)^2</f>
        <v>1.0459820290714314E-3</v>
      </c>
      <c r="K7781" s="3">
        <f t="shared" si="738"/>
        <v>7771.7238582538766</v>
      </c>
      <c r="L7781" s="4">
        <v>-4.19985270472686E-2</v>
      </c>
      <c r="M7781" s="4">
        <v>-0.27300856103821902</v>
      </c>
      <c r="O7781" s="4">
        <f t="shared" si="733"/>
        <v>1.6528081090395679E-3</v>
      </c>
      <c r="P7781" s="4">
        <f t="shared" si="734"/>
        <v>7.5879352951970236E-2</v>
      </c>
    </row>
    <row r="7782" spans="1:16" x14ac:dyDescent="0.55000000000000004">
      <c r="A7782" s="3">
        <f t="shared" si="737"/>
        <v>7772.7238582538766</v>
      </c>
      <c r="C7782">
        <f t="shared" si="735"/>
        <v>-0.26519037253221767</v>
      </c>
      <c r="D7782">
        <f t="shared" si="736"/>
        <v>-0.12539017792973725</v>
      </c>
      <c r="E7782" s="4">
        <f>(M7782-C7782)^2</f>
        <v>1.5937763744104454E-3</v>
      </c>
      <c r="K7782" s="3">
        <f t="shared" si="738"/>
        <v>7772.7238582538766</v>
      </c>
      <c r="L7782" s="4">
        <v>-9.2538635196320704E-2</v>
      </c>
      <c r="M7782" s="4">
        <v>-0.30511250141345903</v>
      </c>
      <c r="O7782" s="4">
        <f t="shared" si="733"/>
        <v>8.3165008326781999E-3</v>
      </c>
      <c r="P7782" s="4">
        <f t="shared" si="734"/>
        <v>9.4596851791363498E-2</v>
      </c>
    </row>
    <row r="7783" spans="1:16" x14ac:dyDescent="0.55000000000000004">
      <c r="A7783" s="3">
        <f t="shared" si="737"/>
        <v>7773.7238582538766</v>
      </c>
      <c r="C7783">
        <f t="shared" si="735"/>
        <v>-0.15838640324786751</v>
      </c>
      <c r="D7783">
        <f t="shared" si="736"/>
        <v>-0.12975994098229413</v>
      </c>
      <c r="E7783" s="4">
        <f>(M7783-C7783)^2</f>
        <v>1.0488365173000305E-2</v>
      </c>
      <c r="K7783" s="3">
        <f t="shared" si="738"/>
        <v>7773.7238582538766</v>
      </c>
      <c r="L7783" s="4">
        <v>-0.119901868092438</v>
      </c>
      <c r="M7783" s="4">
        <v>-0.26079912302915398</v>
      </c>
      <c r="O7783" s="4">
        <f t="shared" si="733"/>
        <v>1.4056019236013734E-2</v>
      </c>
      <c r="P7783" s="4">
        <f t="shared" si="734"/>
        <v>6.9301949151630279E-2</v>
      </c>
    </row>
    <row r="7784" spans="1:16" x14ac:dyDescent="0.55000000000000004">
      <c r="A7784" s="3">
        <f t="shared" si="737"/>
        <v>7774.7238582538766</v>
      </c>
      <c r="C7784">
        <f t="shared" si="735"/>
        <v>-1.1778858914092614E-2</v>
      </c>
      <c r="D7784">
        <f t="shared" si="736"/>
        <v>-0.10152015268828279</v>
      </c>
      <c r="E7784" s="4">
        <f>(M7784-C7784)^2</f>
        <v>1.9429050084556129E-2</v>
      </c>
      <c r="K7784" s="3">
        <f t="shared" si="738"/>
        <v>7774.7238582538766</v>
      </c>
      <c r="L7784" s="4">
        <v>-0.117234934307616</v>
      </c>
      <c r="M7784" s="4">
        <v>-0.15116698640189599</v>
      </c>
      <c r="O7784" s="4">
        <f t="shared" si="733"/>
        <v>1.3430758653488481E-2</v>
      </c>
      <c r="P7784" s="4">
        <f t="shared" si="734"/>
        <v>2.3599257121835627E-2</v>
      </c>
    </row>
    <row r="7785" spans="1:16" x14ac:dyDescent="0.55000000000000004">
      <c r="A7785" s="3">
        <f t="shared" si="737"/>
        <v>7775.7238582538766</v>
      </c>
      <c r="C7785">
        <f t="shared" si="735"/>
        <v>0.13778879238094729</v>
      </c>
      <c r="D7785">
        <f t="shared" si="736"/>
        <v>-4.776766296460342E-2</v>
      </c>
      <c r="E7785" s="4">
        <f>(M7785-C7785)^2</f>
        <v>2.0011761310919553E-2</v>
      </c>
      <c r="K7785" s="3">
        <f t="shared" si="738"/>
        <v>7775.7238582538766</v>
      </c>
      <c r="L7785" s="4">
        <v>-8.5205783952719799E-2</v>
      </c>
      <c r="M7785" s="4">
        <v>-3.6741402583824702E-3</v>
      </c>
      <c r="O7785" s="4">
        <f t="shared" si="733"/>
        <v>7.0328349882136341E-3</v>
      </c>
      <c r="P7785" s="4">
        <f t="shared" si="734"/>
        <v>3.7548105948739169E-5</v>
      </c>
    </row>
    <row r="7786" spans="1:16" x14ac:dyDescent="0.55000000000000004">
      <c r="A7786" s="3">
        <f t="shared" si="737"/>
        <v>7776.7238582538766</v>
      </c>
      <c r="C7786">
        <f t="shared" si="735"/>
        <v>0.25272918763581581</v>
      </c>
      <c r="D7786">
        <f t="shared" si="736"/>
        <v>1.7989163739771705E-2</v>
      </c>
      <c r="E7786" s="4">
        <f>(M7786-C7786)^2</f>
        <v>1.1661898529198916E-2</v>
      </c>
      <c r="K7786" s="3">
        <f t="shared" si="738"/>
        <v>7776.7238582538766</v>
      </c>
      <c r="L7786" s="4">
        <v>-3.1836316428555098E-2</v>
      </c>
      <c r="M7786" s="4">
        <v>0.144738917105555</v>
      </c>
      <c r="O7786" s="4">
        <f t="shared" si="733"/>
        <v>9.2979451650574232E-4</v>
      </c>
      <c r="P7786" s="4">
        <f t="shared" si="734"/>
        <v>2.0245136883401817E-2</v>
      </c>
    </row>
    <row r="7787" spans="1:16" x14ac:dyDescent="0.55000000000000004">
      <c r="A7787" s="3">
        <f t="shared" si="737"/>
        <v>7777.7238582538766</v>
      </c>
      <c r="C7787">
        <f t="shared" si="735"/>
        <v>0.30415702763974706</v>
      </c>
      <c r="D7787">
        <f t="shared" si="736"/>
        <v>7.9225191850884183E-2</v>
      </c>
      <c r="E7787" s="4">
        <f>(M7787-C7787)^2</f>
        <v>2.2331118485297043E-3</v>
      </c>
      <c r="K7787" s="3">
        <f t="shared" si="738"/>
        <v>7777.7238582538766</v>
      </c>
      <c r="L7787" s="4">
        <v>2.9506754043310001E-2</v>
      </c>
      <c r="M7787" s="4">
        <v>0.256901214785351</v>
      </c>
      <c r="O7787" s="4">
        <f t="shared" si="733"/>
        <v>9.5175571516675772E-4</v>
      </c>
      <c r="P7787" s="4">
        <f t="shared" si="734"/>
        <v>6.4743634127553754E-2</v>
      </c>
    </row>
    <row r="7788" spans="1:16" x14ac:dyDescent="0.55000000000000004">
      <c r="A7788" s="3">
        <f t="shared" si="737"/>
        <v>7778.7238582538766</v>
      </c>
      <c r="C7788">
        <f t="shared" si="735"/>
        <v>0.27914814815100408</v>
      </c>
      <c r="D7788">
        <f t="shared" si="736"/>
        <v>0.12055139307668165</v>
      </c>
      <c r="E7788" s="4">
        <f>(M7788-C7788)^2</f>
        <v>6.5397123873715444E-4</v>
      </c>
      <c r="K7788" s="3">
        <f t="shared" si="738"/>
        <v>7778.7238582538766</v>
      </c>
      <c r="L7788" s="4">
        <v>8.3459674918415203E-2</v>
      </c>
      <c r="M7788" s="4">
        <v>0.30472100952272302</v>
      </c>
      <c r="O7788" s="4">
        <f t="shared" si="733"/>
        <v>7.1916266929209259E-3</v>
      </c>
      <c r="P7788" s="4">
        <f t="shared" si="734"/>
        <v>9.1365640860281927E-2</v>
      </c>
    </row>
    <row r="7789" spans="1:16" x14ac:dyDescent="0.55000000000000004">
      <c r="A7789" s="3">
        <f t="shared" si="737"/>
        <v>7779.7238582538766</v>
      </c>
      <c r="C7789">
        <f t="shared" si="735"/>
        <v>0.18398744983808302</v>
      </c>
      <c r="D7789">
        <f t="shared" si="736"/>
        <v>0.13158221336534734</v>
      </c>
      <c r="E7789" s="4">
        <f>(M7789-C7789)^2</f>
        <v>8.507126848099596E-3</v>
      </c>
      <c r="K7789" s="3">
        <f t="shared" si="738"/>
        <v>7779.7238582538766</v>
      </c>
      <c r="L7789" s="4">
        <v>0.11650960246396801</v>
      </c>
      <c r="M7789" s="4">
        <v>0.276221537073224</v>
      </c>
      <c r="O7789" s="4">
        <f t="shared" si="733"/>
        <v>1.3889420768279122E-2</v>
      </c>
      <c r="P7789" s="4">
        <f t="shared" si="734"/>
        <v>7.4948932278543559E-2</v>
      </c>
    </row>
    <row r="7790" spans="1:16" x14ac:dyDescent="0.55000000000000004">
      <c r="A7790" s="3">
        <f t="shared" si="737"/>
        <v>7780.7238582538766</v>
      </c>
      <c r="C7790">
        <f t="shared" si="735"/>
        <v>4.2589460206803556E-2</v>
      </c>
      <c r="D7790">
        <f t="shared" si="736"/>
        <v>0.1095455329249236</v>
      </c>
      <c r="E7790" s="4">
        <f>(M7790-C7790)^2</f>
        <v>1.8482730658360685E-2</v>
      </c>
      <c r="K7790" s="3">
        <f t="shared" si="738"/>
        <v>7780.7238582538766</v>
      </c>
      <c r="L7790" s="4">
        <v>0.12037897729932</v>
      </c>
      <c r="M7790" s="4">
        <v>0.17854066710972399</v>
      </c>
      <c r="O7790" s="4">
        <f t="shared" si="733"/>
        <v>1.4816430687793041E-2</v>
      </c>
      <c r="P7790" s="4">
        <f t="shared" si="734"/>
        <v>3.1006686661630301E-2</v>
      </c>
    </row>
    <row r="7791" spans="1:16" x14ac:dyDescent="0.55000000000000004">
      <c r="A7791" s="3">
        <f t="shared" si="737"/>
        <v>7781.7238582538766</v>
      </c>
      <c r="C7791">
        <f t="shared" si="735"/>
        <v>-0.10951154900748532</v>
      </c>
      <c r="D7791">
        <f t="shared" si="736"/>
        <v>5.997931868798366E-2</v>
      </c>
      <c r="E7791" s="4">
        <f>(M7791-C7791)^2</f>
        <v>2.1215299931551235E-2</v>
      </c>
      <c r="K7791" s="3">
        <f t="shared" si="738"/>
        <v>7781.7238582538766</v>
      </c>
      <c r="L7791" s="4">
        <v>9.4098690493098006E-2</v>
      </c>
      <c r="M7791" s="4">
        <v>3.6143179482705602E-2</v>
      </c>
      <c r="O7791" s="4">
        <f t="shared" si="733"/>
        <v>9.1092659918304703E-3</v>
      </c>
      <c r="P7791" s="4">
        <f t="shared" si="734"/>
        <v>1.1349937844424077E-3</v>
      </c>
    </row>
    <row r="7792" spans="1:16" x14ac:dyDescent="0.55000000000000004">
      <c r="A7792" s="3">
        <f t="shared" si="737"/>
        <v>7782.7238582538766</v>
      </c>
      <c r="C7792">
        <f t="shared" si="735"/>
        <v>-0.23409156481378757</v>
      </c>
      <c r="D7792">
        <f t="shared" si="736"/>
        <v>-4.6601042579904215E-3</v>
      </c>
      <c r="E7792" s="4">
        <f>(M7792-C7792)^2</f>
        <v>1.4109869846726958E-2</v>
      </c>
      <c r="K7792" s="3">
        <f t="shared" si="738"/>
        <v>7782.7238582538766</v>
      </c>
      <c r="L7792" s="4">
        <v>4.4250802906983397E-2</v>
      </c>
      <c r="M7792" s="4">
        <v>-0.115306591661764</v>
      </c>
      <c r="O7792" s="4">
        <f t="shared" si="733"/>
        <v>2.0788663812372791E-3</v>
      </c>
      <c r="P7792" s="4">
        <f t="shared" si="734"/>
        <v>1.3867441702122143E-2</v>
      </c>
    </row>
    <row r="7793" spans="1:16" x14ac:dyDescent="0.55000000000000004">
      <c r="A7793" s="3">
        <f t="shared" si="737"/>
        <v>7783.7238582538766</v>
      </c>
      <c r="C7793">
        <f t="shared" si="735"/>
        <v>-0.29984278611821391</v>
      </c>
      <c r="D7793">
        <f t="shared" si="736"/>
        <v>-6.8128411465588568E-2</v>
      </c>
      <c r="E7793" s="4">
        <f>(M7793-C7793)^2</f>
        <v>3.8397448167149691E-3</v>
      </c>
      <c r="K7793" s="3">
        <f t="shared" si="738"/>
        <v>7783.7238582538766</v>
      </c>
      <c r="L7793" s="4">
        <v>-1.6679972779236801E-2</v>
      </c>
      <c r="M7793" s="4">
        <v>-0.23787711161438099</v>
      </c>
      <c r="O7793" s="4">
        <f t="shared" si="733"/>
        <v>2.35198677520703E-4</v>
      </c>
      <c r="P7793" s="4">
        <f t="shared" si="734"/>
        <v>5.7758808009505211E-2</v>
      </c>
    </row>
    <row r="7794" spans="1:16" x14ac:dyDescent="0.55000000000000004">
      <c r="A7794" s="3">
        <f t="shared" si="737"/>
        <v>7784.7238582538766</v>
      </c>
      <c r="C7794">
        <f t="shared" si="735"/>
        <v>-0.29024148602195543</v>
      </c>
      <c r="D7794">
        <f t="shared" si="736"/>
        <v>-0.11447558779855715</v>
      </c>
      <c r="E7794" s="4">
        <f>(M7794-C7794)^2</f>
        <v>1.1296176545269672E-4</v>
      </c>
      <c r="K7794" s="3">
        <f t="shared" si="738"/>
        <v>7784.7238582538766</v>
      </c>
      <c r="L7794" s="4">
        <v>-7.3433145807858397E-2</v>
      </c>
      <c r="M7794" s="4">
        <v>-0.30086983328071099</v>
      </c>
      <c r="O7794" s="4">
        <f t="shared" si="733"/>
        <v>5.1968760447260965E-3</v>
      </c>
      <c r="P7794" s="4">
        <f t="shared" si="734"/>
        <v>9.2005050987848683E-2</v>
      </c>
    </row>
    <row r="7795" spans="1:16" x14ac:dyDescent="0.55000000000000004">
      <c r="A7795" s="3">
        <f t="shared" si="737"/>
        <v>7785.7238582538766</v>
      </c>
      <c r="C7795">
        <f t="shared" si="735"/>
        <v>-0.20770053621793527</v>
      </c>
      <c r="D7795">
        <f t="shared" si="736"/>
        <v>-0.13205427418007459</v>
      </c>
      <c r="E7795" s="4">
        <f>(M7795-C7795)^2</f>
        <v>6.5298201410452124E-3</v>
      </c>
      <c r="K7795" s="3">
        <f t="shared" si="738"/>
        <v>7785.7238582538766</v>
      </c>
      <c r="L7795" s="4">
        <v>-0.111794531922737</v>
      </c>
      <c r="M7795" s="4">
        <v>-0.28850783874094499</v>
      </c>
      <c r="O7795" s="4">
        <f t="shared" si="733"/>
        <v>1.2199367653662625E-2</v>
      </c>
      <c r="P7795" s="4">
        <f t="shared" si="734"/>
        <v>8.4658506853347276E-2</v>
      </c>
    </row>
    <row r="7796" spans="1:16" x14ac:dyDescent="0.55000000000000004">
      <c r="A7796" s="3">
        <f t="shared" si="737"/>
        <v>7786.7238582538766</v>
      </c>
      <c r="C7796">
        <f t="shared" si="735"/>
        <v>-7.2963036005182502E-2</v>
      </c>
      <c r="D7796">
        <f t="shared" si="736"/>
        <v>-0.11644682775499957</v>
      </c>
      <c r="E7796" s="4">
        <f>(M7796-C7796)^2</f>
        <v>1.7141154056246954E-2</v>
      </c>
      <c r="K7796" s="3">
        <f t="shared" si="738"/>
        <v>7786.7238582538766</v>
      </c>
      <c r="L7796" s="4">
        <v>-0.122156283994641</v>
      </c>
      <c r="M7796" s="4">
        <v>-0.20388726621581599</v>
      </c>
      <c r="O7796" s="4">
        <f t="shared" si="733"/>
        <v>1.4595660086012771E-2</v>
      </c>
      <c r="P7796" s="4">
        <f t="shared" si="734"/>
        <v>4.2576516207479737E-2</v>
      </c>
    </row>
    <row r="7797" spans="1:16" x14ac:dyDescent="0.55000000000000004">
      <c r="A7797" s="3">
        <f t="shared" si="737"/>
        <v>7787.7238582538766</v>
      </c>
      <c r="C7797">
        <f t="shared" si="735"/>
        <v>8.0110568948534619E-2</v>
      </c>
      <c r="D7797">
        <f t="shared" si="736"/>
        <v>-7.1575505436586959E-2</v>
      </c>
      <c r="E7797" s="4">
        <f>(M7797-C7797)^2</f>
        <v>2.1996577482994956E-2</v>
      </c>
      <c r="K7797" s="3">
        <f t="shared" si="738"/>
        <v>7787.7238582538766</v>
      </c>
      <c r="L7797" s="4">
        <v>-0.10192323693751699</v>
      </c>
      <c r="M7797" s="4">
        <v>-6.8201863042161803E-2</v>
      </c>
      <c r="O7797" s="4">
        <f t="shared" si="733"/>
        <v>1.0116226295813942E-2</v>
      </c>
      <c r="P7797" s="4">
        <f t="shared" si="734"/>
        <v>4.992181834966007E-3</v>
      </c>
    </row>
    <row r="7798" spans="1:16" x14ac:dyDescent="0.55000000000000004">
      <c r="A7798" s="3">
        <f t="shared" si="737"/>
        <v>7788.7238582538766</v>
      </c>
      <c r="C7798">
        <f t="shared" si="735"/>
        <v>0.21305184576008668</v>
      </c>
      <c r="D7798">
        <f t="shared" si="736"/>
        <v>-8.7167741997260014E-3</v>
      </c>
      <c r="E7798" s="4">
        <f>(M7798-C7798)^2</f>
        <v>1.6508838741763843E-2</v>
      </c>
      <c r="K7798" s="3">
        <f t="shared" si="738"/>
        <v>7788.7238582538766</v>
      </c>
      <c r="L7798" s="4">
        <v>-5.6162882903533697E-2</v>
      </c>
      <c r="M7798" s="4">
        <v>8.4565119824043605E-2</v>
      </c>
      <c r="O7798" s="4">
        <f t="shared" si="733"/>
        <v>3.0051335733125703E-3</v>
      </c>
      <c r="P7798" s="4">
        <f t="shared" si="734"/>
        <v>6.7423163572147326E-3</v>
      </c>
    </row>
    <row r="7799" spans="1:16" x14ac:dyDescent="0.55000000000000004">
      <c r="A7799" s="3">
        <f t="shared" si="737"/>
        <v>7789.7238582538766</v>
      </c>
      <c r="C7799">
        <f t="shared" si="735"/>
        <v>0.29245175185898198</v>
      </c>
      <c r="D7799">
        <f t="shared" si="736"/>
        <v>5.633254138618362E-2</v>
      </c>
      <c r="E7799" s="4">
        <f>(M7799-C7799)^2</f>
        <v>5.8216149260140425E-3</v>
      </c>
      <c r="K7799" s="3">
        <f t="shared" si="738"/>
        <v>7789.7238582538766</v>
      </c>
      <c r="L7799" s="4">
        <v>3.6638135628706699E-3</v>
      </c>
      <c r="M7799" s="4">
        <v>0.2161522438264</v>
      </c>
      <c r="O7799" s="4">
        <f t="shared" si="733"/>
        <v>2.5076036209283197E-5</v>
      </c>
      <c r="P7799" s="4">
        <f t="shared" si="734"/>
        <v>4.5667148550954217E-2</v>
      </c>
    </row>
    <row r="7800" spans="1:16" x14ac:dyDescent="0.55000000000000004">
      <c r="A7800" s="3">
        <f t="shared" si="737"/>
        <v>7790.7238582538766</v>
      </c>
      <c r="C7800">
        <f t="shared" si="735"/>
        <v>0.29835655348680123</v>
      </c>
      <c r="D7800">
        <f t="shared" si="736"/>
        <v>0.10722510807943071</v>
      </c>
      <c r="E7800" s="4">
        <f>(M7800-C7800)^2</f>
        <v>2.259914720661385E-5</v>
      </c>
      <c r="K7800" s="3">
        <f t="shared" si="738"/>
        <v>7790.7238582538766</v>
      </c>
      <c r="L7800" s="4">
        <v>6.25728851938048E-2</v>
      </c>
      <c r="M7800" s="4">
        <v>0.29360269745126399</v>
      </c>
      <c r="O7800" s="4">
        <f t="shared" si="733"/>
        <v>4.0853406373046975E-3</v>
      </c>
      <c r="P7800" s="4">
        <f t="shared" si="734"/>
        <v>8.4767848961080597E-2</v>
      </c>
    </row>
    <row r="7801" spans="1:16" x14ac:dyDescent="0.55000000000000004">
      <c r="A7801" s="3">
        <f t="shared" si="737"/>
        <v>7791.7238582538766</v>
      </c>
      <c r="C7801">
        <f t="shared" si="735"/>
        <v>0.22928233403256493</v>
      </c>
      <c r="D7801">
        <f t="shared" si="736"/>
        <v>0.13117127944373183</v>
      </c>
      <c r="E7801" s="4">
        <f>(M7801-C7801)^2</f>
        <v>4.6561790024482177E-3</v>
      </c>
      <c r="K7801" s="3">
        <f t="shared" si="738"/>
        <v>7791.7238582538766</v>
      </c>
      <c r="L7801" s="4">
        <v>0.10581018955395199</v>
      </c>
      <c r="M7801" s="4">
        <v>0.29751853412055501</v>
      </c>
      <c r="O7801" s="4">
        <f t="shared" si="733"/>
        <v>1.1481974109549086E-2</v>
      </c>
      <c r="P7801" s="4">
        <f t="shared" si="734"/>
        <v>8.7063368061534752E-2</v>
      </c>
    </row>
    <row r="7802" spans="1:16" x14ac:dyDescent="0.55000000000000004">
      <c r="A7802" s="3">
        <f t="shared" si="737"/>
        <v>7792.7238582538766</v>
      </c>
      <c r="C7802">
        <f t="shared" si="735"/>
        <v>0.10258791231925268</v>
      </c>
      <c r="D7802">
        <f t="shared" si="736"/>
        <v>0.12215322055454868</v>
      </c>
      <c r="E7802" s="4">
        <f>(M7802-C7802)^2</f>
        <v>1.5458221414933632E-2</v>
      </c>
      <c r="K7802" s="3">
        <f t="shared" si="738"/>
        <v>7792.7238582538766</v>
      </c>
      <c r="L7802" s="4">
        <v>0.12254667554154999</v>
      </c>
      <c r="M7802" s="4">
        <v>0.226919008248363</v>
      </c>
      <c r="O7802" s="4">
        <f t="shared" si="733"/>
        <v>1.5348846036115252E-2</v>
      </c>
      <c r="P7802" s="4">
        <f t="shared" si="734"/>
        <v>5.0384759601320599E-2</v>
      </c>
    </row>
    <row r="7803" spans="1:16" x14ac:dyDescent="0.55000000000000004">
      <c r="A7803" s="3">
        <f t="shared" si="737"/>
        <v>7793.7238582538766</v>
      </c>
      <c r="C7803">
        <f t="shared" si="735"/>
        <v>-4.9887546044982883E-2</v>
      </c>
      <c r="D7803">
        <f t="shared" si="736"/>
        <v>8.2437230642375389E-2</v>
      </c>
      <c r="E7803" s="4">
        <f>(M7803-C7803)^2</f>
        <v>2.2312518713279467E-2</v>
      </c>
      <c r="K7803" s="3">
        <f t="shared" si="738"/>
        <v>7793.7238582538766</v>
      </c>
      <c r="L7803" s="4">
        <v>0.10859058641538499</v>
      </c>
      <c r="M7803" s="4">
        <v>9.9486209057041197E-2</v>
      </c>
      <c r="O7803" s="4">
        <f t="shared" si="733"/>
        <v>1.2085565861361768E-2</v>
      </c>
      <c r="P7803" s="4">
        <f t="shared" si="734"/>
        <v>9.4153445555004E-3</v>
      </c>
    </row>
    <row r="7804" spans="1:16" x14ac:dyDescent="0.55000000000000004">
      <c r="A7804" s="3">
        <f t="shared" si="737"/>
        <v>7794.7238582538766</v>
      </c>
      <c r="C7804">
        <f t="shared" si="735"/>
        <v>-0.18982592646386887</v>
      </c>
      <c r="D7804">
        <f t="shared" si="736"/>
        <v>2.2004206758353642E-2</v>
      </c>
      <c r="E7804" s="4">
        <f>(M7804-C7804)^2</f>
        <v>1.8758698494293551E-2</v>
      </c>
      <c r="K7804" s="3">
        <f t="shared" si="738"/>
        <v>7794.7238582538766</v>
      </c>
      <c r="L7804" s="4">
        <v>6.7437311274394604E-2</v>
      </c>
      <c r="M7804" s="4">
        <v>-5.28635283602523E-2</v>
      </c>
      <c r="O7804" s="4">
        <f t="shared" si="733"/>
        <v>4.7308391063956828E-3</v>
      </c>
      <c r="P7804" s="4">
        <f t="shared" si="734"/>
        <v>3.0599748075134845E-3</v>
      </c>
    </row>
    <row r="7805" spans="1:16" x14ac:dyDescent="0.55000000000000004">
      <c r="A7805" s="3">
        <f t="shared" si="737"/>
        <v>7795.7238582538766</v>
      </c>
      <c r="C7805">
        <f t="shared" si="735"/>
        <v>-0.28205976687527184</v>
      </c>
      <c r="D7805">
        <f t="shared" si="736"/>
        <v>-4.3958623202103544E-2</v>
      </c>
      <c r="E7805" s="4">
        <f>(M7805-C7805)^2</f>
        <v>8.1155774312741628E-3</v>
      </c>
      <c r="K7805" s="3">
        <f t="shared" si="738"/>
        <v>7795.7238582538766</v>
      </c>
      <c r="L7805" s="4">
        <v>9.3939431740250601E-3</v>
      </c>
      <c r="M7805" s="4">
        <v>-0.19197326715819901</v>
      </c>
      <c r="O7805" s="4">
        <f t="shared" si="733"/>
        <v>1.1529879099134311E-4</v>
      </c>
      <c r="P7805" s="4">
        <f t="shared" si="734"/>
        <v>3.780177193819894E-2</v>
      </c>
    </row>
    <row r="7806" spans="1:16" x14ac:dyDescent="0.55000000000000004">
      <c r="A7806" s="3">
        <f t="shared" si="737"/>
        <v>7796.7238582538766</v>
      </c>
      <c r="C7806">
        <f t="shared" si="735"/>
        <v>-0.30341007897199962</v>
      </c>
      <c r="D7806">
        <f t="shared" si="736"/>
        <v>-9.8874353652582569E-2</v>
      </c>
      <c r="E7806" s="4">
        <f>(M7806-C7806)^2</f>
        <v>4.1648518610567755E-4</v>
      </c>
      <c r="K7806" s="3">
        <f t="shared" si="738"/>
        <v>7796.7238582538766</v>
      </c>
      <c r="L7806" s="4">
        <v>-5.1002196270071597E-2</v>
      </c>
      <c r="M7806" s="4">
        <v>-0.283002110280685</v>
      </c>
      <c r="O7806" s="4">
        <f t="shared" si="733"/>
        <v>2.4659578808465341E-3</v>
      </c>
      <c r="P7806" s="4">
        <f t="shared" si="734"/>
        <v>8.1484911534606713E-2</v>
      </c>
    </row>
    <row r="7807" spans="1:16" x14ac:dyDescent="0.55000000000000004">
      <c r="A7807" s="3">
        <f t="shared" si="737"/>
        <v>7797.7238582538766</v>
      </c>
      <c r="C7807">
        <f t="shared" si="735"/>
        <v>-0.24851138483136315</v>
      </c>
      <c r="D7807">
        <f t="shared" si="736"/>
        <v>-0.12894228987720457</v>
      </c>
      <c r="E7807" s="4">
        <f>(M7807-C7807)^2</f>
        <v>2.985522434993003E-3</v>
      </c>
      <c r="K7807" s="3">
        <f t="shared" si="738"/>
        <v>7797.7238582538766</v>
      </c>
      <c r="L7807" s="4">
        <v>-9.8624519263673396E-2</v>
      </c>
      <c r="M7807" s="4">
        <v>-0.30315131926574002</v>
      </c>
      <c r="O7807" s="4">
        <f t="shared" si="733"/>
        <v>9.4635413979270878E-3</v>
      </c>
      <c r="P7807" s="4">
        <f t="shared" si="734"/>
        <v>9.3394312082478045E-2</v>
      </c>
    </row>
    <row r="7808" spans="1:16" x14ac:dyDescent="0.55000000000000004">
      <c r="A7808" s="3">
        <f t="shared" si="737"/>
        <v>7798.7238582538766</v>
      </c>
      <c r="C7808">
        <f t="shared" si="735"/>
        <v>-0.13116009782943377</v>
      </c>
      <c r="D7808">
        <f t="shared" si="736"/>
        <v>-0.12660615601151537</v>
      </c>
      <c r="E7808" s="4">
        <f>(M7808-C7808)^2</f>
        <v>1.3505763965407805E-2</v>
      </c>
      <c r="K7808" s="3">
        <f t="shared" si="738"/>
        <v>7798.7238582538766</v>
      </c>
      <c r="L7808" s="4">
        <v>-0.121545719585589</v>
      </c>
      <c r="M7808" s="4">
        <v>-0.24737439972643699</v>
      </c>
      <c r="O7808" s="4">
        <f t="shared" si="733"/>
        <v>1.444850524992815E-2</v>
      </c>
      <c r="P7808" s="4">
        <f t="shared" si="734"/>
        <v>6.2413984815032929E-2</v>
      </c>
    </row>
    <row r="7809" spans="1:16" x14ac:dyDescent="0.55000000000000004">
      <c r="A7809" s="3">
        <f t="shared" si="737"/>
        <v>7799.7238582538766</v>
      </c>
      <c r="C7809">
        <f t="shared" si="735"/>
        <v>1.9152609410645047E-2</v>
      </c>
      <c r="D7809">
        <f t="shared" si="736"/>
        <v>-9.2453038306280905E-2</v>
      </c>
      <c r="E7809" s="4">
        <f>(M7809-C7809)^2</f>
        <v>2.2139546288763117E-2</v>
      </c>
      <c r="K7809" s="3">
        <f t="shared" si="738"/>
        <v>7799.7238582538766</v>
      </c>
      <c r="L7809" s="4">
        <v>-0.11402504042239001</v>
      </c>
      <c r="M7809" s="4">
        <v>-0.12964102717628401</v>
      </c>
      <c r="O7809" s="4">
        <f t="shared" si="733"/>
        <v>1.269706548462619E-2</v>
      </c>
      <c r="P7809" s="4">
        <f t="shared" si="734"/>
        <v>1.7448966929871738E-2</v>
      </c>
    </row>
    <row r="7810" spans="1:16" x14ac:dyDescent="0.55000000000000004">
      <c r="A7810" s="3">
        <f t="shared" si="737"/>
        <v>7800.7238582538766</v>
      </c>
      <c r="C7810">
        <f t="shared" si="735"/>
        <v>0.16465213628650691</v>
      </c>
      <c r="D7810">
        <f t="shared" si="736"/>
        <v>-3.5065846379250691E-2</v>
      </c>
      <c r="E7810" s="4">
        <f>(M7810-C7810)^2</f>
        <v>2.0762040900085287E-2</v>
      </c>
      <c r="K7810" s="3">
        <f t="shared" si="738"/>
        <v>7800.7238582538766</v>
      </c>
      <c r="L7810" s="4">
        <v>-7.7946082525408203E-2</v>
      </c>
      <c r="M7810" s="4">
        <v>2.0561744864714699E-2</v>
      </c>
      <c r="O7810" s="4">
        <f t="shared" si="733"/>
        <v>5.8679120956622059E-3</v>
      </c>
      <c r="P7810" s="4">
        <f t="shared" si="734"/>
        <v>3.2790814550691714E-4</v>
      </c>
    </row>
    <row r="7811" spans="1:16" x14ac:dyDescent="0.55000000000000004">
      <c r="A7811" s="3">
        <f t="shared" si="737"/>
        <v>7801.7238582538766</v>
      </c>
      <c r="C7811">
        <f t="shared" si="735"/>
        <v>0.26877346699546001</v>
      </c>
      <c r="D7811">
        <f t="shared" si="736"/>
        <v>3.1133630058334662E-2</v>
      </c>
      <c r="E7811" s="4">
        <f>(M7811-C7811)^2</f>
        <v>1.0641731136113488E-2</v>
      </c>
      <c r="K7811" s="3">
        <f t="shared" si="738"/>
        <v>7801.7238582538766</v>
      </c>
      <c r="L7811" s="4">
        <v>-2.2345044717546302E-2</v>
      </c>
      <c r="M7811" s="4">
        <v>0.16561470034854101</v>
      </c>
      <c r="O7811" s="4">
        <f t="shared" si="733"/>
        <v>4.410529397418612E-4</v>
      </c>
      <c r="P7811" s="4">
        <f t="shared" si="734"/>
        <v>2.6621573816021895E-2</v>
      </c>
    </row>
    <row r="7812" spans="1:16" x14ac:dyDescent="0.55000000000000004">
      <c r="A7812" s="3">
        <f t="shared" si="737"/>
        <v>7802.7238582538766</v>
      </c>
      <c r="C7812">
        <f t="shared" si="735"/>
        <v>0.30535020646746958</v>
      </c>
      <c r="D7812">
        <f t="shared" si="736"/>
        <v>8.9509014558957684E-2</v>
      </c>
      <c r="E7812" s="4">
        <f>(M7812-C7812)^2</f>
        <v>1.3076743137043834E-3</v>
      </c>
      <c r="K7812" s="3">
        <f t="shared" si="738"/>
        <v>7802.7238582538766</v>
      </c>
      <c r="L7812" s="4">
        <v>3.88524481584187E-2</v>
      </c>
      <c r="M7812" s="4">
        <v>0.26918842673106302</v>
      </c>
      <c r="O7812" s="4">
        <f t="shared" si="733"/>
        <v>1.6157371026717085E-3</v>
      </c>
      <c r="P7812" s="4">
        <f t="shared" si="734"/>
        <v>7.1147515443985357E-2</v>
      </c>
    </row>
    <row r="7813" spans="1:16" x14ac:dyDescent="0.55000000000000004">
      <c r="A7813" s="3">
        <f t="shared" si="737"/>
        <v>7803.7238582538766</v>
      </c>
      <c r="C7813">
        <f t="shared" si="735"/>
        <v>0.26519037253224303</v>
      </c>
      <c r="D7813">
        <f t="shared" si="736"/>
        <v>0.12539017792973028</v>
      </c>
      <c r="E7813" s="4">
        <f>(M7813-C7813)^2</f>
        <v>1.6121725988713963E-3</v>
      </c>
      <c r="K7813" s="3">
        <f t="shared" si="738"/>
        <v>7803.7238582538766</v>
      </c>
      <c r="L7813" s="4">
        <v>9.0319104370017805E-2</v>
      </c>
      <c r="M7813" s="4">
        <v>0.305342241715027</v>
      </c>
      <c r="O7813" s="4">
        <f t="shared" si="733"/>
        <v>8.4020851566423103E-3</v>
      </c>
      <c r="P7813" s="4">
        <f t="shared" si="734"/>
        <v>9.1741583391662787E-2</v>
      </c>
    </row>
    <row r="7814" spans="1:16" x14ac:dyDescent="0.55000000000000004">
      <c r="A7814" s="3">
        <f t="shared" si="737"/>
        <v>7804.7238582538766</v>
      </c>
      <c r="C7814">
        <f t="shared" si="735"/>
        <v>0.15838640324779252</v>
      </c>
      <c r="D7814">
        <f t="shared" si="736"/>
        <v>0.12975994098228708</v>
      </c>
      <c r="E7814" s="4">
        <f>(M7814-C7814)^2</f>
        <v>1.1370979463727518E-2</v>
      </c>
      <c r="K7814" s="3">
        <f t="shared" si="738"/>
        <v>7804.7238582538766</v>
      </c>
      <c r="L7814" s="4">
        <v>0.119164780593099</v>
      </c>
      <c r="M7814" s="4">
        <v>0.265021198055714</v>
      </c>
      <c r="O7814" s="4">
        <f t="shared" ref="O7814:O7877" si="739">(L7814-$J$1)^2</f>
        <v>1.4522314209058031E-2</v>
      </c>
      <c r="P7814" s="4">
        <f t="shared" ref="P7814:P7877" si="740">(M7814-$J$2)^2</f>
        <v>6.8941790456998137E-2</v>
      </c>
    </row>
    <row r="7815" spans="1:16" x14ac:dyDescent="0.55000000000000004">
      <c r="A7815" s="3">
        <f t="shared" si="737"/>
        <v>7805.7238582538766</v>
      </c>
      <c r="C7815">
        <f t="shared" ref="C7815:C7878" si="741">$B$2*EXP(-C$4*((PI()/($B$1*$B$3)))^0.5)*SIN(2*PI()*$A7815/$B$3-C$4*SQRT(PI()/($B$1*$B$3)))</f>
        <v>1.1778858914004989E-2</v>
      </c>
      <c r="D7815">
        <f t="shared" ref="D7815:D7878" si="742">$B$2*EXP(-D$4*((PI()/($B$1*$B$3)))^0.5)*SIN(2*PI()*$A7815/$B$3-D$4*SQRT(PI()/($B$1*$B$3)))</f>
        <v>0.10152015268825855</v>
      </c>
      <c r="E7815" s="4">
        <f>(M7815-C7815)^2</f>
        <v>2.1475464093977058E-2</v>
      </c>
      <c r="K7815" s="3">
        <f t="shared" si="738"/>
        <v>7805.7238582538766</v>
      </c>
      <c r="L7815" s="4">
        <v>0.11816489827201</v>
      </c>
      <c r="M7815" s="4">
        <v>0.158323951271194</v>
      </c>
      <c r="O7815" s="4">
        <f t="shared" si="739"/>
        <v>1.4282325206590568E-2</v>
      </c>
      <c r="P7815" s="4">
        <f t="shared" si="740"/>
        <v>2.4295594251973269E-2</v>
      </c>
    </row>
    <row r="7816" spans="1:16" x14ac:dyDescent="0.55000000000000004">
      <c r="A7816" s="3">
        <f t="shared" si="737"/>
        <v>7806.7238582538766</v>
      </c>
      <c r="C7816">
        <f t="shared" si="741"/>
        <v>-0.13778879238090161</v>
      </c>
      <c r="D7816">
        <f t="shared" si="742"/>
        <v>4.7767662964624057E-2</v>
      </c>
      <c r="E7816" s="4">
        <f>(M7816-C7816)^2</f>
        <v>2.2428740840639998E-2</v>
      </c>
      <c r="K7816" s="3">
        <f t="shared" si="738"/>
        <v>7806.7238582538766</v>
      </c>
      <c r="L7816" s="4">
        <v>8.7569884136885795E-2</v>
      </c>
      <c r="M7816" s="4">
        <v>1.19734887203156E-2</v>
      </c>
      <c r="O7816" s="4">
        <f t="shared" si="739"/>
        <v>7.9056404322953664E-3</v>
      </c>
      <c r="P7816" s="4">
        <f t="shared" si="740"/>
        <v>9.0629982002934673E-5</v>
      </c>
    </row>
    <row r="7817" spans="1:16" x14ac:dyDescent="0.55000000000000004">
      <c r="A7817" s="3">
        <f t="shared" si="737"/>
        <v>7807.7238582538766</v>
      </c>
      <c r="C7817">
        <f t="shared" si="741"/>
        <v>-0.25272918763578706</v>
      </c>
      <c r="D7817">
        <f t="shared" si="742"/>
        <v>-1.7989163739749774E-2</v>
      </c>
      <c r="E7817" s="4">
        <f>(M7817-C7817)^2</f>
        <v>1.3306402110643958E-2</v>
      </c>
      <c r="K7817" s="3">
        <f t="shared" si="738"/>
        <v>7807.7238582538766</v>
      </c>
      <c r="L7817" s="4">
        <v>3.5042449275556303E-2</v>
      </c>
      <c r="M7817" s="4">
        <v>-0.137375808358698</v>
      </c>
      <c r="O7817" s="4">
        <f t="shared" si="739"/>
        <v>1.3239579927472175E-3</v>
      </c>
      <c r="P7817" s="4">
        <f t="shared" si="740"/>
        <v>1.9552238461139172E-2</v>
      </c>
    </row>
    <row r="7818" spans="1:16" x14ac:dyDescent="0.55000000000000004">
      <c r="A7818" s="3">
        <f t="shared" si="737"/>
        <v>7808.7238582538766</v>
      </c>
      <c r="C7818">
        <f t="shared" si="741"/>
        <v>-0.30415702763974251</v>
      </c>
      <c r="D7818">
        <f t="shared" si="742"/>
        <v>-7.9225191850866475E-2</v>
      </c>
      <c r="E7818" s="4">
        <f>(M7818-C7818)^2</f>
        <v>2.6872348123194146E-3</v>
      </c>
      <c r="K7818" s="3">
        <f t="shared" si="738"/>
        <v>7808.7238582538766</v>
      </c>
      <c r="L7818" s="4">
        <v>-2.6261584394409201E-2</v>
      </c>
      <c r="M7818" s="4">
        <v>-0.25231848201663098</v>
      </c>
      <c r="O7818" s="4">
        <f t="shared" si="739"/>
        <v>6.2089676227613079E-4</v>
      </c>
      <c r="P7818" s="4">
        <f t="shared" si="740"/>
        <v>6.4908768259538785E-2</v>
      </c>
    </row>
    <row r="7819" spans="1:16" x14ac:dyDescent="0.55000000000000004">
      <c r="A7819" s="3">
        <f t="shared" si="737"/>
        <v>7809.7238582538766</v>
      </c>
      <c r="C7819">
        <f t="shared" si="741"/>
        <v>-0.27914814815096856</v>
      </c>
      <c r="D7819">
        <f t="shared" si="742"/>
        <v>-0.12055139307669714</v>
      </c>
      <c r="E7819" s="4">
        <f>(M7819-C7819)^2</f>
        <v>6.2092060002994778E-4</v>
      </c>
      <c r="K7819" s="3">
        <f t="shared" si="738"/>
        <v>7809.7238582538766</v>
      </c>
      <c r="L7819" s="4">
        <v>-8.0988241337752898E-2</v>
      </c>
      <c r="M7819" s="4">
        <v>-0.30406642658327498</v>
      </c>
      <c r="O7819" s="4">
        <f t="shared" si="739"/>
        <v>6.343239539175565E-3</v>
      </c>
      <c r="P7819" s="4">
        <f t="shared" si="740"/>
        <v>9.3954471936184364E-2</v>
      </c>
    </row>
    <row r="7820" spans="1:16" x14ac:dyDescent="0.55000000000000004">
      <c r="A7820" s="3">
        <f t="shared" ref="A7820:A7883" si="743">K7820</f>
        <v>7810.7238582538766</v>
      </c>
      <c r="C7820">
        <f t="shared" si="741"/>
        <v>-0.18398744983801305</v>
      </c>
      <c r="D7820">
        <f t="shared" si="742"/>
        <v>-0.13158221336534406</v>
      </c>
      <c r="E7820" s="4">
        <f>(M7820-C7820)^2</f>
        <v>9.1530547562845132E-3</v>
      </c>
      <c r="K7820" s="3">
        <f t="shared" si="738"/>
        <v>7810.7238582538766</v>
      </c>
      <c r="L7820" s="4">
        <v>-0.115430890823482</v>
      </c>
      <c r="M7820" s="4">
        <v>-0.27965904832097199</v>
      </c>
      <c r="O7820" s="4">
        <f t="shared" si="739"/>
        <v>1.3015867878248117E-2</v>
      </c>
      <c r="P7820" s="4">
        <f t="shared" si="740"/>
        <v>7.9587495942673683E-2</v>
      </c>
    </row>
    <row r="7821" spans="1:16" x14ac:dyDescent="0.55000000000000004">
      <c r="A7821" s="3">
        <f t="shared" si="743"/>
        <v>7811.7238582538766</v>
      </c>
      <c r="C7821">
        <f t="shared" si="741"/>
        <v>-4.2589460206854231E-2</v>
      </c>
      <c r="D7821">
        <f t="shared" si="742"/>
        <v>-0.10954553292493596</v>
      </c>
      <c r="E7821" s="4">
        <f>(M7821-C7821)^2</f>
        <v>2.0340426269432114E-2</v>
      </c>
      <c r="K7821" s="3">
        <f t="shared" ref="K7821:K7884" si="744">K7820+1</f>
        <v>7811.7238582538766</v>
      </c>
      <c r="L7821" s="4">
        <v>-0.120963157621211</v>
      </c>
      <c r="M7821" s="4">
        <v>-0.18520932652789701</v>
      </c>
      <c r="O7821" s="4">
        <f t="shared" si="739"/>
        <v>1.4308794477269375E-2</v>
      </c>
      <c r="P7821" s="4">
        <f t="shared" si="740"/>
        <v>3.5217340466653799E-2</v>
      </c>
    </row>
    <row r="7822" spans="1:16" x14ac:dyDescent="0.55000000000000004">
      <c r="A7822" s="3">
        <f t="shared" si="743"/>
        <v>7812.7238582538766</v>
      </c>
      <c r="C7822">
        <f t="shared" si="741"/>
        <v>0.10951154900756717</v>
      </c>
      <c r="D7822">
        <f t="shared" si="742"/>
        <v>-5.9979318687949881E-2</v>
      </c>
      <c r="E7822" s="4">
        <f>(M7822-C7822)^2</f>
        <v>2.3680386698924798E-2</v>
      </c>
      <c r="K7822" s="3">
        <f t="shared" si="744"/>
        <v>7812.7238582538766</v>
      </c>
      <c r="L7822" s="4">
        <v>-9.6199451191757199E-2</v>
      </c>
      <c r="M7822" s="4">
        <v>-4.4372779950663001E-2</v>
      </c>
      <c r="O7822" s="4">
        <f t="shared" si="739"/>
        <v>8.9975975442634602E-3</v>
      </c>
      <c r="P7822" s="4">
        <f t="shared" si="740"/>
        <v>2.1927014936624321E-3</v>
      </c>
    </row>
    <row r="7823" spans="1:16" x14ac:dyDescent="0.55000000000000004">
      <c r="A7823" s="3">
        <f t="shared" si="743"/>
        <v>7813.7238582538766</v>
      </c>
      <c r="C7823">
        <f t="shared" si="741"/>
        <v>0.23409156481366553</v>
      </c>
      <c r="D7823">
        <f t="shared" si="742"/>
        <v>4.6601042579082815E-3</v>
      </c>
      <c r="E7823" s="4">
        <f>(M7823-C7823)^2</f>
        <v>1.6005883331681018E-2</v>
      </c>
      <c r="K7823" s="3">
        <f t="shared" si="744"/>
        <v>7813.7238582538766</v>
      </c>
      <c r="L7823" s="4">
        <v>-4.7341995433258101E-2</v>
      </c>
      <c r="M7823" s="4">
        <v>0.10757720463395699</v>
      </c>
      <c r="O7823" s="4">
        <f t="shared" si="739"/>
        <v>2.1158354288095681E-3</v>
      </c>
      <c r="P7823" s="4">
        <f t="shared" si="740"/>
        <v>1.1050991031793366E-2</v>
      </c>
    </row>
    <row r="7824" spans="1:16" x14ac:dyDescent="0.55000000000000004">
      <c r="A7824" s="3">
        <f t="shared" si="743"/>
        <v>7814.7238582538766</v>
      </c>
      <c r="C7824">
        <f t="shared" si="741"/>
        <v>0.29984278611823051</v>
      </c>
      <c r="D7824">
        <f t="shared" si="742"/>
        <v>6.8128411465621069E-2</v>
      </c>
      <c r="E7824" s="4">
        <f>(M7824-C7824)^2</f>
        <v>4.523769739675128E-3</v>
      </c>
      <c r="K7824" s="3">
        <f t="shared" si="744"/>
        <v>7814.7238582538766</v>
      </c>
      <c r="L7824" s="4">
        <v>1.33725567699183E-2</v>
      </c>
      <c r="M7824" s="4">
        <v>0.23258381095747499</v>
      </c>
      <c r="O7824" s="4">
        <f t="shared" si="739"/>
        <v>2.1657069405432559E-4</v>
      </c>
      <c r="P7824" s="4">
        <f t="shared" si="740"/>
        <v>5.2959955108576963E-2</v>
      </c>
    </row>
    <row r="7825" spans="1:16" x14ac:dyDescent="0.55000000000000004">
      <c r="A7825" s="3">
        <f t="shared" si="743"/>
        <v>7815.7238582538766</v>
      </c>
      <c r="C7825">
        <f t="shared" si="741"/>
        <v>0.29024148602197131</v>
      </c>
      <c r="D7825">
        <f t="shared" si="742"/>
        <v>0.11447558779854612</v>
      </c>
      <c r="E7825" s="4">
        <f>(M7825-C7825)^2</f>
        <v>8.2753097641458258E-5</v>
      </c>
      <c r="K7825" s="3">
        <f t="shared" si="744"/>
        <v>7815.7238582538766</v>
      </c>
      <c r="L7825" s="4">
        <v>7.0737869172749296E-2</v>
      </c>
      <c r="M7825" s="4">
        <v>0.29933835898148098</v>
      </c>
      <c r="O7825" s="4">
        <f t="shared" si="739"/>
        <v>5.1957647652503365E-3</v>
      </c>
      <c r="P7825" s="4">
        <f t="shared" si="740"/>
        <v>8.8140613154574804E-2</v>
      </c>
    </row>
    <row r="7826" spans="1:16" x14ac:dyDescent="0.55000000000000004">
      <c r="A7826" s="3">
        <f t="shared" si="743"/>
        <v>7816.7238582538766</v>
      </c>
      <c r="C7826">
        <f t="shared" si="741"/>
        <v>0.20770053621787099</v>
      </c>
      <c r="D7826">
        <f t="shared" si="742"/>
        <v>0.13205427418007518</v>
      </c>
      <c r="E7826" s="4">
        <f>(M7826-C7826)^2</f>
        <v>6.959100249998372E-3</v>
      </c>
      <c r="K7826" s="3">
        <f t="shared" si="744"/>
        <v>7816.7238582538766</v>
      </c>
      <c r="L7826" s="4">
        <v>0.11038644341538301</v>
      </c>
      <c r="M7826" s="4">
        <v>0.291121758038211</v>
      </c>
      <c r="O7826" s="4">
        <f t="shared" si="739"/>
        <v>1.2483643782052713E-2</v>
      </c>
      <c r="P7826" s="4">
        <f t="shared" si="740"/>
        <v>8.3329357036343601E-2</v>
      </c>
    </row>
    <row r="7827" spans="1:16" x14ac:dyDescent="0.55000000000000004">
      <c r="A7827" s="3">
        <f t="shared" si="743"/>
        <v>7817.7238582538766</v>
      </c>
      <c r="C7827">
        <f t="shared" si="741"/>
        <v>7.2963036005097362E-2</v>
      </c>
      <c r="D7827">
        <f t="shared" si="742"/>
        <v>0.11644682775498168</v>
      </c>
      <c r="E7827" s="4">
        <f>(M7827-C7827)^2</f>
        <v>1.8776911432969921E-2</v>
      </c>
      <c r="K7827" s="3">
        <f t="shared" si="744"/>
        <v>7817.7238582538766</v>
      </c>
      <c r="L7827" s="4">
        <v>0.122388048116855</v>
      </c>
      <c r="M7827" s="4">
        <v>0.209991906805998</v>
      </c>
      <c r="O7827" s="4">
        <f t="shared" si="739"/>
        <v>1.5309566349601884E-2</v>
      </c>
      <c r="P7827" s="4">
        <f t="shared" si="740"/>
        <v>4.3072185869055285E-2</v>
      </c>
    </row>
    <row r="7828" spans="1:16" x14ac:dyDescent="0.55000000000000004">
      <c r="A7828" s="3">
        <f t="shared" si="743"/>
        <v>7818.7238582538766</v>
      </c>
      <c r="C7828">
        <f t="shared" si="741"/>
        <v>-8.011056894835121E-2</v>
      </c>
      <c r="D7828">
        <f t="shared" si="742"/>
        <v>7.1575505436656042E-2</v>
      </c>
      <c r="E7828" s="4">
        <f>(M7828-C7828)^2</f>
        <v>2.445434434180491E-2</v>
      </c>
      <c r="K7828" s="3">
        <f t="shared" si="744"/>
        <v>7818.7238582538766</v>
      </c>
      <c r="L7828" s="4">
        <v>0.103736806927131</v>
      </c>
      <c r="M7828" s="4">
        <v>7.6268279819008994E-2</v>
      </c>
      <c r="O7828" s="4">
        <f t="shared" si="739"/>
        <v>1.1041930649559901E-2</v>
      </c>
      <c r="P7828" s="4">
        <f t="shared" si="740"/>
        <v>5.4486201439356528E-3</v>
      </c>
    </row>
    <row r="7829" spans="1:16" x14ac:dyDescent="0.55000000000000004">
      <c r="A7829" s="3">
        <f t="shared" si="743"/>
        <v>7819.7238582538766</v>
      </c>
      <c r="C7829">
        <f t="shared" si="741"/>
        <v>-0.21305184576014949</v>
      </c>
      <c r="D7829">
        <f t="shared" si="742"/>
        <v>8.7167741996881584E-3</v>
      </c>
      <c r="E7829" s="4">
        <f>(M7829-C7829)^2</f>
        <v>1.8630785323026675E-2</v>
      </c>
      <c r="K7829" s="3">
        <f t="shared" si="744"/>
        <v>7819.7238582538766</v>
      </c>
      <c r="L7829" s="4">
        <v>5.9104038906077301E-2</v>
      </c>
      <c r="M7829" s="4">
        <v>-7.6557210982709706E-2</v>
      </c>
      <c r="O7829" s="4">
        <f t="shared" si="739"/>
        <v>3.6539393285793869E-3</v>
      </c>
      <c r="P7829" s="4">
        <f t="shared" si="740"/>
        <v>6.2426941367090451E-3</v>
      </c>
    </row>
    <row r="7830" spans="1:16" x14ac:dyDescent="0.55000000000000004">
      <c r="A7830" s="3">
        <f t="shared" si="743"/>
        <v>7820.7238582538766</v>
      </c>
      <c r="C7830">
        <f t="shared" si="741"/>
        <v>-0.29245175185900724</v>
      </c>
      <c r="D7830">
        <f t="shared" si="742"/>
        <v>-5.6332541386217912E-2</v>
      </c>
      <c r="E7830" s="4">
        <f>(M7830-C7830)^2</f>
        <v>6.7639568570561272E-3</v>
      </c>
      <c r="K7830" s="3">
        <f t="shared" si="744"/>
        <v>7820.7238582538766</v>
      </c>
      <c r="L7830" s="4">
        <v>-3.31702313841883E-4</v>
      </c>
      <c r="M7830" s="4">
        <v>-0.21020847336735099</v>
      </c>
      <c r="O7830" s="4">
        <f t="shared" si="739"/>
        <v>1.0243099170070727E-6</v>
      </c>
      <c r="P7830" s="4">
        <f t="shared" si="740"/>
        <v>4.5225119456390336E-2</v>
      </c>
    </row>
    <row r="7831" spans="1:16" x14ac:dyDescent="0.55000000000000004">
      <c r="A7831" s="3">
        <f t="shared" si="743"/>
        <v>7821.7238582538766</v>
      </c>
      <c r="C7831">
        <f t="shared" si="741"/>
        <v>-0.29835655348681217</v>
      </c>
      <c r="D7831">
        <f t="shared" si="742"/>
        <v>-0.10722510807941778</v>
      </c>
      <c r="E7831" s="4">
        <f>(M7831-C7831)^2</f>
        <v>5.104865186396104E-5</v>
      </c>
      <c r="K7831" s="3">
        <f t="shared" si="744"/>
        <v>7821.7238582538766</v>
      </c>
      <c r="L7831" s="4">
        <v>-5.9684366631527597E-2</v>
      </c>
      <c r="M7831" s="4">
        <v>-0.29121171955844399</v>
      </c>
      <c r="O7831" s="4">
        <f t="shared" si="739"/>
        <v>3.403623548493705E-3</v>
      </c>
      <c r="P7831" s="4">
        <f t="shared" si="740"/>
        <v>8.6239267447455734E-2</v>
      </c>
    </row>
    <row r="7832" spans="1:16" x14ac:dyDescent="0.55000000000000004">
      <c r="A7832" s="3">
        <f t="shared" si="743"/>
        <v>7822.7238582538766</v>
      </c>
      <c r="C7832">
        <f t="shared" si="741"/>
        <v>-0.229282334032507</v>
      </c>
      <c r="D7832">
        <f t="shared" si="742"/>
        <v>-0.13117127944373624</v>
      </c>
      <c r="E7832" s="4">
        <f>(M7832-C7832)^2</f>
        <v>4.8995590109394138E-3</v>
      </c>
      <c r="K7832" s="3">
        <f t="shared" si="744"/>
        <v>7822.7238582538766</v>
      </c>
      <c r="L7832" s="4">
        <v>-0.104088711071417</v>
      </c>
      <c r="M7832" s="4">
        <v>-0.299279184039771</v>
      </c>
      <c r="O7832" s="4">
        <f t="shared" si="739"/>
        <v>1.0556519980278803E-2</v>
      </c>
      <c r="P7832" s="4">
        <f t="shared" si="740"/>
        <v>9.1042619059214611E-2</v>
      </c>
    </row>
    <row r="7833" spans="1:16" x14ac:dyDescent="0.55000000000000004">
      <c r="A7833" s="3">
        <f t="shared" si="743"/>
        <v>7823.7238582538766</v>
      </c>
      <c r="C7833">
        <f t="shared" si="741"/>
        <v>-0.10258791231943168</v>
      </c>
      <c r="D7833">
        <f t="shared" si="742"/>
        <v>-0.12215322055457993</v>
      </c>
      <c r="E7833" s="4">
        <f>(M7833-C7833)^2</f>
        <v>1.684866511367749E-2</v>
      </c>
      <c r="K7833" s="3">
        <f t="shared" si="744"/>
        <v>7823.7238582538766</v>
      </c>
      <c r="L7833" s="4">
        <v>-0.12242339210398499</v>
      </c>
      <c r="M7833" s="4">
        <v>-0.23239032028506801</v>
      </c>
      <c r="O7833" s="4">
        <f t="shared" si="739"/>
        <v>1.4660271429519801E-2</v>
      </c>
      <c r="P7833" s="4">
        <f t="shared" si="740"/>
        <v>5.5151624939516412E-2</v>
      </c>
    </row>
    <row r="7834" spans="1:16" x14ac:dyDescent="0.55000000000000004">
      <c r="A7834" s="3">
        <f t="shared" si="743"/>
        <v>7824.7238582538766</v>
      </c>
      <c r="C7834">
        <f t="shared" si="741"/>
        <v>4.9887546045069397E-2</v>
      </c>
      <c r="D7834">
        <f t="shared" si="742"/>
        <v>-8.243723064234576E-2</v>
      </c>
      <c r="E7834" s="4">
        <f>(M7834-C7834)^2</f>
        <v>2.4707251612652602E-2</v>
      </c>
      <c r="K7834" s="3">
        <f t="shared" si="744"/>
        <v>7824.7238582538766</v>
      </c>
      <c r="L7834" s="4">
        <v>-0.110096375124523</v>
      </c>
      <c r="M7834" s="4">
        <v>-0.107297859170086</v>
      </c>
      <c r="O7834" s="4">
        <f t="shared" si="739"/>
        <v>1.1827126014237375E-2</v>
      </c>
      <c r="P7834" s="4">
        <f t="shared" si="740"/>
        <v>1.2045363182646389E-2</v>
      </c>
    </row>
    <row r="7835" spans="1:16" x14ac:dyDescent="0.55000000000000004">
      <c r="A7835" s="3">
        <f t="shared" si="743"/>
        <v>7825.7238582538766</v>
      </c>
      <c r="C7835">
        <f t="shared" si="741"/>
        <v>0.18982592646382876</v>
      </c>
      <c r="D7835">
        <f t="shared" si="742"/>
        <v>-2.2004206758375465E-2</v>
      </c>
      <c r="E7835" s="4">
        <f>(M7835-C7835)^2</f>
        <v>2.107081885362309E-2</v>
      </c>
      <c r="K7835" s="3">
        <f t="shared" si="744"/>
        <v>7825.7238582538766</v>
      </c>
      <c r="L7835" s="4">
        <v>-7.0195038006797494E-2</v>
      </c>
      <c r="M7835" s="4">
        <v>4.4668016401637901E-2</v>
      </c>
      <c r="O7835" s="4">
        <f t="shared" si="739"/>
        <v>4.7404951390181771E-3</v>
      </c>
      <c r="P7835" s="4">
        <f t="shared" si="740"/>
        <v>1.7820644938314504E-3</v>
      </c>
    </row>
    <row r="7836" spans="1:16" x14ac:dyDescent="0.55000000000000004">
      <c r="A7836" s="3">
        <f t="shared" si="743"/>
        <v>7826.7238582538766</v>
      </c>
      <c r="C7836">
        <f t="shared" si="741"/>
        <v>0.28205976687530543</v>
      </c>
      <c r="D7836">
        <f t="shared" si="742"/>
        <v>4.3958623202139308E-2</v>
      </c>
      <c r="E7836" s="4">
        <f>(M7836-C7836)^2</f>
        <v>9.3341213721105116E-3</v>
      </c>
      <c r="K7836" s="3">
        <f t="shared" si="744"/>
        <v>7826.7238582538766</v>
      </c>
      <c r="L7836" s="4">
        <v>-1.27129181618677E-2</v>
      </c>
      <c r="M7836" s="4">
        <v>0.18544651016531499</v>
      </c>
      <c r="O7836" s="4">
        <f t="shared" si="739"/>
        <v>1.2925720510268432E-4</v>
      </c>
      <c r="P7836" s="4">
        <f t="shared" si="740"/>
        <v>3.3486437862840016E-2</v>
      </c>
    </row>
    <row r="7837" spans="1:16" x14ac:dyDescent="0.55000000000000004">
      <c r="A7837" s="3">
        <f t="shared" si="743"/>
        <v>7827.7238582538766</v>
      </c>
      <c r="C7837">
        <f t="shared" si="741"/>
        <v>0.30341007897198968</v>
      </c>
      <c r="D7837">
        <f t="shared" si="742"/>
        <v>9.8874353652607716E-2</v>
      </c>
      <c r="E7837" s="4">
        <f>(M7837-C7837)^2</f>
        <v>5.5843852592964735E-4</v>
      </c>
      <c r="K7837" s="3">
        <f t="shared" si="744"/>
        <v>7827.7238582538766</v>
      </c>
      <c r="L7837" s="4">
        <v>4.7953230901920503E-2</v>
      </c>
      <c r="M7837" s="4">
        <v>0.27977877503146098</v>
      </c>
      <c r="O7837" s="4">
        <f t="shared" si="739"/>
        <v>2.4301957063718018E-3</v>
      </c>
      <c r="P7837" s="4">
        <f t="shared" si="740"/>
        <v>7.6909302250953188E-2</v>
      </c>
    </row>
    <row r="7838" spans="1:16" x14ac:dyDescent="0.55000000000000004">
      <c r="A7838" s="3">
        <f t="shared" si="743"/>
        <v>7828.7238582538766</v>
      </c>
      <c r="C7838">
        <f t="shared" si="741"/>
        <v>0.2485113848313929</v>
      </c>
      <c r="D7838">
        <f t="shared" si="742"/>
        <v>0.12894228987719977</v>
      </c>
      <c r="E7838" s="4">
        <f>(M7838-C7838)^2</f>
        <v>3.0832838480944146E-3</v>
      </c>
      <c r="K7838" s="3">
        <f t="shared" si="744"/>
        <v>7828.7238582538766</v>
      </c>
      <c r="L7838" s="4">
        <v>9.6609195806075299E-2</v>
      </c>
      <c r="M7838" s="4">
        <v>0.30403871006946298</v>
      </c>
      <c r="O7838" s="4">
        <f t="shared" si="739"/>
        <v>9.5947863087868374E-3</v>
      </c>
      <c r="P7838" s="4">
        <f t="shared" si="740"/>
        <v>9.0953632494420275E-2</v>
      </c>
    </row>
    <row r="7839" spans="1:16" x14ac:dyDescent="0.55000000000000004">
      <c r="A7839" s="3">
        <f t="shared" si="743"/>
        <v>7829.7238582538766</v>
      </c>
      <c r="C7839">
        <f t="shared" si="741"/>
        <v>0.13116009782948002</v>
      </c>
      <c r="D7839">
        <f t="shared" si="742"/>
        <v>0.12660615601152167</v>
      </c>
      <c r="E7839" s="4">
        <f>(M7839-C7839)^2</f>
        <v>1.4638620322394035E-2</v>
      </c>
      <c r="K7839" s="3">
        <f t="shared" si="744"/>
        <v>7829.7238582538766</v>
      </c>
      <c r="L7839" s="4">
        <v>0.121068788300658</v>
      </c>
      <c r="M7839" s="4">
        <v>0.252150264051343</v>
      </c>
      <c r="O7839" s="4">
        <f t="shared" si="739"/>
        <v>1.4984837927119273E-2</v>
      </c>
      <c r="P7839" s="4">
        <f t="shared" si="740"/>
        <v>6.2348468647201491E-2</v>
      </c>
    </row>
    <row r="7840" spans="1:16" x14ac:dyDescent="0.55000000000000004">
      <c r="A7840" s="3">
        <f t="shared" si="743"/>
        <v>7830.7238582538766</v>
      </c>
      <c r="C7840">
        <f t="shared" si="741"/>
        <v>-1.915260941059397E-2</v>
      </c>
      <c r="D7840">
        <f t="shared" si="742"/>
        <v>9.2453038306296711E-2</v>
      </c>
      <c r="E7840" s="4">
        <f>(M7840-C7840)^2</f>
        <v>2.4417759385402204E-2</v>
      </c>
      <c r="K7840" s="3">
        <f t="shared" si="744"/>
        <v>7830.7238582538766</v>
      </c>
      <c r="L7840" s="4">
        <v>0.115205951709105</v>
      </c>
      <c r="M7840" s="4">
        <v>0.137109220174888</v>
      </c>
      <c r="O7840" s="4">
        <f t="shared" si="739"/>
        <v>1.3583840960372014E-2</v>
      </c>
      <c r="P7840" s="4">
        <f t="shared" si="740"/>
        <v>1.8132160101196077E-2</v>
      </c>
    </row>
    <row r="7841" spans="1:16" x14ac:dyDescent="0.55000000000000004">
      <c r="A7841" s="3">
        <f t="shared" si="743"/>
        <v>7831.7238582538766</v>
      </c>
      <c r="C7841">
        <f t="shared" si="741"/>
        <v>-0.16465213628658076</v>
      </c>
      <c r="D7841">
        <f t="shared" si="742"/>
        <v>3.506584637921413E-2</v>
      </c>
      <c r="E7841" s="4">
        <f>(M7841-C7841)^2</f>
        <v>2.3219803927981349E-2</v>
      </c>
      <c r="K7841" s="3">
        <f t="shared" si="744"/>
        <v>7831.7238582538766</v>
      </c>
      <c r="L7841" s="4">
        <v>8.0489069826168602E-2</v>
      </c>
      <c r="M7841" s="4">
        <v>-1.22716784582183E-2</v>
      </c>
      <c r="O7841" s="4">
        <f t="shared" si="739"/>
        <v>6.6966160120334748E-3</v>
      </c>
      <c r="P7841" s="4">
        <f t="shared" si="740"/>
        <v>2.1683119497866609E-4</v>
      </c>
    </row>
    <row r="7842" spans="1:16" x14ac:dyDescent="0.55000000000000004">
      <c r="A7842" s="3">
        <f t="shared" si="743"/>
        <v>7832.7238582538766</v>
      </c>
      <c r="C7842">
        <f t="shared" si="741"/>
        <v>-0.26877346699550164</v>
      </c>
      <c r="D7842">
        <f t="shared" si="742"/>
        <v>-3.1133630058371518E-2</v>
      </c>
      <c r="E7842" s="4">
        <f>(M7842-C7842)^2</f>
        <v>1.2142807532873161E-2</v>
      </c>
      <c r="K7842" s="3">
        <f t="shared" si="744"/>
        <v>7832.7238582538766</v>
      </c>
      <c r="L7842" s="4">
        <v>2.5613201087329202E-2</v>
      </c>
      <c r="M7842" s="4">
        <v>-0.15857905909349801</v>
      </c>
      <c r="O7842" s="4">
        <f t="shared" si="739"/>
        <v>7.2667906038165024E-4</v>
      </c>
      <c r="P7842" s="4">
        <f t="shared" si="740"/>
        <v>2.5931488525913902E-2</v>
      </c>
    </row>
    <row r="7843" spans="1:16" x14ac:dyDescent="0.55000000000000004">
      <c r="A7843" s="3">
        <f t="shared" si="743"/>
        <v>7833.7238582538766</v>
      </c>
      <c r="C7843">
        <f t="shared" si="741"/>
        <v>-0.30535020646747019</v>
      </c>
      <c r="D7843">
        <f t="shared" si="742"/>
        <v>-8.9509014558941405E-2</v>
      </c>
      <c r="E7843" s="4">
        <f>(M7843-C7843)^2</f>
        <v>1.6145027834078142E-3</v>
      </c>
      <c r="K7843" s="3">
        <f t="shared" si="744"/>
        <v>7833.7238582538766</v>
      </c>
      <c r="L7843" s="4">
        <v>-3.5677652756595797E-2</v>
      </c>
      <c r="M7843" s="4">
        <v>-0.26516933062574899</v>
      </c>
      <c r="O7843" s="4">
        <f t="shared" si="739"/>
        <v>1.1788145242023222E-3</v>
      </c>
      <c r="P7843" s="4">
        <f t="shared" si="740"/>
        <v>7.1621985185333678E-2</v>
      </c>
    </row>
    <row r="7844" spans="1:16" x14ac:dyDescent="0.55000000000000004">
      <c r="A7844" s="3">
        <f t="shared" si="743"/>
        <v>7834.7238582538766</v>
      </c>
      <c r="C7844">
        <f t="shared" si="741"/>
        <v>-0.26519037253219957</v>
      </c>
      <c r="D7844">
        <f t="shared" si="742"/>
        <v>-0.12539017792974219</v>
      </c>
      <c r="E7844" s="4">
        <f>(M7844-C7844)^2</f>
        <v>1.612498375207139E-3</v>
      </c>
      <c r="K7844" s="3">
        <f t="shared" si="744"/>
        <v>7834.7238582538766</v>
      </c>
      <c r="L7844" s="4">
        <v>-8.8032817139542099E-2</v>
      </c>
      <c r="M7844" s="4">
        <v>-0.30534629831167998</v>
      </c>
      <c r="O7844" s="4">
        <f t="shared" si="739"/>
        <v>7.5149884171990238E-3</v>
      </c>
      <c r="P7844" s="4">
        <f t="shared" si="740"/>
        <v>9.4740722411601572E-2</v>
      </c>
    </row>
    <row r="7845" spans="1:16" x14ac:dyDescent="0.55000000000000004">
      <c r="A7845" s="3">
        <f t="shared" si="743"/>
        <v>7835.7238582538766</v>
      </c>
      <c r="C7845">
        <f t="shared" si="741"/>
        <v>-0.15838640324795503</v>
      </c>
      <c r="D7845">
        <f t="shared" si="742"/>
        <v>-0.12975994098230237</v>
      </c>
      <c r="E7845" s="4">
        <f>(M7845-C7845)^2</f>
        <v>1.2245854288724852E-2</v>
      </c>
      <c r="K7845" s="3">
        <f t="shared" si="744"/>
        <v>7835.7238582538766</v>
      </c>
      <c r="L7845" s="4">
        <v>-0.11833961635394</v>
      </c>
      <c r="M7845" s="4">
        <v>-0.26904739135453598</v>
      </c>
      <c r="O7845" s="4">
        <f t="shared" si="739"/>
        <v>1.3688024721426877E-2</v>
      </c>
      <c r="P7845" s="4">
        <f t="shared" si="740"/>
        <v>7.3712739802291483E-2</v>
      </c>
    </row>
    <row r="7846" spans="1:16" x14ac:dyDescent="0.55000000000000004">
      <c r="A7846" s="3">
        <f t="shared" si="743"/>
        <v>7836.7238582538766</v>
      </c>
      <c r="C7846">
        <f t="shared" si="741"/>
        <v>-1.1778858913917363E-2</v>
      </c>
      <c r="D7846">
        <f t="shared" si="742"/>
        <v>-0.10152015268823429</v>
      </c>
      <c r="E7846" s="4">
        <f>(M7846-C7846)^2</f>
        <v>2.3588363673193086E-2</v>
      </c>
      <c r="K7846" s="3">
        <f t="shared" si="744"/>
        <v>7836.7238582538766</v>
      </c>
      <c r="L7846" s="4">
        <v>-0.119007524526812</v>
      </c>
      <c r="M7846" s="4">
        <v>-0.16536389618380601</v>
      </c>
      <c r="O7846" s="4">
        <f t="shared" si="739"/>
        <v>1.3844755767615438E-2</v>
      </c>
      <c r="P7846" s="4">
        <f t="shared" si="740"/>
        <v>2.8162682044467754E-2</v>
      </c>
    </row>
    <row r="7847" spans="1:16" x14ac:dyDescent="0.55000000000000004">
      <c r="A7847" s="3">
        <f t="shared" si="743"/>
        <v>7837.7238582538766</v>
      </c>
      <c r="C7847">
        <f t="shared" si="741"/>
        <v>0.13778879238085592</v>
      </c>
      <c r="D7847">
        <f t="shared" si="742"/>
        <v>-4.7767662964644693E-2</v>
      </c>
      <c r="E7847" s="4">
        <f>(M7847-C7847)^2</f>
        <v>2.498068118719577E-2</v>
      </c>
      <c r="K7847" s="3">
        <f t="shared" si="744"/>
        <v>7837.7238582538766</v>
      </c>
      <c r="L7847" s="4">
        <v>-8.9869259912859406E-2</v>
      </c>
      <c r="M7847" s="4">
        <v>-2.0263987370706098E-2</v>
      </c>
      <c r="O7847" s="4">
        <f t="shared" si="739"/>
        <v>7.83675983508067E-3</v>
      </c>
      <c r="P7847" s="4">
        <f t="shared" si="740"/>
        <v>5.1608471740978478E-4</v>
      </c>
    </row>
    <row r="7848" spans="1:16" x14ac:dyDescent="0.55000000000000004">
      <c r="A7848" s="3">
        <f t="shared" si="743"/>
        <v>7838.7238582538766</v>
      </c>
      <c r="C7848">
        <f t="shared" si="741"/>
        <v>0.25272918763583629</v>
      </c>
      <c r="D7848">
        <f t="shared" si="742"/>
        <v>1.7989163739787348E-2</v>
      </c>
      <c r="E7848" s="4">
        <f>(M7848-C7848)^2</f>
        <v>1.5084267227514402E-2</v>
      </c>
      <c r="K7848" s="3">
        <f t="shared" si="744"/>
        <v>7838.7238582538766</v>
      </c>
      <c r="L7848" s="4">
        <v>-3.8222681645317898E-2</v>
      </c>
      <c r="M7848" s="4">
        <v>0.12991116278803799</v>
      </c>
      <c r="O7848" s="4">
        <f t="shared" si="739"/>
        <v>1.3600530704886756E-3</v>
      </c>
      <c r="P7848" s="4">
        <f t="shared" si="740"/>
        <v>1.6245453082431218E-2</v>
      </c>
    </row>
    <row r="7849" spans="1:16" x14ac:dyDescent="0.55000000000000004">
      <c r="A7849" s="3">
        <f t="shared" si="743"/>
        <v>7839.7238582538766</v>
      </c>
      <c r="C7849">
        <f t="shared" si="741"/>
        <v>0.30415702763975028</v>
      </c>
      <c r="D7849">
        <f t="shared" si="742"/>
        <v>7.9225191850896812E-2</v>
      </c>
      <c r="E7849" s="4">
        <f>(M7849-C7849)^2</f>
        <v>3.2044397742223047E-3</v>
      </c>
      <c r="K7849" s="3">
        <f t="shared" si="744"/>
        <v>7839.7238582538766</v>
      </c>
      <c r="L7849" s="4">
        <v>2.29970043565959E-2</v>
      </c>
      <c r="M7849" s="4">
        <v>0.247549256316174</v>
      </c>
      <c r="O7849" s="4">
        <f t="shared" si="739"/>
        <v>5.9247399171080792E-4</v>
      </c>
      <c r="P7849" s="4">
        <f t="shared" si="740"/>
        <v>6.00719245319088E-2</v>
      </c>
    </row>
    <row r="7850" spans="1:16" x14ac:dyDescent="0.55000000000000004">
      <c r="A7850" s="3">
        <f t="shared" si="743"/>
        <v>7840.7238582538766</v>
      </c>
      <c r="C7850">
        <f t="shared" si="741"/>
        <v>0.27914814815104561</v>
      </c>
      <c r="D7850">
        <f t="shared" si="742"/>
        <v>0.12055139307666356</v>
      </c>
      <c r="E7850" s="4">
        <f>(M7850-C7850)^2</f>
        <v>5.7787134618325468E-4</v>
      </c>
      <c r="K7850" s="3">
        <f t="shared" si="744"/>
        <v>7840.7238582538766</v>
      </c>
      <c r="L7850" s="4">
        <v>7.8456947954342604E-2</v>
      </c>
      <c r="M7850" s="4">
        <v>0.30318710291582801</v>
      </c>
      <c r="O7850" s="4">
        <f t="shared" si="739"/>
        <v>6.3681568659875922E-3</v>
      </c>
      <c r="P7850" s="4">
        <f t="shared" si="740"/>
        <v>9.0440693502693126E-2</v>
      </c>
    </row>
    <row r="7851" spans="1:16" x14ac:dyDescent="0.55000000000000004">
      <c r="A7851" s="3">
        <f t="shared" si="743"/>
        <v>7841.7238582538766</v>
      </c>
      <c r="C7851">
        <f t="shared" si="741"/>
        <v>0.18398744983794305</v>
      </c>
      <c r="D7851">
        <f t="shared" si="742"/>
        <v>0.13158221336534082</v>
      </c>
      <c r="E7851" s="4">
        <f>(M7851-C7851)^2</f>
        <v>9.7816864893939953E-3</v>
      </c>
      <c r="K7851" s="3">
        <f t="shared" si="744"/>
        <v>7841.7238582538766</v>
      </c>
      <c r="L7851" s="4">
        <v>0.114266862225354</v>
      </c>
      <c r="M7851" s="4">
        <v>0.28288985875397499</v>
      </c>
      <c r="O7851" s="4">
        <f t="shared" si="739"/>
        <v>1.3365821586617851E-2</v>
      </c>
      <c r="P7851" s="4">
        <f t="shared" si="740"/>
        <v>7.8644545324450657E-2</v>
      </c>
    </row>
    <row r="7852" spans="1:16" x14ac:dyDescent="0.55000000000000004">
      <c r="A7852" s="3">
        <f t="shared" si="743"/>
        <v>7842.7238582538766</v>
      </c>
      <c r="C7852">
        <f t="shared" si="741"/>
        <v>4.2589460206767397E-2</v>
      </c>
      <c r="D7852">
        <f t="shared" si="742"/>
        <v>0.10954553292491478</v>
      </c>
      <c r="E7852" s="4">
        <f>(M7852-C7852)^2</f>
        <v>2.22462100260379E-2</v>
      </c>
      <c r="K7852" s="3">
        <f t="shared" si="744"/>
        <v>7842.7238582538766</v>
      </c>
      <c r="L7852" s="4">
        <v>0.121457931991875</v>
      </c>
      <c r="M7852" s="4">
        <v>0.19174109454591201</v>
      </c>
      <c r="O7852" s="4">
        <f t="shared" si="739"/>
        <v>1.5080261520626647E-2</v>
      </c>
      <c r="P7852" s="4">
        <f t="shared" si="740"/>
        <v>3.5829789408078128E-2</v>
      </c>
    </row>
    <row r="7853" spans="1:16" x14ac:dyDescent="0.55000000000000004">
      <c r="A7853" s="3">
        <f t="shared" si="743"/>
        <v>7843.7238582538766</v>
      </c>
      <c r="C7853">
        <f t="shared" si="741"/>
        <v>-0.1095115490075194</v>
      </c>
      <c r="D7853">
        <f t="shared" si="742"/>
        <v>5.9979318687969595E-2</v>
      </c>
      <c r="E7853" s="4">
        <f>(M7853-C7853)^2</f>
        <v>2.6270293590589359E-2</v>
      </c>
      <c r="K7853" s="3">
        <f t="shared" si="744"/>
        <v>7843.7238582538766</v>
      </c>
      <c r="L7853" s="4">
        <v>9.8229109220723698E-2</v>
      </c>
      <c r="M7853" s="4">
        <v>5.2569583733430299E-2</v>
      </c>
      <c r="O7853" s="4">
        <f t="shared" si="739"/>
        <v>9.914761121167499E-3</v>
      </c>
      <c r="P7853" s="4">
        <f t="shared" si="740"/>
        <v>2.5116207789013336E-3</v>
      </c>
    </row>
    <row r="7854" spans="1:16" x14ac:dyDescent="0.55000000000000004">
      <c r="A7854" s="3">
        <f t="shared" si="743"/>
        <v>7844.7238582538766</v>
      </c>
      <c r="C7854">
        <f t="shared" si="741"/>
        <v>-0.23409156481372181</v>
      </c>
      <c r="D7854">
        <f t="shared" si="742"/>
        <v>-4.6601042579461826E-3</v>
      </c>
      <c r="E7854" s="4">
        <f>(M7854-C7854)^2</f>
        <v>1.8042738007944602E-2</v>
      </c>
      <c r="K7854" s="3">
        <f t="shared" si="744"/>
        <v>7844.7238582538766</v>
      </c>
      <c r="L7854" s="4">
        <v>5.0398196676087997E-2</v>
      </c>
      <c r="M7854" s="4">
        <v>-9.9768305443110203E-2</v>
      </c>
      <c r="O7854" s="4">
        <f t="shared" si="739"/>
        <v>2.6772325938115276E-3</v>
      </c>
      <c r="P7854" s="4">
        <f t="shared" si="740"/>
        <v>1.0449299690273809E-2</v>
      </c>
    </row>
    <row r="7855" spans="1:16" x14ac:dyDescent="0.55000000000000004">
      <c r="A7855" s="3">
        <f t="shared" si="743"/>
        <v>7845.7238582538766</v>
      </c>
      <c r="C7855">
        <f t="shared" si="741"/>
        <v>-0.29984278611819448</v>
      </c>
      <c r="D7855">
        <f t="shared" si="742"/>
        <v>-6.812841146555064E-2</v>
      </c>
      <c r="E7855" s="4">
        <f>(M7855-C7855)^2</f>
        <v>5.2888067223884156E-3</v>
      </c>
      <c r="K7855" s="3">
        <f t="shared" si="744"/>
        <v>7845.7238582538766</v>
      </c>
      <c r="L7855" s="4">
        <v>-1.00552568737879E-2</v>
      </c>
      <c r="M7855" s="4">
        <v>-0.22711860360378999</v>
      </c>
      <c r="O7855" s="4">
        <f t="shared" si="739"/>
        <v>7.588975465948954E-5</v>
      </c>
      <c r="P7855" s="4">
        <f t="shared" si="740"/>
        <v>5.2703355653960109E-2</v>
      </c>
    </row>
    <row r="7856" spans="1:16" x14ac:dyDescent="0.55000000000000004">
      <c r="A7856" s="3">
        <f t="shared" si="743"/>
        <v>7846.7238582538766</v>
      </c>
      <c r="C7856">
        <f t="shared" si="741"/>
        <v>-0.29024148602194405</v>
      </c>
      <c r="D7856">
        <f t="shared" si="742"/>
        <v>-0.11447558779856504</v>
      </c>
      <c r="E7856" s="4">
        <f>(M7856-C7856)^2</f>
        <v>5.3936576360829485E-5</v>
      </c>
      <c r="K7856" s="3">
        <f t="shared" si="744"/>
        <v>7846.7238582538766</v>
      </c>
      <c r="L7856" s="4">
        <v>-6.7990308961338702E-2</v>
      </c>
      <c r="M7856" s="4">
        <v>-0.29758563855037301</v>
      </c>
      <c r="O7856" s="4">
        <f t="shared" si="739"/>
        <v>4.4417592513901127E-3</v>
      </c>
      <c r="P7856" s="4">
        <f t="shared" si="740"/>
        <v>9.0023491067266564E-2</v>
      </c>
    </row>
    <row r="7857" spans="1:16" x14ac:dyDescent="0.55000000000000004">
      <c r="A7857" s="3">
        <f t="shared" si="743"/>
        <v>7847.7238582538766</v>
      </c>
      <c r="C7857">
        <f t="shared" si="741"/>
        <v>-0.20770053621790854</v>
      </c>
      <c r="D7857">
        <f t="shared" si="742"/>
        <v>-0.13205427418007482</v>
      </c>
      <c r="E7857" s="4">
        <f>(M7857-C7857)^2</f>
        <v>7.3650669104098065E-3</v>
      </c>
      <c r="K7857" s="3">
        <f t="shared" si="744"/>
        <v>7847.7238582538766</v>
      </c>
      <c r="L7857" s="4">
        <v>-0.10889676638826599</v>
      </c>
      <c r="M7857" s="4">
        <v>-0.29352050423473902</v>
      </c>
      <c r="O7857" s="4">
        <f t="shared" si="739"/>
        <v>1.1567643959234916E-2</v>
      </c>
      <c r="P7857" s="4">
        <f t="shared" si="740"/>
        <v>8.7600617501179714E-2</v>
      </c>
    </row>
    <row r="7858" spans="1:16" x14ac:dyDescent="0.55000000000000004">
      <c r="A7858" s="3">
        <f t="shared" si="743"/>
        <v>7848.7238582538766</v>
      </c>
      <c r="C7858">
        <f t="shared" si="741"/>
        <v>-7.2963036005147044E-2</v>
      </c>
      <c r="D7858">
        <f t="shared" si="742"/>
        <v>-0.11644682775499211</v>
      </c>
      <c r="E7858" s="4">
        <f>(M7858-C7858)^2</f>
        <v>2.0442795059945486E-2</v>
      </c>
      <c r="K7858" s="3">
        <f t="shared" si="744"/>
        <v>7848.7238582538766</v>
      </c>
      <c r="L7858" s="4">
        <v>-0.122529353126759</v>
      </c>
      <c r="M7858" s="4">
        <v>-0.215941338764501</v>
      </c>
      <c r="O7858" s="4">
        <f t="shared" si="739"/>
        <v>1.4685942095421229E-2</v>
      </c>
      <c r="P7858" s="4">
        <f t="shared" si="740"/>
        <v>4.7696310261251672E-2</v>
      </c>
    </row>
    <row r="7859" spans="1:16" x14ac:dyDescent="0.55000000000000004">
      <c r="A7859" s="3">
        <f t="shared" si="743"/>
        <v>7849.7238582538766</v>
      </c>
      <c r="C7859">
        <f t="shared" si="741"/>
        <v>8.0110568948435837E-2</v>
      </c>
      <c r="D7859">
        <f t="shared" si="742"/>
        <v>-7.1575505436624179E-2</v>
      </c>
      <c r="E7859" s="4">
        <f>(M7859-C7859)^2</f>
        <v>2.7023708584405278E-2</v>
      </c>
      <c r="K7859" s="3">
        <f t="shared" si="744"/>
        <v>7849.7238582538766</v>
      </c>
      <c r="L7859" s="4">
        <v>-0.105473703257732</v>
      </c>
      <c r="M7859" s="4">
        <v>-8.4278325397883297E-2</v>
      </c>
      <c r="O7859" s="4">
        <f t="shared" si="739"/>
        <v>1.0843040025199438E-2</v>
      </c>
      <c r="P7859" s="4">
        <f t="shared" si="740"/>
        <v>7.5224113883945358E-3</v>
      </c>
    </row>
    <row r="7860" spans="1:16" x14ac:dyDescent="0.55000000000000004">
      <c r="A7860" s="3">
        <f t="shared" si="743"/>
        <v>7850.7238582538766</v>
      </c>
      <c r="C7860">
        <f t="shared" si="741"/>
        <v>0.21305184576011285</v>
      </c>
      <c r="D7860">
        <f t="shared" si="742"/>
        <v>-8.7167741997102449E-3</v>
      </c>
      <c r="E7860" s="4">
        <f>(M7860-C7860)^2</f>
        <v>2.0897341595297873E-2</v>
      </c>
      <c r="K7860" s="3">
        <f t="shared" si="744"/>
        <v>7850.7238582538766</v>
      </c>
      <c r="L7860" s="4">
        <v>-6.2001510096454403E-2</v>
      </c>
      <c r="M7860" s="4">
        <v>6.8492717389408195E-2</v>
      </c>
      <c r="O7860" s="4">
        <f t="shared" si="739"/>
        <v>3.6793597005777999E-3</v>
      </c>
      <c r="P7860" s="4">
        <f t="shared" si="740"/>
        <v>4.3611768236046034E-3</v>
      </c>
    </row>
    <row r="7861" spans="1:16" x14ac:dyDescent="0.55000000000000004">
      <c r="A7861" s="3">
        <f t="shared" si="743"/>
        <v>7851.7238582538766</v>
      </c>
      <c r="C7861">
        <f t="shared" si="741"/>
        <v>0.29245175185899253</v>
      </c>
      <c r="D7861">
        <f t="shared" si="742"/>
        <v>5.63325413861979E-2</v>
      </c>
      <c r="E7861" s="4">
        <f>(M7861-C7861)^2</f>
        <v>7.8043827563250403E-3</v>
      </c>
      <c r="K7861" s="3">
        <f t="shared" si="744"/>
        <v>7851.7238582538766</v>
      </c>
      <c r="L7861" s="4">
        <v>-3.00065410207471E-3</v>
      </c>
      <c r="M7861" s="4">
        <v>0.20410933420855101</v>
      </c>
      <c r="O7861" s="4">
        <f t="shared" si="739"/>
        <v>2.7452175896465264E-6</v>
      </c>
      <c r="P7861" s="4">
        <f t="shared" si="740"/>
        <v>4.0665071165410765E-2</v>
      </c>
    </row>
    <row r="7862" spans="1:16" x14ac:dyDescent="0.55000000000000004">
      <c r="A7862" s="3">
        <f t="shared" si="743"/>
        <v>7852.7238582538766</v>
      </c>
      <c r="C7862">
        <f t="shared" si="741"/>
        <v>0.29835655348682305</v>
      </c>
      <c r="D7862">
        <f t="shared" si="742"/>
        <v>0.10722510807940486</v>
      </c>
      <c r="E7862" s="4">
        <f>(M7862-C7862)^2</f>
        <v>9.5083003679330113E-5</v>
      </c>
      <c r="K7862" s="3">
        <f t="shared" si="744"/>
        <v>7852.7238582538766</v>
      </c>
      <c r="L7862" s="4">
        <v>5.6751734326876101E-2</v>
      </c>
      <c r="M7862" s="4">
        <v>0.28860550207277902</v>
      </c>
      <c r="O7862" s="4">
        <f t="shared" si="739"/>
        <v>3.3750892828209441E-3</v>
      </c>
      <c r="P7862" s="4">
        <f t="shared" si="740"/>
        <v>8.1882962181505037E-2</v>
      </c>
    </row>
    <row r="7863" spans="1:16" x14ac:dyDescent="0.55000000000000004">
      <c r="A7863" s="3">
        <f t="shared" si="743"/>
        <v>7853.7238582538766</v>
      </c>
      <c r="C7863">
        <f t="shared" si="741"/>
        <v>0.2292823340324491</v>
      </c>
      <c r="D7863">
        <f t="shared" si="742"/>
        <v>0.13117127944374066</v>
      </c>
      <c r="E7863" s="4">
        <f>(M7863-C7863)^2</f>
        <v>5.1174418645692134E-3</v>
      </c>
      <c r="K7863" s="3">
        <f t="shared" si="744"/>
        <v>7853.7238582538766</v>
      </c>
      <c r="L7863" s="4">
        <v>0.10229029883146</v>
      </c>
      <c r="M7863" s="4">
        <v>0.30081863156432598</v>
      </c>
      <c r="O7863" s="4">
        <f t="shared" si="739"/>
        <v>1.0740023183457308E-2</v>
      </c>
      <c r="P7863" s="4">
        <f t="shared" si="740"/>
        <v>8.9021745363917743E-2</v>
      </c>
    </row>
    <row r="7864" spans="1:16" x14ac:dyDescent="0.55000000000000004">
      <c r="A7864" s="3">
        <f t="shared" si="743"/>
        <v>7854.7238582538766</v>
      </c>
      <c r="C7864">
        <f t="shared" si="741"/>
        <v>0.10258791231934908</v>
      </c>
      <c r="D7864">
        <f t="shared" si="742"/>
        <v>0.12215322055456551</v>
      </c>
      <c r="E7864" s="4">
        <f>(M7864-C7864)^2</f>
        <v>1.8252538600931845E-2</v>
      </c>
      <c r="K7864" s="3">
        <f t="shared" si="744"/>
        <v>7854.7238582538766</v>
      </c>
      <c r="L7864" s="4">
        <v>0.122209623430761</v>
      </c>
      <c r="M7864" s="4">
        <v>0.23768986863727901</v>
      </c>
      <c r="O7864" s="4">
        <f t="shared" si="739"/>
        <v>1.5265444558258102E-2</v>
      </c>
      <c r="P7864" s="4">
        <f t="shared" si="740"/>
        <v>5.5336144107842856E-2</v>
      </c>
    </row>
    <row r="7865" spans="1:16" x14ac:dyDescent="0.55000000000000004">
      <c r="A7865" s="3">
        <f t="shared" si="743"/>
        <v>7855.7238582538766</v>
      </c>
      <c r="C7865">
        <f t="shared" si="741"/>
        <v>-4.9887546045018903E-2</v>
      </c>
      <c r="D7865">
        <f t="shared" si="742"/>
        <v>8.2437230642363066E-2</v>
      </c>
      <c r="E7865" s="4">
        <f>(M7865-C7865)^2</f>
        <v>2.719786414439182E-2</v>
      </c>
      <c r="K7865" s="3">
        <f t="shared" si="744"/>
        <v>7855.7238582538766</v>
      </c>
      <c r="L7865" s="4">
        <v>0.111520789708364</v>
      </c>
      <c r="M7865" s="4">
        <v>0.11503020358913001</v>
      </c>
      <c r="O7865" s="4">
        <f t="shared" si="739"/>
        <v>1.273841206277756E-2</v>
      </c>
      <c r="P7865" s="4">
        <f t="shared" si="740"/>
        <v>1.2673511787714623E-2</v>
      </c>
    </row>
    <row r="7866" spans="1:16" x14ac:dyDescent="0.55000000000000004">
      <c r="A7866" s="3">
        <f t="shared" si="743"/>
        <v>7856.7238582538766</v>
      </c>
      <c r="C7866">
        <f t="shared" si="741"/>
        <v>-0.18982592646378868</v>
      </c>
      <c r="D7866">
        <f t="shared" si="742"/>
        <v>2.2004206758397288E-2</v>
      </c>
      <c r="E7866" s="4">
        <f>(M7866-C7866)^2</f>
        <v>2.3527399031104002E-2</v>
      </c>
      <c r="K7866" s="3">
        <f t="shared" si="744"/>
        <v>7856.7238582538766</v>
      </c>
      <c r="L7866" s="4">
        <v>7.2900882378754306E-2</v>
      </c>
      <c r="M7866" s="4">
        <v>-3.64394895434925E-2</v>
      </c>
      <c r="O7866" s="4">
        <f t="shared" si="739"/>
        <v>5.5122705280606843E-3</v>
      </c>
      <c r="P7866" s="4">
        <f t="shared" si="740"/>
        <v>1.5126654659154051E-3</v>
      </c>
    </row>
    <row r="7867" spans="1:16" x14ac:dyDescent="0.55000000000000004">
      <c r="A7867" s="3">
        <f t="shared" si="743"/>
        <v>7857.7238582538766</v>
      </c>
      <c r="C7867">
        <f t="shared" si="741"/>
        <v>-0.2820597668752326</v>
      </c>
      <c r="D7867">
        <f t="shared" si="742"/>
        <v>-4.3958623202061807E-2</v>
      </c>
      <c r="E7867" s="4">
        <f>(M7867-C7867)^2</f>
        <v>1.0666155337903634E-2</v>
      </c>
      <c r="K7867" s="3">
        <f t="shared" si="744"/>
        <v>7857.7238582538766</v>
      </c>
      <c r="L7867" s="4">
        <v>1.6022496813144001E-2</v>
      </c>
      <c r="M7867" s="4">
        <v>-0.17878268646576501</v>
      </c>
      <c r="O7867" s="4">
        <f t="shared" si="739"/>
        <v>3.015877191911433E-4</v>
      </c>
      <c r="P7867" s="4">
        <f t="shared" si="740"/>
        <v>3.2846559153672274E-2</v>
      </c>
    </row>
    <row r="7868" spans="1:16" x14ac:dyDescent="0.55000000000000004">
      <c r="A7868" s="3">
        <f t="shared" si="743"/>
        <v>7858.7238582538766</v>
      </c>
      <c r="C7868">
        <f t="shared" si="741"/>
        <v>-0.30341007897197975</v>
      </c>
      <c r="D7868">
        <f t="shared" si="742"/>
        <v>-9.8874353652632863E-2</v>
      </c>
      <c r="E7868" s="4">
        <f>(M7868-C7868)^2</f>
        <v>7.3232091227441536E-4</v>
      </c>
      <c r="K7868" s="3">
        <f t="shared" si="744"/>
        <v>7858.7238582538766</v>
      </c>
      <c r="L7868" s="4">
        <v>-4.4868822475672199E-2</v>
      </c>
      <c r="M7868" s="4">
        <v>-0.27634865047542001</v>
      </c>
      <c r="O7868" s="4">
        <f t="shared" si="739"/>
        <v>1.8944289494709277E-3</v>
      </c>
      <c r="P7868" s="4">
        <f t="shared" si="740"/>
        <v>7.77306450615695E-2</v>
      </c>
    </row>
    <row r="7869" spans="1:16" x14ac:dyDescent="0.55000000000000004">
      <c r="A7869" s="3">
        <f t="shared" si="743"/>
        <v>7859.7238582538766</v>
      </c>
      <c r="C7869">
        <f t="shared" si="741"/>
        <v>-0.24851138483142265</v>
      </c>
      <c r="D7869">
        <f t="shared" si="742"/>
        <v>-0.128942289877195</v>
      </c>
      <c r="E7869" s="4">
        <f>(M7869-C7869)^2</f>
        <v>3.1573156279497755E-3</v>
      </c>
      <c r="K7869" s="3">
        <f t="shared" si="744"/>
        <v>7859.7238582538766</v>
      </c>
      <c r="L7869" s="4">
        <v>-9.4522466829489601E-2</v>
      </c>
      <c r="M7869" s="4">
        <v>-0.30470138063093999</v>
      </c>
      <c r="O7869" s="4">
        <f t="shared" si="739"/>
        <v>8.6822668806656594E-3</v>
      </c>
      <c r="P7869" s="4">
        <f t="shared" si="740"/>
        <v>9.4344127252530038E-2</v>
      </c>
    </row>
    <row r="7870" spans="1:16" x14ac:dyDescent="0.55000000000000004">
      <c r="A7870" s="3">
        <f t="shared" si="743"/>
        <v>7860.7238582538766</v>
      </c>
      <c r="C7870">
        <f t="shared" si="741"/>
        <v>-0.1311600978294008</v>
      </c>
      <c r="D7870">
        <f t="shared" si="742"/>
        <v>-0.12660615601151087</v>
      </c>
      <c r="E7870" s="4">
        <f>(M7870-C7870)^2</f>
        <v>1.57702514949499E-2</v>
      </c>
      <c r="K7870" s="3">
        <f t="shared" si="744"/>
        <v>7860.7238582538766</v>
      </c>
      <c r="L7870" s="4">
        <v>-0.120502372991047</v>
      </c>
      <c r="M7870" s="4">
        <v>-0.25673975977730501</v>
      </c>
      <c r="O7870" s="4">
        <f t="shared" si="739"/>
        <v>1.4198769262338722E-2</v>
      </c>
      <c r="P7870" s="4">
        <f t="shared" si="740"/>
        <v>6.7181151447226917E-2</v>
      </c>
    </row>
    <row r="7871" spans="1:16" x14ac:dyDescent="0.55000000000000004">
      <c r="A7871" s="3">
        <f t="shared" si="743"/>
        <v>7861.7238582538766</v>
      </c>
      <c r="C7871">
        <f t="shared" si="741"/>
        <v>1.915260941068149E-2</v>
      </c>
      <c r="D7871">
        <f t="shared" si="742"/>
        <v>-9.2453038306269622E-2</v>
      </c>
      <c r="E7871" s="4">
        <f>(M7871-C7871)^2</f>
        <v>2.6774345834956439E-2</v>
      </c>
      <c r="K7871" s="3">
        <f t="shared" si="744"/>
        <v>7861.7238582538766</v>
      </c>
      <c r="L7871" s="4">
        <v>-0.116301712294547</v>
      </c>
      <c r="M7871" s="4">
        <v>-0.144476073389604</v>
      </c>
      <c r="O7871" s="4">
        <f t="shared" si="739"/>
        <v>1.3215325212172795E-2</v>
      </c>
      <c r="P7871" s="4">
        <f t="shared" si="740"/>
        <v>2.1588302673094355E-2</v>
      </c>
    </row>
    <row r="7872" spans="1:16" x14ac:dyDescent="0.55000000000000004">
      <c r="A7872" s="3">
        <f t="shared" si="743"/>
        <v>7862.7238582538766</v>
      </c>
      <c r="C7872">
        <f t="shared" si="741"/>
        <v>0.1646521362864207</v>
      </c>
      <c r="D7872">
        <f t="shared" si="742"/>
        <v>-3.5065846379293372E-2</v>
      </c>
      <c r="E7872" s="4">
        <f>(M7872-C7872)^2</f>
        <v>2.581793207049788E-2</v>
      </c>
      <c r="K7872" s="3">
        <f t="shared" si="744"/>
        <v>7862.7238582538766</v>
      </c>
      <c r="L7872" s="4">
        <v>-8.2972566270434395E-2</v>
      </c>
      <c r="M7872" s="4">
        <v>3.9725418430132898E-3</v>
      </c>
      <c r="O7872" s="4">
        <f t="shared" si="739"/>
        <v>6.6632580483720416E-3</v>
      </c>
      <c r="P7872" s="4">
        <f t="shared" si="740"/>
        <v>2.307455692530211E-6</v>
      </c>
    </row>
    <row r="7873" spans="1:16" x14ac:dyDescent="0.55000000000000004">
      <c r="A7873" s="3">
        <f t="shared" si="743"/>
        <v>7863.7238582538766</v>
      </c>
      <c r="C7873">
        <f t="shared" si="741"/>
        <v>0.26877346699554328</v>
      </c>
      <c r="D7873">
        <f t="shared" si="742"/>
        <v>3.1133630058408374E-2</v>
      </c>
      <c r="E7873" s="4">
        <f>(M7873-C7873)^2</f>
        <v>1.3770378882283364E-2</v>
      </c>
      <c r="K7873" s="3">
        <f t="shared" si="744"/>
        <v>7863.7238582538766</v>
      </c>
      <c r="L7873" s="4">
        <v>-2.8862426299458701E-2</v>
      </c>
      <c r="M7873" s="4">
        <v>0.151426209327188</v>
      </c>
      <c r="O7873" s="4">
        <f t="shared" si="739"/>
        <v>7.5727565830188356E-4</v>
      </c>
      <c r="P7873" s="4">
        <f t="shared" si="740"/>
        <v>2.2192864944023012E-2</v>
      </c>
    </row>
    <row r="7874" spans="1:16" x14ac:dyDescent="0.55000000000000004">
      <c r="A7874" s="3">
        <f t="shared" si="743"/>
        <v>7864.7238582538766</v>
      </c>
      <c r="C7874">
        <f t="shared" si="741"/>
        <v>0.3053502064674708</v>
      </c>
      <c r="D7874">
        <f t="shared" si="742"/>
        <v>8.9509014558925126E-2</v>
      </c>
      <c r="E7874" s="4">
        <f>(M7874-C7874)^2</f>
        <v>1.9710015450910561E-3</v>
      </c>
      <c r="K7874" s="3">
        <f t="shared" si="744"/>
        <v>7864.7238582538766</v>
      </c>
      <c r="L7874" s="4">
        <v>3.2476487387710203E-2</v>
      </c>
      <c r="M7874" s="4">
        <v>0.26095424330536499</v>
      </c>
      <c r="O7874" s="4">
        <f t="shared" si="739"/>
        <v>1.143810776038105E-3</v>
      </c>
      <c r="P7874" s="4">
        <f t="shared" si="740"/>
        <v>6.6822628770968825E-2</v>
      </c>
    </row>
    <row r="7875" spans="1:16" x14ac:dyDescent="0.55000000000000004">
      <c r="A7875" s="3">
        <f t="shared" si="743"/>
        <v>7865.7238582538766</v>
      </c>
      <c r="C7875">
        <f t="shared" si="741"/>
        <v>0.26519037253222488</v>
      </c>
      <c r="D7875">
        <f t="shared" si="742"/>
        <v>0.12539017792973525</v>
      </c>
      <c r="E7875" s="4">
        <f>(M7875-C7875)^2</f>
        <v>1.5947479708898122E-3</v>
      </c>
      <c r="K7875" s="3">
        <f t="shared" si="744"/>
        <v>7865.7238582538766</v>
      </c>
      <c r="L7875" s="4">
        <v>8.5681463339126102E-2</v>
      </c>
      <c r="M7875" s="4">
        <v>0.30512466820511502</v>
      </c>
      <c r="O7875" s="4">
        <f t="shared" si="739"/>
        <v>7.5733937240975418E-3</v>
      </c>
      <c r="P7875" s="4">
        <f t="shared" si="740"/>
        <v>9.1609829601244225E-2</v>
      </c>
    </row>
    <row r="7876" spans="1:16" x14ac:dyDescent="0.55000000000000004">
      <c r="A7876" s="3">
        <f t="shared" si="743"/>
        <v>7866.7238582538766</v>
      </c>
      <c r="C7876">
        <f t="shared" si="741"/>
        <v>0.15838640324788006</v>
      </c>
      <c r="D7876">
        <f t="shared" si="742"/>
        <v>0.12975994098229532</v>
      </c>
      <c r="E7876" s="4">
        <f>(M7876-C7876)^2</f>
        <v>1.3107576297752114E-2</v>
      </c>
      <c r="K7876" s="3">
        <f t="shared" si="744"/>
        <v>7866.7238582538766</v>
      </c>
      <c r="L7876" s="4">
        <v>0.117426985268048</v>
      </c>
      <c r="M7876" s="4">
        <v>0.27287472709687399</v>
      </c>
      <c r="O7876" s="4">
        <f t="shared" si="739"/>
        <v>1.410649570030113E-2</v>
      </c>
      <c r="P7876" s="4">
        <f t="shared" si="740"/>
        <v>7.3127634291643984E-2</v>
      </c>
    </row>
    <row r="7877" spans="1:16" x14ac:dyDescent="0.55000000000000004">
      <c r="A7877" s="3">
        <f t="shared" si="743"/>
        <v>7867.7238582538766</v>
      </c>
      <c r="C7877">
        <f t="shared" si="741"/>
        <v>1.1778858914107269E-2</v>
      </c>
      <c r="D7877">
        <f t="shared" si="742"/>
        <v>0.10152015268828686</v>
      </c>
      <c r="E7877" s="4">
        <f>(M7877-C7877)^2</f>
        <v>2.5761135608477505E-2</v>
      </c>
      <c r="K7877" s="3">
        <f t="shared" si="744"/>
        <v>7867.7238582538766</v>
      </c>
      <c r="L7877" s="4">
        <v>0.11976219027245701</v>
      </c>
      <c r="M7877" s="4">
        <v>0.17228161779531001</v>
      </c>
      <c r="O7877" s="4">
        <f t="shared" si="739"/>
        <v>1.4666657073590852E-2</v>
      </c>
      <c r="P7877" s="4">
        <f t="shared" si="740"/>
        <v>2.8841585968417918E-2</v>
      </c>
    </row>
    <row r="7878" spans="1:16" x14ac:dyDescent="0.55000000000000004">
      <c r="A7878" s="3">
        <f t="shared" si="743"/>
        <v>7868.7238582538766</v>
      </c>
      <c r="C7878">
        <f t="shared" si="741"/>
        <v>-0.13778879238093419</v>
      </c>
      <c r="D7878">
        <f t="shared" si="742"/>
        <v>4.7767662964609332E-2</v>
      </c>
      <c r="E7878" s="4">
        <f>(M7878-C7878)^2</f>
        <v>2.7665103693680314E-2</v>
      </c>
      <c r="K7878" s="3">
        <f t="shared" si="744"/>
        <v>7868.7238582538766</v>
      </c>
      <c r="L7878" s="4">
        <v>9.2102211772439199E-2</v>
      </c>
      <c r="M7878" s="4">
        <v>2.85395085593457E-2</v>
      </c>
      <c r="O7878" s="4">
        <f t="shared" ref="O7878:O7941" si="745">(L7878-$J$1)^2</f>
        <v>8.7321541792282301E-3</v>
      </c>
      <c r="P7878" s="4">
        <f t="shared" ref="P7878:P7941" si="746">(M7878-$J$2)^2</f>
        <v>6.8047928567591457E-4</v>
      </c>
    </row>
    <row r="7879" spans="1:16" x14ac:dyDescent="0.55000000000000004">
      <c r="A7879" s="3">
        <f t="shared" si="743"/>
        <v>7869.7238582538766</v>
      </c>
      <c r="C7879">
        <f t="shared" ref="C7879:C7942" si="747">$B$2*EXP(-C$4*((PI()/($B$1*$B$3)))^0.5)*SIN(2*PI()*$A7879/$B$3-C$4*SQRT(PI()/($B$1*$B$3)))</f>
        <v>-0.2527291876358076</v>
      </c>
      <c r="D7879">
        <f t="shared" ref="D7879:D7942" si="748">$B$2*EXP(-D$4*((PI()/($B$1*$B$3)))^0.5)*SIN(2*PI()*$A7879/$B$3-D$4*SQRT(PI()/($B$1*$B$3)))</f>
        <v>-1.7989163739765422E-2</v>
      </c>
      <c r="E7879" s="4">
        <f>(M7879-C7879)^2</f>
        <v>1.6998602804615074E-2</v>
      </c>
      <c r="K7879" s="3">
        <f t="shared" si="744"/>
        <v>7869.7238582538766</v>
      </c>
      <c r="L7879" s="4">
        <v>4.13746629733725E-2</v>
      </c>
      <c r="M7879" s="4">
        <v>-0.122350497641564</v>
      </c>
      <c r="O7879" s="4">
        <f t="shared" si="745"/>
        <v>1.8248657361943695E-3</v>
      </c>
      <c r="P7879" s="4">
        <f t="shared" si="746"/>
        <v>1.5576040491623453E-2</v>
      </c>
    </row>
    <row r="7880" spans="1:16" x14ac:dyDescent="0.55000000000000004">
      <c r="A7880" s="3">
        <f t="shared" si="743"/>
        <v>7870.7238582538766</v>
      </c>
      <c r="C7880">
        <f t="shared" si="747"/>
        <v>-0.30415702763974578</v>
      </c>
      <c r="D7880">
        <f t="shared" si="748"/>
        <v>-7.9225191850879104E-2</v>
      </c>
      <c r="E7880" s="4">
        <f>(M7880-C7880)^2</f>
        <v>3.7896292832890347E-3</v>
      </c>
      <c r="K7880" s="3">
        <f t="shared" si="744"/>
        <v>7870.7238582538766</v>
      </c>
      <c r="L7880" s="4">
        <v>-1.97154268371501E-2</v>
      </c>
      <c r="M7880" s="4">
        <v>-0.24259706270076101</v>
      </c>
      <c r="O7880" s="4">
        <f t="shared" si="745"/>
        <v>3.3751725005192319E-4</v>
      </c>
      <c r="P7880" s="4">
        <f t="shared" si="746"/>
        <v>6.0049783511283587E-2</v>
      </c>
    </row>
    <row r="7881" spans="1:16" x14ac:dyDescent="0.55000000000000004">
      <c r="A7881" s="3">
        <f t="shared" si="743"/>
        <v>7871.7238582538766</v>
      </c>
      <c r="C7881">
        <f t="shared" si="747"/>
        <v>-0.27914814815101002</v>
      </c>
      <c r="D7881">
        <f t="shared" si="748"/>
        <v>-0.12055139307667906</v>
      </c>
      <c r="E7881" s="4">
        <f>(M7881-C7881)^2</f>
        <v>5.2603900851462288E-4</v>
      </c>
      <c r="K7881" s="3">
        <f t="shared" si="744"/>
        <v>7871.7238582538766</v>
      </c>
      <c r="L7881" s="4">
        <v>-7.5867665690679806E-2</v>
      </c>
      <c r="M7881" s="4">
        <v>-0.30208368844363498</v>
      </c>
      <c r="O7881" s="4">
        <f t="shared" si="745"/>
        <v>5.5538088997189516E-3</v>
      </c>
      <c r="P7881" s="4">
        <f t="shared" si="746"/>
        <v>9.2742905646394758E-2</v>
      </c>
    </row>
    <row r="7882" spans="1:16" x14ac:dyDescent="0.55000000000000004">
      <c r="A7882" s="3">
        <f t="shared" si="743"/>
        <v>7872.7238582538766</v>
      </c>
      <c r="C7882">
        <f t="shared" si="747"/>
        <v>-0.18398744983809473</v>
      </c>
      <c r="D7882">
        <f t="shared" si="748"/>
        <v>-0.13158221336534787</v>
      </c>
      <c r="E7882" s="4">
        <f>(M7882-C7882)^2</f>
        <v>1.0388528395824964E-2</v>
      </c>
      <c r="K7882" s="3">
        <f t="shared" si="744"/>
        <v>7872.7238582538766</v>
      </c>
      <c r="L7882" s="4">
        <v>-0.113018377023149</v>
      </c>
      <c r="M7882" s="4">
        <v>-0.28591158042464898</v>
      </c>
      <c r="O7882" s="4">
        <f t="shared" si="745"/>
        <v>1.2471214663158198E-2</v>
      </c>
      <c r="P7882" s="4">
        <f t="shared" si="746"/>
        <v>8.3154425764313852E-2</v>
      </c>
    </row>
    <row r="7883" spans="1:16" x14ac:dyDescent="0.55000000000000004">
      <c r="A7883" s="3">
        <f t="shared" si="743"/>
        <v>7873.7238582538766</v>
      </c>
      <c r="C7883">
        <f t="shared" si="747"/>
        <v>-4.2589460206818072E-2</v>
      </c>
      <c r="D7883">
        <f t="shared" si="748"/>
        <v>-0.10954553292492714</v>
      </c>
      <c r="E7883" s="4">
        <f>(M7883-C7883)^2</f>
        <v>2.419321521729784E-2</v>
      </c>
      <c r="K7883" s="3">
        <f t="shared" si="744"/>
        <v>7873.7238582538766</v>
      </c>
      <c r="L7883" s="4">
        <v>-0.121862934715061</v>
      </c>
      <c r="M7883" s="4">
        <v>-0.19813114342163299</v>
      </c>
      <c r="O7883" s="4">
        <f t="shared" si="745"/>
        <v>1.452486562030463E-2</v>
      </c>
      <c r="P7883" s="4">
        <f t="shared" si="746"/>
        <v>4.0234203458652015E-2</v>
      </c>
    </row>
    <row r="7884" spans="1:16" x14ac:dyDescent="0.55000000000000004">
      <c r="A7884" s="3">
        <f t="shared" ref="A7884:A7947" si="749">K7884</f>
        <v>7874.7238582538766</v>
      </c>
      <c r="C7884">
        <f t="shared" si="747"/>
        <v>0.10951154900747162</v>
      </c>
      <c r="D7884">
        <f t="shared" si="748"/>
        <v>-5.9979318687989315E-2</v>
      </c>
      <c r="E7884" s="4">
        <f>(M7884-C7884)^2</f>
        <v>2.8981344849453281E-2</v>
      </c>
      <c r="K7884" s="3">
        <f t="shared" si="744"/>
        <v>7874.7238582538766</v>
      </c>
      <c r="L7884" s="4">
        <v>-0.100186164424823</v>
      </c>
      <c r="M7884" s="4">
        <v>-6.0727532432288497E-2</v>
      </c>
      <c r="O7884" s="4">
        <f t="shared" si="745"/>
        <v>9.769816111640451E-3</v>
      </c>
      <c r="P7884" s="4">
        <f t="shared" si="746"/>
        <v>3.9918442079946784E-3</v>
      </c>
    </row>
    <row r="7885" spans="1:16" x14ac:dyDescent="0.55000000000000004">
      <c r="A7885" s="3">
        <f t="shared" si="749"/>
        <v>7875.7238582538766</v>
      </c>
      <c r="C7885">
        <f t="shared" si="747"/>
        <v>0.23409156481377813</v>
      </c>
      <c r="D7885">
        <f t="shared" si="748"/>
        <v>4.6601042579840837E-3</v>
      </c>
      <c r="E7885" s="4">
        <f>(M7885-C7885)^2</f>
        <v>2.0222517719725348E-2</v>
      </c>
      <c r="K7885" s="3">
        <f t="shared" ref="K7885:K7948" si="750">K7884+1</f>
        <v>7875.7238582538766</v>
      </c>
      <c r="L7885" s="4">
        <v>-5.3417147744546097E-2</v>
      </c>
      <c r="M7885" s="4">
        <v>9.1885665780983602E-2</v>
      </c>
      <c r="O7885" s="4">
        <f t="shared" si="745"/>
        <v>2.7116351819558389E-3</v>
      </c>
      <c r="P7885" s="4">
        <f t="shared" si="746"/>
        <v>7.9981103670852451E-3</v>
      </c>
    </row>
    <row r="7886" spans="1:16" x14ac:dyDescent="0.55000000000000004">
      <c r="A7886" s="3">
        <f t="shared" si="749"/>
        <v>7876.7238582538766</v>
      </c>
      <c r="C7886">
        <f t="shared" si="747"/>
        <v>0.29984278611821108</v>
      </c>
      <c r="D7886">
        <f t="shared" si="748"/>
        <v>6.8128411465583127E-2</v>
      </c>
      <c r="E7886" s="4">
        <f>(M7886-C7886)^2</f>
        <v>6.1398597458913384E-3</v>
      </c>
      <c r="K7886" s="3">
        <f t="shared" si="750"/>
        <v>7876.7238582538766</v>
      </c>
      <c r="L7886" s="4">
        <v>6.7305249642800003E-3</v>
      </c>
      <c r="M7886" s="4">
        <v>0.22148552898212101</v>
      </c>
      <c r="O7886" s="4">
        <f t="shared" si="745"/>
        <v>6.5194469858304092E-5</v>
      </c>
      <c r="P7886" s="4">
        <f t="shared" si="746"/>
        <v>4.7975025044142951E-2</v>
      </c>
    </row>
    <row r="7887" spans="1:16" x14ac:dyDescent="0.55000000000000004">
      <c r="A7887" s="3">
        <f t="shared" si="749"/>
        <v>7877.7238582538766</v>
      </c>
      <c r="C7887">
        <f t="shared" si="747"/>
        <v>0.29024148602195998</v>
      </c>
      <c r="D7887">
        <f t="shared" si="748"/>
        <v>0.11447558779855399</v>
      </c>
      <c r="E7887" s="4">
        <f>(M7887-C7887)^2</f>
        <v>2.885281276632846E-5</v>
      </c>
      <c r="K7887" s="3">
        <f t="shared" si="750"/>
        <v>7877.7238582538766</v>
      </c>
      <c r="L7887" s="4">
        <v>6.5192495942656498E-2</v>
      </c>
      <c r="M7887" s="4">
        <v>0.29561296745321602</v>
      </c>
      <c r="O7887" s="4">
        <f t="shared" si="745"/>
        <v>4.4270765865768716E-3</v>
      </c>
      <c r="P7887" s="4">
        <f t="shared" si="746"/>
        <v>8.5942467099103609E-2</v>
      </c>
    </row>
    <row r="7888" spans="1:16" x14ac:dyDescent="0.55000000000000004">
      <c r="A7888" s="3">
        <f t="shared" si="749"/>
        <v>7878.7238582538766</v>
      </c>
      <c r="C7888">
        <f t="shared" si="747"/>
        <v>0.20770053621794604</v>
      </c>
      <c r="D7888">
        <f t="shared" si="748"/>
        <v>0.13205427418007448</v>
      </c>
      <c r="E7888" s="4">
        <f>(M7888-C7888)^2</f>
        <v>7.7443111989335001E-3</v>
      </c>
      <c r="K7888" s="3">
        <f t="shared" si="750"/>
        <v>7878.7238582538766</v>
      </c>
      <c r="L7888" s="4">
        <v>0.107326601887311</v>
      </c>
      <c r="M7888" s="4">
        <v>0.29570230437594103</v>
      </c>
      <c r="O7888" s="4">
        <f t="shared" si="745"/>
        <v>1.1809252830910473E-2</v>
      </c>
      <c r="P7888" s="4">
        <f t="shared" si="746"/>
        <v>8.5994855007662144E-2</v>
      </c>
    </row>
    <row r="7889" spans="1:16" x14ac:dyDescent="0.55000000000000004">
      <c r="A7889" s="3">
        <f t="shared" si="749"/>
        <v>7879.7238582538766</v>
      </c>
      <c r="C7889">
        <f t="shared" si="747"/>
        <v>7.2963036005196741E-2</v>
      </c>
      <c r="D7889">
        <f t="shared" si="748"/>
        <v>0.11644682775500256</v>
      </c>
      <c r="E7889" s="4">
        <f>(M7889-C7889)^2</f>
        <v>2.2131956134333979E-2</v>
      </c>
      <c r="K7889" s="3">
        <f t="shared" si="750"/>
        <v>7879.7238582538766</v>
      </c>
      <c r="L7889" s="4">
        <v>0.12258009458338701</v>
      </c>
      <c r="M7889" s="4">
        <v>0.22173116476379201</v>
      </c>
      <c r="O7889" s="4">
        <f t="shared" si="745"/>
        <v>1.5357127753867932E-2</v>
      </c>
      <c r="P7889" s="4">
        <f t="shared" si="746"/>
        <v>4.8082689583136384E-2</v>
      </c>
    </row>
    <row r="7890" spans="1:16" x14ac:dyDescent="0.55000000000000004">
      <c r="A7890" s="3">
        <f t="shared" si="749"/>
        <v>7880.7238582538766</v>
      </c>
      <c r="C7890">
        <f t="shared" si="747"/>
        <v>-8.0110568948520464E-2</v>
      </c>
      <c r="D7890">
        <f t="shared" si="748"/>
        <v>7.1575505436592302E-2</v>
      </c>
      <c r="E7890" s="4">
        <f>(M7890-C7890)^2</f>
        <v>2.9699920369608678E-2</v>
      </c>
      <c r="K7890" s="3">
        <f t="shared" si="750"/>
        <v>7880.7238582538766</v>
      </c>
      <c r="L7890" s="4">
        <v>0.107132642159355</v>
      </c>
      <c r="M7890" s="4">
        <v>9.22260794162678E-2</v>
      </c>
      <c r="O7890" s="4">
        <f t="shared" si="745"/>
        <v>1.1767135094208707E-2</v>
      </c>
      <c r="P7890" s="4">
        <f t="shared" si="746"/>
        <v>8.0591140985908916E-3</v>
      </c>
    </row>
    <row r="7891" spans="1:16" x14ac:dyDescent="0.55000000000000004">
      <c r="A7891" s="3">
        <f t="shared" si="749"/>
        <v>7881.7238582538766</v>
      </c>
      <c r="C7891">
        <f t="shared" si="747"/>
        <v>-0.21305184576007616</v>
      </c>
      <c r="D7891">
        <f t="shared" si="748"/>
        <v>8.7167741997323297E-3</v>
      </c>
      <c r="E7891" s="4">
        <f>(M7891-C7891)^2</f>
        <v>2.3309425425243162E-2</v>
      </c>
      <c r="K7891" s="3">
        <f t="shared" si="750"/>
        <v>7881.7238582538766</v>
      </c>
      <c r="L7891" s="4">
        <v>6.4853154903850796E-2</v>
      </c>
      <c r="M7891" s="4">
        <v>-6.0377599650121003E-2</v>
      </c>
      <c r="O7891" s="4">
        <f t="shared" si="745"/>
        <v>4.3820347580158263E-3</v>
      </c>
      <c r="P7891" s="4">
        <f t="shared" si="746"/>
        <v>3.9477484245578802E-3</v>
      </c>
    </row>
    <row r="7892" spans="1:16" x14ac:dyDescent="0.55000000000000004">
      <c r="A7892" s="3">
        <f t="shared" si="749"/>
        <v>7882.7238582538766</v>
      </c>
      <c r="C7892">
        <f t="shared" si="747"/>
        <v>-0.29245175185901773</v>
      </c>
      <c r="D7892">
        <f t="shared" si="748"/>
        <v>-5.6332541386232206E-2</v>
      </c>
      <c r="E7892" s="4">
        <f>(M7892-C7892)^2</f>
        <v>8.9477254542297702E-3</v>
      </c>
      <c r="K7892" s="3">
        <f t="shared" si="750"/>
        <v>7882.7238582538766</v>
      </c>
      <c r="L7892" s="4">
        <v>6.3307926829118703E-3</v>
      </c>
      <c r="M7892" s="4">
        <v>-0.19785933432870101</v>
      </c>
      <c r="O7892" s="4">
        <f t="shared" si="745"/>
        <v>5.8899131641436717E-5</v>
      </c>
      <c r="P7892" s="4">
        <f t="shared" si="746"/>
        <v>4.0125235873063415E-2</v>
      </c>
    </row>
    <row r="7893" spans="1:16" x14ac:dyDescent="0.55000000000000004">
      <c r="A7893" s="3">
        <f t="shared" si="749"/>
        <v>7883.7238582538766</v>
      </c>
      <c r="C7893">
        <f t="shared" si="747"/>
        <v>-0.29835655348680434</v>
      </c>
      <c r="D7893">
        <f t="shared" si="748"/>
        <v>-0.10722510807942701</v>
      </c>
      <c r="E7893" s="4">
        <f>(M7893-C7893)^2</f>
        <v>1.5801953665451024E-4</v>
      </c>
      <c r="K7893" s="3">
        <f t="shared" si="750"/>
        <v>7883.7238582538766</v>
      </c>
      <c r="L7893" s="4">
        <v>-5.37771558388489E-2</v>
      </c>
      <c r="M7893" s="4">
        <v>-0.28578597129445898</v>
      </c>
      <c r="O7893" s="4">
        <f t="shared" si="745"/>
        <v>2.7492584524695832E-3</v>
      </c>
      <c r="P7893" s="4">
        <f t="shared" si="746"/>
        <v>8.3081998965427326E-2</v>
      </c>
    </row>
    <row r="7894" spans="1:16" x14ac:dyDescent="0.55000000000000004">
      <c r="A7894" s="3">
        <f t="shared" si="749"/>
        <v>7884.7238582538766</v>
      </c>
      <c r="C7894">
        <f t="shared" si="747"/>
        <v>-0.22928233403257461</v>
      </c>
      <c r="D7894">
        <f t="shared" si="748"/>
        <v>-0.13117127944373108</v>
      </c>
      <c r="E7894" s="4">
        <f>(M7894-C7894)^2</f>
        <v>5.307618595249761E-3</v>
      </c>
      <c r="K7894" s="3">
        <f t="shared" si="750"/>
        <v>7884.7238582538766</v>
      </c>
      <c r="L7894" s="4">
        <v>-0.100416282071515</v>
      </c>
      <c r="M7894" s="4">
        <v>-0.30213573886206602</v>
      </c>
      <c r="O7894" s="4">
        <f t="shared" si="745"/>
        <v>9.815359817594042E-3</v>
      </c>
      <c r="P7894" s="4">
        <f t="shared" si="746"/>
        <v>9.2774610932924592E-2</v>
      </c>
    </row>
    <row r="7895" spans="1:16" x14ac:dyDescent="0.55000000000000004">
      <c r="A7895" s="3">
        <f t="shared" si="749"/>
        <v>7885.7238582538766</v>
      </c>
      <c r="C7895">
        <f t="shared" si="747"/>
        <v>-0.10258791231926648</v>
      </c>
      <c r="D7895">
        <f t="shared" si="748"/>
        <v>-0.12215322055455111</v>
      </c>
      <c r="E7895" s="4">
        <f>(M7895-C7895)^2</f>
        <v>1.9663281716016653E-2</v>
      </c>
      <c r="K7895" s="3">
        <f t="shared" si="750"/>
        <v>7885.7238582538766</v>
      </c>
      <c r="L7895" s="4">
        <v>-0.121905527521981</v>
      </c>
      <c r="M7895" s="4">
        <v>-0.24281373631761799</v>
      </c>
      <c r="O7895" s="4">
        <f t="shared" si="745"/>
        <v>1.4535133932260663E-2</v>
      </c>
      <c r="P7895" s="4">
        <f t="shared" si="746"/>
        <v>6.015602244683179E-2</v>
      </c>
    </row>
    <row r="7896" spans="1:16" x14ac:dyDescent="0.55000000000000004">
      <c r="A7896" s="3">
        <f t="shared" si="749"/>
        <v>7886.7238582538766</v>
      </c>
      <c r="C7896">
        <f t="shared" si="747"/>
        <v>4.9887546044968416E-2</v>
      </c>
      <c r="D7896">
        <f t="shared" si="748"/>
        <v>-8.2437230642380344E-2</v>
      </c>
      <c r="E7896" s="4">
        <f>(M7896-C7896)^2</f>
        <v>2.9778704505891554E-2</v>
      </c>
      <c r="K7896" s="3">
        <f t="shared" si="750"/>
        <v>7886.7238582538766</v>
      </c>
      <c r="L7896" s="4">
        <v>-0.11286277735757801</v>
      </c>
      <c r="M7896" s="4">
        <v>-0.122677527205361</v>
      </c>
      <c r="O7896" s="4">
        <f t="shared" si="745"/>
        <v>1.2436485815848561E-2</v>
      </c>
      <c r="P7896" s="4">
        <f t="shared" si="746"/>
        <v>1.5657776640758146E-2</v>
      </c>
    </row>
    <row r="7897" spans="1:16" x14ac:dyDescent="0.55000000000000004">
      <c r="A7897" s="3">
        <f t="shared" si="749"/>
        <v>7887.7238582538766</v>
      </c>
      <c r="C7897">
        <f t="shared" si="747"/>
        <v>0.18982592646385738</v>
      </c>
      <c r="D7897">
        <f t="shared" si="748"/>
        <v>-2.2004206758359894E-2</v>
      </c>
      <c r="E7897" s="4">
        <f>(M7897-C7897)^2</f>
        <v>2.6128102811528199E-2</v>
      </c>
      <c r="K7897" s="3">
        <f t="shared" si="750"/>
        <v>7887.7238582538766</v>
      </c>
      <c r="L7897" s="4">
        <v>-7.55528444541297E-2</v>
      </c>
      <c r="M7897" s="4">
        <v>2.8184029631605999E-2</v>
      </c>
      <c r="O7897" s="4">
        <f t="shared" si="745"/>
        <v>5.506984611136842E-3</v>
      </c>
      <c r="P7897" s="4">
        <f t="shared" si="746"/>
        <v>6.6205960582935337E-4</v>
      </c>
    </row>
    <row r="7898" spans="1:16" x14ac:dyDescent="0.55000000000000004">
      <c r="A7898" s="3">
        <f t="shared" si="749"/>
        <v>7888.7238582538766</v>
      </c>
      <c r="C7898">
        <f t="shared" si="747"/>
        <v>0.28205976687526624</v>
      </c>
      <c r="D7898">
        <f t="shared" si="748"/>
        <v>4.395862320209757E-2</v>
      </c>
      <c r="E7898" s="4">
        <f>(M7898-C7898)^2</f>
        <v>1.2116075338810688E-2</v>
      </c>
      <c r="K7898" s="3">
        <f t="shared" si="750"/>
        <v>7888.7238582538766</v>
      </c>
      <c r="L7898" s="4">
        <v>-1.9320232961324499E-2</v>
      </c>
      <c r="M7898" s="4">
        <v>0.17198672140631099</v>
      </c>
      <c r="O7898" s="4">
        <f t="shared" si="745"/>
        <v>3.2315270700073898E-4</v>
      </c>
      <c r="P7898" s="4">
        <f t="shared" si="746"/>
        <v>2.874150954121692E-2</v>
      </c>
    </row>
    <row r="7899" spans="1:16" x14ac:dyDescent="0.55000000000000004">
      <c r="A7899" s="3">
        <f t="shared" si="749"/>
        <v>7889.7238582538766</v>
      </c>
      <c r="C7899">
        <f t="shared" si="747"/>
        <v>0.30341007897200128</v>
      </c>
      <c r="D7899">
        <f t="shared" si="748"/>
        <v>9.8874353652578378E-2</v>
      </c>
      <c r="E7899" s="4">
        <f>(M7899-C7899)^2</f>
        <v>9.4223257323532606E-4</v>
      </c>
      <c r="K7899" s="3">
        <f t="shared" si="750"/>
        <v>7889.7238582538766</v>
      </c>
      <c r="L7899" s="4">
        <v>4.1751250730668203E-2</v>
      </c>
      <c r="M7899" s="4">
        <v>0.27271427187664499</v>
      </c>
      <c r="O7899" s="4">
        <f t="shared" si="745"/>
        <v>1.857182043029932E-3</v>
      </c>
      <c r="P7899" s="4">
        <f t="shared" si="746"/>
        <v>7.3040879045850229E-2</v>
      </c>
    </row>
    <row r="7900" spans="1:16" x14ac:dyDescent="0.55000000000000004">
      <c r="A7900" s="3">
        <f t="shared" si="749"/>
        <v>7890.7238582538766</v>
      </c>
      <c r="C7900">
        <f t="shared" si="747"/>
        <v>0.2485113848313717</v>
      </c>
      <c r="D7900">
        <f t="shared" si="748"/>
        <v>0.12894228987720321</v>
      </c>
      <c r="E7900" s="4">
        <f>(M7900-C7900)^2</f>
        <v>3.2066688101323555E-3</v>
      </c>
      <c r="K7900" s="3">
        <f t="shared" si="750"/>
        <v>7890.7238582538766</v>
      </c>
      <c r="L7900" s="4">
        <v>9.2365874671209394E-2</v>
      </c>
      <c r="M7900" s="4">
        <v>0.30513884115895501</v>
      </c>
      <c r="O7900" s="4">
        <f t="shared" si="745"/>
        <v>8.7815001817505359E-3</v>
      </c>
      <c r="P7900" s="4">
        <f t="shared" si="746"/>
        <v>9.1618409290805614E-2</v>
      </c>
    </row>
    <row r="7901" spans="1:16" x14ac:dyDescent="0.55000000000000004">
      <c r="A7901" s="3">
        <f t="shared" si="749"/>
        <v>7891.7238582538766</v>
      </c>
      <c r="C7901">
        <f t="shared" si="747"/>
        <v>0.13116009782944704</v>
      </c>
      <c r="D7901">
        <f t="shared" si="748"/>
        <v>0.12660615601151717</v>
      </c>
      <c r="E7901" s="4">
        <f>(M7901-C7901)^2</f>
        <v>1.6894643618387377E-2</v>
      </c>
      <c r="K7901" s="3">
        <f t="shared" si="750"/>
        <v>7891.7238582538766</v>
      </c>
      <c r="L7901" s="4">
        <v>0.119846892304059</v>
      </c>
      <c r="M7901" s="4">
        <v>0.26113949472906101</v>
      </c>
      <c r="O7901" s="4">
        <f t="shared" si="745"/>
        <v>1.4687180092193376E-2</v>
      </c>
      <c r="P7901" s="4">
        <f t="shared" si="746"/>
        <v>6.6918438346551673E-2</v>
      </c>
    </row>
    <row r="7902" spans="1:16" x14ac:dyDescent="0.55000000000000004">
      <c r="A7902" s="3">
        <f t="shared" si="749"/>
        <v>7892.7238582538766</v>
      </c>
      <c r="C7902">
        <f t="shared" si="747"/>
        <v>-1.9152609410630409E-2</v>
      </c>
      <c r="D7902">
        <f t="shared" si="748"/>
        <v>9.2453038306285429E-2</v>
      </c>
      <c r="E7902" s="4">
        <f>(M7902-C7902)^2</f>
        <v>2.9202965308258045E-2</v>
      </c>
      <c r="K7902" s="3">
        <f t="shared" si="750"/>
        <v>7892.7238582538766</v>
      </c>
      <c r="L7902" s="4">
        <v>0.117311512283213</v>
      </c>
      <c r="M7902" s="4">
        <v>0.15173614185245901</v>
      </c>
      <c r="O7902" s="4">
        <f t="shared" si="745"/>
        <v>1.40790794037684E-2</v>
      </c>
      <c r="P7902" s="4">
        <f t="shared" si="746"/>
        <v>2.228530397157329E-2</v>
      </c>
    </row>
    <row r="7903" spans="1:16" x14ac:dyDescent="0.55000000000000004">
      <c r="A7903" s="3">
        <f t="shared" si="749"/>
        <v>7893.7238582538766</v>
      </c>
      <c r="C7903">
        <f t="shared" si="747"/>
        <v>-0.16465213628649455</v>
      </c>
      <c r="D7903">
        <f t="shared" si="748"/>
        <v>3.5065846379256804E-2</v>
      </c>
      <c r="E7903" s="4">
        <f>(M7903-C7903)^2</f>
        <v>2.855480386074925E-2</v>
      </c>
      <c r="K7903" s="3">
        <f t="shared" si="750"/>
        <v>7893.7238582538766</v>
      </c>
      <c r="L7903" s="4">
        <v>8.5394736263249602E-2</v>
      </c>
      <c r="M7903" s="4">
        <v>4.3295309462240599E-3</v>
      </c>
      <c r="O7903" s="4">
        <f t="shared" si="745"/>
        <v>7.5235709469560061E-3</v>
      </c>
      <c r="P7903" s="4">
        <f t="shared" si="746"/>
        <v>3.5194520619146033E-6</v>
      </c>
    </row>
    <row r="7904" spans="1:16" x14ac:dyDescent="0.55000000000000004">
      <c r="A7904" s="3">
        <f t="shared" si="749"/>
        <v>7894.7238582538766</v>
      </c>
      <c r="C7904">
        <f t="shared" si="747"/>
        <v>-0.26877346699545301</v>
      </c>
      <c r="D7904">
        <f t="shared" si="748"/>
        <v>-3.1133630058328497E-2</v>
      </c>
      <c r="E7904" s="4">
        <f>(M7904-C7904)^2</f>
        <v>1.5528157809254291E-2</v>
      </c>
      <c r="K7904" s="3">
        <f t="shared" si="750"/>
        <v>7894.7238582538766</v>
      </c>
      <c r="L7904" s="4">
        <v>3.2090318795670598E-2</v>
      </c>
      <c r="M7904" s="4">
        <v>-0.14416143784395299</v>
      </c>
      <c r="O7904" s="4">
        <f t="shared" si="745"/>
        <v>1.1178392488308347E-3</v>
      </c>
      <c r="P7904" s="4">
        <f t="shared" si="746"/>
        <v>2.1495943128912707E-2</v>
      </c>
    </row>
    <row r="7905" spans="1:16" x14ac:dyDescent="0.55000000000000004">
      <c r="A7905" s="3">
        <f t="shared" si="749"/>
        <v>7895.7238582538766</v>
      </c>
      <c r="C7905">
        <f t="shared" si="747"/>
        <v>-0.30535020646746974</v>
      </c>
      <c r="D7905">
        <f t="shared" si="748"/>
        <v>-8.9509014558953021E-2</v>
      </c>
      <c r="E7905" s="4">
        <f>(M7905-C7905)^2</f>
        <v>2.3818232178049641E-3</v>
      </c>
      <c r="K7905" s="3">
        <f t="shared" si="750"/>
        <v>7895.7238582538766</v>
      </c>
      <c r="L7905" s="4">
        <v>-2.9251318088169199E-2</v>
      </c>
      <c r="M7905" s="4">
        <v>-0.25654628021347903</v>
      </c>
      <c r="O7905" s="4">
        <f t="shared" si="745"/>
        <v>7.7883044295672837E-4</v>
      </c>
      <c r="P7905" s="4">
        <f t="shared" si="746"/>
        <v>6.7080891679741447E-2</v>
      </c>
    </row>
    <row r="7906" spans="1:16" x14ac:dyDescent="0.55000000000000004">
      <c r="A7906" s="3">
        <f t="shared" si="749"/>
        <v>7896.7238582538766</v>
      </c>
      <c r="C7906">
        <f t="shared" si="747"/>
        <v>-0.26519037253225031</v>
      </c>
      <c r="D7906">
        <f t="shared" si="748"/>
        <v>-0.12539017792972829</v>
      </c>
      <c r="E7906" s="4">
        <f>(M7906-C7906)^2</f>
        <v>1.5592344365338248E-3</v>
      </c>
      <c r="K7906" s="3">
        <f t="shared" si="750"/>
        <v>7896.7238582538766</v>
      </c>
      <c r="L7906" s="4">
        <v>-8.3266780894823603E-2</v>
      </c>
      <c r="M7906" s="4">
        <v>-0.30467751520595898</v>
      </c>
      <c r="O7906" s="4">
        <f t="shared" si="745"/>
        <v>6.7113773734794394E-3</v>
      </c>
      <c r="P7906" s="4">
        <f t="shared" si="746"/>
        <v>9.4329467058056574E-2</v>
      </c>
    </row>
    <row r="7907" spans="1:16" x14ac:dyDescent="0.55000000000000004">
      <c r="A7907" s="3">
        <f t="shared" si="749"/>
        <v>7897.7238582538766</v>
      </c>
      <c r="C7907">
        <f t="shared" si="747"/>
        <v>-0.15838640324780506</v>
      </c>
      <c r="D7907">
        <f t="shared" si="748"/>
        <v>-0.12975994098228824</v>
      </c>
      <c r="E7907" s="4">
        <f>(M7907-C7907)^2</f>
        <v>1.3950910661598145E-2</v>
      </c>
      <c r="K7907" s="3">
        <f t="shared" si="750"/>
        <v>7897.7238582538766</v>
      </c>
      <c r="L7907" s="4">
        <v>-0.116427561876762</v>
      </c>
      <c r="M7907" s="4">
        <v>-0.276500376433022</v>
      </c>
      <c r="O7907" s="4">
        <f t="shared" si="745"/>
        <v>1.3244275864714663E-2</v>
      </c>
      <c r="P7907" s="4">
        <f t="shared" si="746"/>
        <v>7.7815271132099503E-2</v>
      </c>
    </row>
    <row r="7908" spans="1:16" x14ac:dyDescent="0.55000000000000004">
      <c r="A7908" s="3">
        <f t="shared" si="749"/>
        <v>7898.7238582538766</v>
      </c>
      <c r="C7908">
        <f t="shared" si="747"/>
        <v>-1.1778858914019644E-2</v>
      </c>
      <c r="D7908">
        <f t="shared" si="748"/>
        <v>-0.10152015268826262</v>
      </c>
      <c r="E7908" s="4">
        <f>(M7908-C7908)^2</f>
        <v>2.7986996091172164E-2</v>
      </c>
      <c r="K7908" s="3">
        <f t="shared" si="750"/>
        <v>7898.7238582538766</v>
      </c>
      <c r="L7908" s="4">
        <v>-0.12042833772250799</v>
      </c>
      <c r="M7908" s="4">
        <v>-0.179072003098628</v>
      </c>
      <c r="O7908" s="4">
        <f t="shared" si="745"/>
        <v>1.4181130867332595E-2</v>
      </c>
      <c r="P7908" s="4">
        <f t="shared" si="746"/>
        <v>3.2951512150405045E-2</v>
      </c>
    </row>
    <row r="7909" spans="1:16" x14ac:dyDescent="0.55000000000000004">
      <c r="A7909" s="3">
        <f t="shared" si="749"/>
        <v>7899.7238582538766</v>
      </c>
      <c r="C7909">
        <f t="shared" si="747"/>
        <v>0.13778879238088854</v>
      </c>
      <c r="D7909">
        <f t="shared" si="748"/>
        <v>-4.7767662964629962E-2</v>
      </c>
      <c r="E7909" s="4">
        <f>(M7909-C7909)^2</f>
        <v>3.0479128946304491E-2</v>
      </c>
      <c r="K7909" s="3">
        <f t="shared" si="750"/>
        <v>7899.7238582538766</v>
      </c>
      <c r="L7909" s="4">
        <v>-9.4267089302482898E-2</v>
      </c>
      <c r="M7909" s="4">
        <v>-3.6793935706126102E-2</v>
      </c>
      <c r="O7909" s="4">
        <f t="shared" si="745"/>
        <v>8.6347406153112188E-3</v>
      </c>
      <c r="P7909" s="4">
        <f t="shared" si="746"/>
        <v>1.5403620473583843E-3</v>
      </c>
    </row>
    <row r="7910" spans="1:16" x14ac:dyDescent="0.55000000000000004">
      <c r="A7910" s="3">
        <f t="shared" si="749"/>
        <v>7900.7238582538766</v>
      </c>
      <c r="C7910">
        <f t="shared" si="747"/>
        <v>0.25272918763577884</v>
      </c>
      <c r="D7910">
        <f t="shared" si="748"/>
        <v>1.7989163739743491E-2</v>
      </c>
      <c r="E7910" s="4">
        <f>(M7910-C7910)^2</f>
        <v>1.9052221960903708E-2</v>
      </c>
      <c r="K7910" s="3">
        <f t="shared" si="750"/>
        <v>7900.7238582538766</v>
      </c>
      <c r="L7910" s="4">
        <v>-4.4496063576084197E-2</v>
      </c>
      <c r="M7910" s="4">
        <v>0.114699401136981</v>
      </c>
      <c r="O7910" s="4">
        <f t="shared" si="745"/>
        <v>1.8621192079874328E-3</v>
      </c>
      <c r="P7910" s="4">
        <f t="shared" si="746"/>
        <v>1.2599139925834649E-2</v>
      </c>
    </row>
    <row r="7911" spans="1:16" x14ac:dyDescent="0.55000000000000004">
      <c r="A7911" s="3">
        <f t="shared" si="749"/>
        <v>7901.7238582538766</v>
      </c>
      <c r="C7911">
        <f t="shared" si="747"/>
        <v>0.30415702763974117</v>
      </c>
      <c r="D7911">
        <f t="shared" si="748"/>
        <v>7.9225191850861396E-2</v>
      </c>
      <c r="E7911" s="4">
        <f>(M7911-C7911)^2</f>
        <v>4.4477516662847832E-3</v>
      </c>
      <c r="K7911" s="3">
        <f t="shared" si="750"/>
        <v>7901.7238582538766</v>
      </c>
      <c r="L7911" s="4">
        <v>1.6419277306483002E-2</v>
      </c>
      <c r="M7911" s="4">
        <v>0.237465561421905</v>
      </c>
      <c r="O7911" s="4">
        <f t="shared" si="745"/>
        <v>3.1552635711446853E-4</v>
      </c>
      <c r="P7911" s="4">
        <f t="shared" si="746"/>
        <v>5.5230663996750778E-2</v>
      </c>
    </row>
    <row r="7912" spans="1:16" x14ac:dyDescent="0.55000000000000004">
      <c r="A7912" s="3">
        <f t="shared" si="749"/>
        <v>7902.7238582538766</v>
      </c>
      <c r="C7912">
        <f t="shared" si="747"/>
        <v>0.27914814815097444</v>
      </c>
      <c r="D7912">
        <f t="shared" si="748"/>
        <v>0.12055139307669455</v>
      </c>
      <c r="E7912" s="4">
        <f>(M7912-C7912)^2</f>
        <v>4.6694242288504461E-4</v>
      </c>
      <c r="K7912" s="3">
        <f t="shared" si="750"/>
        <v>7902.7238582538766</v>
      </c>
      <c r="L7912" s="4">
        <v>7.32223083298401E-2</v>
      </c>
      <c r="M7912" s="4">
        <v>0.30075699871931899</v>
      </c>
      <c r="O7912" s="4">
        <f t="shared" si="745"/>
        <v>5.560102167893816E-3</v>
      </c>
      <c r="P7912" s="4">
        <f t="shared" si="746"/>
        <v>8.8984970980022671E-2</v>
      </c>
    </row>
    <row r="7913" spans="1:16" x14ac:dyDescent="0.55000000000000004">
      <c r="A7913" s="3">
        <f t="shared" si="749"/>
        <v>7903.7238582538766</v>
      </c>
      <c r="C7913">
        <f t="shared" si="747"/>
        <v>0.18398744983802473</v>
      </c>
      <c r="D7913">
        <f t="shared" si="748"/>
        <v>0.13158221336534462</v>
      </c>
      <c r="E7913" s="4">
        <f>(M7913-C7913)^2</f>
        <v>1.0969321792856453E-2</v>
      </c>
      <c r="K7913" s="3">
        <f t="shared" si="750"/>
        <v>7903.7238582538766</v>
      </c>
      <c r="L7913" s="4">
        <v>0.111686357993765</v>
      </c>
      <c r="M7913" s="4">
        <v>0.28872197992651299</v>
      </c>
      <c r="O7913" s="4">
        <f t="shared" si="745"/>
        <v>1.2775813063631991E-2</v>
      </c>
      <c r="P7913" s="4">
        <f t="shared" si="746"/>
        <v>8.1949636488195116E-2</v>
      </c>
    </row>
    <row r="7914" spans="1:16" x14ac:dyDescent="0.55000000000000004">
      <c r="A7914" s="3">
        <f t="shared" si="749"/>
        <v>7904.7238582538766</v>
      </c>
      <c r="C7914">
        <f t="shared" si="747"/>
        <v>4.2589460206731246E-2</v>
      </c>
      <c r="D7914">
        <f t="shared" si="748"/>
        <v>0.10954553292490596</v>
      </c>
      <c r="E7914" s="4">
        <f>(M7914-C7914)^2</f>
        <v>2.6174480045257419E-2</v>
      </c>
      <c r="K7914" s="3">
        <f t="shared" si="750"/>
        <v>7904.7238582538766</v>
      </c>
      <c r="L7914" s="4">
        <v>0.122177866446288</v>
      </c>
      <c r="M7914" s="4">
        <v>0.20437475015998199</v>
      </c>
      <c r="O7914" s="4">
        <f t="shared" si="745"/>
        <v>1.5257598199463315E-2</v>
      </c>
      <c r="P7914" s="4">
        <f t="shared" si="746"/>
        <v>4.0772186955568099E-2</v>
      </c>
    </row>
    <row r="7915" spans="1:16" x14ac:dyDescent="0.55000000000000004">
      <c r="A7915" s="3">
        <f t="shared" si="749"/>
        <v>7905.7238582538766</v>
      </c>
      <c r="C7915">
        <f t="shared" si="747"/>
        <v>-0.10951154900755347</v>
      </c>
      <c r="D7915">
        <f t="shared" si="748"/>
        <v>5.9979318687955523E-2</v>
      </c>
      <c r="E7915" s="4">
        <f>(M7915-C7915)^2</f>
        <v>3.1809487759698434E-2</v>
      </c>
      <c r="K7915" s="3">
        <f t="shared" si="750"/>
        <v>7905.7238582538766</v>
      </c>
      <c r="L7915" s="4">
        <v>0.10206917031088</v>
      </c>
      <c r="M7915" s="4">
        <v>6.8840596366979201E-2</v>
      </c>
      <c r="O7915" s="4">
        <f t="shared" si="745"/>
        <v>1.0694239178317364E-2</v>
      </c>
      <c r="P7915" s="4">
        <f t="shared" si="746"/>
        <v>4.4072451468111741E-3</v>
      </c>
    </row>
    <row r="7916" spans="1:16" x14ac:dyDescent="0.55000000000000004">
      <c r="A7916" s="3">
        <f t="shared" si="749"/>
        <v>7906.7238582538766</v>
      </c>
      <c r="C7916">
        <f t="shared" si="747"/>
        <v>-0.23409156481365612</v>
      </c>
      <c r="D7916">
        <f t="shared" si="748"/>
        <v>-4.660104257901942E-3</v>
      </c>
      <c r="E7916" s="4">
        <f>(M7916-C7916)^2</f>
        <v>2.2546960368972267E-2</v>
      </c>
      <c r="K7916" s="3">
        <f t="shared" si="750"/>
        <v>7906.7238582538766</v>
      </c>
      <c r="L7916" s="4">
        <v>5.6396617279950101E-2</v>
      </c>
      <c r="M7916" s="4">
        <v>-8.3935111842189505E-2</v>
      </c>
      <c r="O7916" s="4">
        <f t="shared" si="745"/>
        <v>3.3339539729195606E-3</v>
      </c>
      <c r="P7916" s="4">
        <f t="shared" si="746"/>
        <v>7.4629941002392055E-3</v>
      </c>
    </row>
    <row r="7917" spans="1:16" x14ac:dyDescent="0.55000000000000004">
      <c r="A7917" s="3">
        <f t="shared" si="749"/>
        <v>7907.7238582538766</v>
      </c>
      <c r="C7917">
        <f t="shared" si="747"/>
        <v>-0.29984278611822773</v>
      </c>
      <c r="D7917">
        <f t="shared" si="748"/>
        <v>-6.8128411465615629E-2</v>
      </c>
      <c r="E7917" s="4">
        <f>(M7917-C7917)^2</f>
        <v>7.0819016948699236E-3</v>
      </c>
      <c r="K7917" s="3">
        <f t="shared" si="750"/>
        <v>7907.7238582538766</v>
      </c>
      <c r="L7917" s="4">
        <v>-3.40081840795788E-3</v>
      </c>
      <c r="M7917" s="4">
        <v>-0.21568875059484999</v>
      </c>
      <c r="O7917" s="4">
        <f t="shared" si="745"/>
        <v>4.2313893816639918E-6</v>
      </c>
      <c r="P7917" s="4">
        <f t="shared" si="746"/>
        <v>4.7586046151473375E-2</v>
      </c>
    </row>
    <row r="7918" spans="1:16" x14ac:dyDescent="0.55000000000000004">
      <c r="A7918" s="3">
        <f t="shared" si="749"/>
        <v>7908.7238582538766</v>
      </c>
      <c r="C7918">
        <f t="shared" si="747"/>
        <v>-0.29024148602197591</v>
      </c>
      <c r="D7918">
        <f t="shared" si="748"/>
        <v>-0.11447558779854294</v>
      </c>
      <c r="E7918" s="4">
        <f>(M7918-C7918)^2</f>
        <v>1.011442069320532E-5</v>
      </c>
      <c r="K7918" s="3">
        <f t="shared" si="750"/>
        <v>7908.7238582538766</v>
      </c>
      <c r="L7918" s="4">
        <v>-6.2346498028447099E-2</v>
      </c>
      <c r="M7918" s="4">
        <v>-0.29342180372516302</v>
      </c>
      <c r="O7918" s="4">
        <f t="shared" si="745"/>
        <v>3.7213310840249415E-3</v>
      </c>
      <c r="P7918" s="4">
        <f t="shared" si="746"/>
        <v>8.7542201670784817E-2</v>
      </c>
    </row>
    <row r="7919" spans="1:16" x14ac:dyDescent="0.55000000000000004">
      <c r="A7919" s="3">
        <f t="shared" si="749"/>
        <v>7909.7238582538766</v>
      </c>
      <c r="C7919">
        <f t="shared" si="747"/>
        <v>-0.20770053621788176</v>
      </c>
      <c r="D7919">
        <f t="shared" si="748"/>
        <v>-0.13205427418007507</v>
      </c>
      <c r="E7919" s="4">
        <f>(M7919-C7919)^2</f>
        <v>8.0937029591487478E-3</v>
      </c>
      <c r="K7919" s="3">
        <f t="shared" si="750"/>
        <v>7909.7238582538766</v>
      </c>
      <c r="L7919" s="4">
        <v>-0.10567711044811701</v>
      </c>
      <c r="M7919" s="4">
        <v>-0.29766554585578903</v>
      </c>
      <c r="O7919" s="4">
        <f t="shared" si="745"/>
        <v>1.0885442948190927E-2</v>
      </c>
      <c r="P7919" s="4">
        <f t="shared" si="746"/>
        <v>9.0071448092311684E-2</v>
      </c>
    </row>
    <row r="7920" spans="1:16" x14ac:dyDescent="0.55000000000000004">
      <c r="A7920" s="3">
        <f t="shared" si="749"/>
        <v>7910.7238582538766</v>
      </c>
      <c r="C7920">
        <f t="shared" si="747"/>
        <v>-7.2963036005111601E-2</v>
      </c>
      <c r="D7920">
        <f t="shared" si="748"/>
        <v>-0.11644682775498467</v>
      </c>
      <c r="E7920" s="4">
        <f>(M7920-C7920)^2</f>
        <v>2.3837528677853357E-2</v>
      </c>
      <c r="K7920" s="3">
        <f t="shared" si="750"/>
        <v>7910.7238582538766</v>
      </c>
      <c r="L7920" s="4">
        <v>-0.122540234982857</v>
      </c>
      <c r="M7920" s="4">
        <v>-0.22735710544384799</v>
      </c>
      <c r="O7920" s="4">
        <f t="shared" si="745"/>
        <v>1.4688579661678596E-2</v>
      </c>
      <c r="P7920" s="4">
        <f t="shared" si="746"/>
        <v>5.2812919280450323E-2</v>
      </c>
    </row>
    <row r="7921" spans="1:16" x14ac:dyDescent="0.55000000000000004">
      <c r="A7921" s="3">
        <f t="shared" si="749"/>
        <v>7911.7238582538766</v>
      </c>
      <c r="C7921">
        <f t="shared" si="747"/>
        <v>8.0110568948337055E-2</v>
      </c>
      <c r="D7921">
        <f t="shared" si="748"/>
        <v>-7.1575505436661371E-2</v>
      </c>
      <c r="E7921" s="4">
        <f>(M7921-C7921)^2</f>
        <v>3.2477891898492837E-2</v>
      </c>
      <c r="K7921" s="3">
        <f t="shared" si="750"/>
        <v>7911.7238582538766</v>
      </c>
      <c r="L7921" s="4">
        <v>-0.10871239748171301</v>
      </c>
      <c r="M7921" s="4">
        <v>-0.100105667552409</v>
      </c>
      <c r="O7921" s="4">
        <f t="shared" si="745"/>
        <v>1.1528019099714956E-2</v>
      </c>
      <c r="P7921" s="4">
        <f t="shared" si="746"/>
        <v>1.0518385038469823E-2</v>
      </c>
    </row>
    <row r="7922" spans="1:16" x14ac:dyDescent="0.55000000000000004">
      <c r="A7922" s="3">
        <f t="shared" si="749"/>
        <v>7912.7238582538766</v>
      </c>
      <c r="C7922">
        <f t="shared" si="747"/>
        <v>0.21305184576013897</v>
      </c>
      <c r="D7922">
        <f t="shared" si="748"/>
        <v>-8.7167741996944884E-3</v>
      </c>
      <c r="E7922" s="4">
        <f>(M7922-C7922)^2</f>
        <v>2.5867572330355873E-2</v>
      </c>
      <c r="K7922" s="3">
        <f t="shared" si="750"/>
        <v>7912.7238582538766</v>
      </c>
      <c r="L7922" s="4">
        <v>-6.7656865628520801E-2</v>
      </c>
      <c r="M7922" s="4">
        <v>5.2217855788006903E-2</v>
      </c>
      <c r="O7922" s="4">
        <f t="shared" si="745"/>
        <v>4.3974247572289146E-3</v>
      </c>
      <c r="P7922" s="4">
        <f t="shared" si="746"/>
        <v>2.476490044629139E-3</v>
      </c>
    </row>
    <row r="7923" spans="1:16" x14ac:dyDescent="0.55000000000000004">
      <c r="A7923" s="3">
        <f t="shared" si="749"/>
        <v>7913.7238582538766</v>
      </c>
      <c r="C7923">
        <f t="shared" si="747"/>
        <v>0.29245175185900296</v>
      </c>
      <c r="D7923">
        <f t="shared" si="748"/>
        <v>5.633254138621218E-2</v>
      </c>
      <c r="E7923" s="4">
        <f>(M7923-C7923)^2</f>
        <v>1.0198709175672931E-2</v>
      </c>
      <c r="K7923" s="3">
        <f t="shared" si="750"/>
        <v>7913.7238582538766</v>
      </c>
      <c r="L7923" s="4">
        <v>-9.65625206594228E-3</v>
      </c>
      <c r="M7923" s="4">
        <v>0.19146309321025701</v>
      </c>
      <c r="O7923" s="4">
        <f t="shared" si="745"/>
        <v>6.9097120603751736E-5</v>
      </c>
      <c r="P7923" s="4">
        <f t="shared" si="746"/>
        <v>3.5724622290542137E-2</v>
      </c>
    </row>
    <row r="7924" spans="1:16" x14ac:dyDescent="0.55000000000000004">
      <c r="A7924" s="3">
        <f t="shared" si="749"/>
        <v>7914.7238582538766</v>
      </c>
      <c r="C7924">
        <f t="shared" si="747"/>
        <v>0.29835655348681528</v>
      </c>
      <c r="D7924">
        <f t="shared" si="748"/>
        <v>0.10722510807941409</v>
      </c>
      <c r="E7924" s="4">
        <f>(M7924-C7924)^2</f>
        <v>2.4340188154982782E-4</v>
      </c>
      <c r="K7924" s="3">
        <f t="shared" si="750"/>
        <v>7914.7238582538766</v>
      </c>
      <c r="L7924" s="4">
        <v>5.0762829729590397E-2</v>
      </c>
      <c r="M7924" s="4">
        <v>0.28275521118719799</v>
      </c>
      <c r="O7924" s="4">
        <f t="shared" si="745"/>
        <v>2.7150992240996823E-3</v>
      </c>
      <c r="P7924" s="4">
        <f t="shared" si="746"/>
        <v>7.8569043310608294E-2</v>
      </c>
    </row>
    <row r="7925" spans="1:16" x14ac:dyDescent="0.55000000000000004">
      <c r="A7925" s="3">
        <f t="shared" si="749"/>
        <v>7915.7238582538766</v>
      </c>
      <c r="C7925">
        <f t="shared" si="747"/>
        <v>0.22928233403251672</v>
      </c>
      <c r="D7925">
        <f t="shared" si="748"/>
        <v>0.13117127944373549</v>
      </c>
      <c r="E7925" s="4">
        <f>(M7925-C7925)^2</f>
        <v>5.4681881517717433E-3</v>
      </c>
      <c r="K7925" s="3">
        <f t="shared" si="750"/>
        <v>7915.7238582538766</v>
      </c>
      <c r="L7925" s="4">
        <v>9.8468045909614096E-2</v>
      </c>
      <c r="M7925" s="4">
        <v>0.303229532436322</v>
      </c>
      <c r="O7925" s="4">
        <f t="shared" si="745"/>
        <v>9.9624014468639409E-3</v>
      </c>
      <c r="P7925" s="4">
        <f t="shared" si="746"/>
        <v>9.0466215267187858E-2</v>
      </c>
    </row>
    <row r="7926" spans="1:16" x14ac:dyDescent="0.55000000000000004">
      <c r="A7926" s="3">
        <f t="shared" si="749"/>
        <v>7916.7238582538766</v>
      </c>
      <c r="C7926">
        <f t="shared" si="747"/>
        <v>0.10258791231944549</v>
      </c>
      <c r="D7926">
        <f t="shared" si="748"/>
        <v>0.12215322055458235</v>
      </c>
      <c r="E7926" s="4">
        <f>(M7926-C7926)^2</f>
        <v>2.1074393897847939E-2</v>
      </c>
      <c r="K7926" s="3">
        <f t="shared" si="750"/>
        <v>7916.7238582538766</v>
      </c>
      <c r="L7926" s="4">
        <v>0.12151132914016501</v>
      </c>
      <c r="M7926" s="4">
        <v>0.24775813618731701</v>
      </c>
      <c r="O7926" s="4">
        <f t="shared" si="745"/>
        <v>1.5093378894790734E-2</v>
      </c>
      <c r="P7926" s="4">
        <f t="shared" si="746"/>
        <v>6.0174359298244259E-2</v>
      </c>
    </row>
    <row r="7927" spans="1:16" x14ac:dyDescent="0.55000000000000004">
      <c r="A7927" s="3">
        <f t="shared" si="749"/>
        <v>7917.7238582538766</v>
      </c>
      <c r="C7927">
        <f t="shared" si="747"/>
        <v>-4.988754604505493E-2</v>
      </c>
      <c r="D7927">
        <f t="shared" si="748"/>
        <v>8.2437230642350715E-2</v>
      </c>
      <c r="E7927" s="4">
        <f>(M7927-C7927)^2</f>
        <v>3.2443835383012293E-2</v>
      </c>
      <c r="K7927" s="3">
        <f t="shared" si="750"/>
        <v>7917.7238582538766</v>
      </c>
      <c r="L7927" s="4">
        <v>0.114121346186002</v>
      </c>
      <c r="M7927" s="4">
        <v>0.13023417775030599</v>
      </c>
      <c r="O7927" s="4">
        <f t="shared" si="745"/>
        <v>1.3332196354761244E-2</v>
      </c>
      <c r="P7927" s="4">
        <f t="shared" si="746"/>
        <v>1.6327898878473853E-2</v>
      </c>
    </row>
    <row r="7928" spans="1:16" x14ac:dyDescent="0.55000000000000004">
      <c r="A7928" s="3">
        <f t="shared" si="749"/>
        <v>7918.7238582538766</v>
      </c>
      <c r="C7928">
        <f t="shared" si="747"/>
        <v>-0.18982592646381727</v>
      </c>
      <c r="D7928">
        <f t="shared" si="748"/>
        <v>2.2004206758381717E-2</v>
      </c>
      <c r="E7928" s="4">
        <f>(M7928-C7928)^2</f>
        <v>2.8872190628619808E-2</v>
      </c>
      <c r="K7928" s="3">
        <f t="shared" si="750"/>
        <v>7918.7238582538766</v>
      </c>
      <c r="L7928" s="4">
        <v>7.8148964122121203E-2</v>
      </c>
      <c r="M7928" s="4">
        <v>-1.9907738418452899E-2</v>
      </c>
      <c r="O7928" s="4">
        <f t="shared" si="745"/>
        <v>6.3190970493700064E-3</v>
      </c>
      <c r="P7928" s="4">
        <f t="shared" si="746"/>
        <v>5.0002546097330756E-4</v>
      </c>
    </row>
    <row r="7929" spans="1:16" x14ac:dyDescent="0.55000000000000004">
      <c r="A7929" s="3">
        <f t="shared" si="749"/>
        <v>7919.7238582538766</v>
      </c>
      <c r="C7929">
        <f t="shared" si="747"/>
        <v>-0.28205976687529982</v>
      </c>
      <c r="D7929">
        <f t="shared" si="748"/>
        <v>-4.3958623202133333E-2</v>
      </c>
      <c r="E7929" s="4">
        <f>(M7929-C7929)^2</f>
        <v>1.3688094171415697E-2</v>
      </c>
      <c r="K7929" s="3">
        <f t="shared" si="750"/>
        <v>7919.7238582538766</v>
      </c>
      <c r="L7929" s="4">
        <v>2.2603689192877401E-2</v>
      </c>
      <c r="M7929" s="4">
        <v>-0.16506363800166701</v>
      </c>
      <c r="O7929" s="4">
        <f t="shared" si="745"/>
        <v>5.7348148598934754E-4</v>
      </c>
      <c r="P7929" s="4">
        <f t="shared" si="746"/>
        <v>2.8061995100414901E-2</v>
      </c>
    </row>
    <row r="7930" spans="1:16" x14ac:dyDescent="0.55000000000000004">
      <c r="A7930" s="3">
        <f t="shared" si="749"/>
        <v>7920.7238582538766</v>
      </c>
      <c r="C7930">
        <f t="shared" si="747"/>
        <v>-0.30341007897199135</v>
      </c>
      <c r="D7930">
        <f t="shared" si="748"/>
        <v>-9.8874353652603511E-2</v>
      </c>
      <c r="E7930" s="4">
        <f>(M7930-C7930)^2</f>
        <v>1.1924420001367341E-3</v>
      </c>
      <c r="K7930" s="3">
        <f t="shared" si="750"/>
        <v>7920.7238582538766</v>
      </c>
      <c r="L7930" s="4">
        <v>-3.8602819917829899E-2</v>
      </c>
      <c r="M7930" s="4">
        <v>-0.268878325466895</v>
      </c>
      <c r="O7930" s="4">
        <f t="shared" si="745"/>
        <v>1.3882357362640519E-3</v>
      </c>
      <c r="P7930" s="4">
        <f t="shared" si="746"/>
        <v>7.3620965303572303E-2</v>
      </c>
    </row>
    <row r="7931" spans="1:16" x14ac:dyDescent="0.55000000000000004">
      <c r="A7931" s="3">
        <f t="shared" si="749"/>
        <v>7921.7238582538766</v>
      </c>
      <c r="C7931">
        <f t="shared" si="747"/>
        <v>-0.24851138483140142</v>
      </c>
      <c r="D7931">
        <f t="shared" si="748"/>
        <v>-0.12894228987719841</v>
      </c>
      <c r="E7931" s="4">
        <f>(M7931-C7931)^2</f>
        <v>3.2307155152393819E-3</v>
      </c>
      <c r="K7931" s="3">
        <f t="shared" si="750"/>
        <v>7921.7238582538766</v>
      </c>
      <c r="L7931" s="4">
        <v>-9.0141013305607795E-2</v>
      </c>
      <c r="M7931" s="4">
        <v>-0.30535076831890401</v>
      </c>
      <c r="O7931" s="4">
        <f t="shared" si="745"/>
        <v>7.8849478816800326E-3</v>
      </c>
      <c r="P7931" s="4">
        <f t="shared" si="746"/>
        <v>9.4743474166321978E-2</v>
      </c>
    </row>
    <row r="7932" spans="1:16" x14ac:dyDescent="0.55000000000000004">
      <c r="A7932" s="3">
        <f t="shared" si="749"/>
        <v>7922.7238582538766</v>
      </c>
      <c r="C7932">
        <f t="shared" si="747"/>
        <v>-0.13116009782949326</v>
      </c>
      <c r="D7932">
        <f t="shared" si="748"/>
        <v>-0.12660615601152347</v>
      </c>
      <c r="E7932" s="4">
        <f>(M7932-C7932)^2</f>
        <v>1.8005914574498925E-2</v>
      </c>
      <c r="K7932" s="3">
        <f t="shared" si="750"/>
        <v>7922.7238582538766</v>
      </c>
      <c r="L7932" s="4">
        <v>-0.119102830716747</v>
      </c>
      <c r="M7932" s="4">
        <v>-0.2653462169868</v>
      </c>
      <c r="O7932" s="4">
        <f t="shared" si="745"/>
        <v>1.3867193016437114E-2</v>
      </c>
      <c r="P7932" s="4">
        <f t="shared" si="746"/>
        <v>7.1716694135181683E-2</v>
      </c>
    </row>
    <row r="7933" spans="1:16" x14ac:dyDescent="0.55000000000000004">
      <c r="A7933" s="3">
        <f t="shared" si="749"/>
        <v>7923.7238582538766</v>
      </c>
      <c r="C7933">
        <f t="shared" si="747"/>
        <v>1.9152609410579335E-2</v>
      </c>
      <c r="D7933">
        <f t="shared" si="748"/>
        <v>-9.2453038306301236E-2</v>
      </c>
      <c r="E7933" s="4">
        <f>(M7933-C7933)^2</f>
        <v>3.1697055484582862E-2</v>
      </c>
      <c r="K7933" s="3">
        <f t="shared" si="750"/>
        <v>7923.7238582538766</v>
      </c>
      <c r="L7933" s="4">
        <v>-0.118234605314556</v>
      </c>
      <c r="M7933" s="4">
        <v>-0.158884059521927</v>
      </c>
      <c r="O7933" s="4">
        <f t="shared" si="745"/>
        <v>1.3663464040887027E-2</v>
      </c>
      <c r="P7933" s="4">
        <f t="shared" si="746"/>
        <v>2.6029811556715438E-2</v>
      </c>
    </row>
    <row r="7934" spans="1:16" x14ac:dyDescent="0.55000000000000004">
      <c r="A7934" s="3">
        <f t="shared" si="749"/>
        <v>7924.7238582538766</v>
      </c>
      <c r="C7934">
        <f t="shared" si="747"/>
        <v>0.16465213628656841</v>
      </c>
      <c r="D7934">
        <f t="shared" si="748"/>
        <v>-3.5065846379220243E-2</v>
      </c>
      <c r="E7934" s="4">
        <f>(M7934-C7934)^2</f>
        <v>3.1428389859574551E-2</v>
      </c>
      <c r="K7934" s="3">
        <f t="shared" si="750"/>
        <v>7924.7238582538766</v>
      </c>
      <c r="L7934" s="4">
        <v>-8.7753789537094007E-2</v>
      </c>
      <c r="M7934" s="4">
        <v>-1.2628403704640301E-2</v>
      </c>
      <c r="O7934" s="4">
        <f t="shared" si="745"/>
        <v>7.4666890076102409E-3</v>
      </c>
      <c r="P7934" s="4">
        <f t="shared" si="746"/>
        <v>2.2746414132368065E-4</v>
      </c>
    </row>
    <row r="7935" spans="1:16" x14ac:dyDescent="0.55000000000000004">
      <c r="A7935" s="3">
        <f t="shared" si="749"/>
        <v>7925.7238582538766</v>
      </c>
      <c r="C7935">
        <f t="shared" si="747"/>
        <v>0.26877346699549465</v>
      </c>
      <c r="D7935">
        <f t="shared" si="748"/>
        <v>3.1133630058365353E-2</v>
      </c>
      <c r="E7935" s="4">
        <f>(M7935-C7935)^2</f>
        <v>1.7419605425328329E-2</v>
      </c>
      <c r="K7935" s="3">
        <f t="shared" si="750"/>
        <v>7925.7238582538766</v>
      </c>
      <c r="L7935" s="4">
        <v>-3.5294492785078103E-2</v>
      </c>
      <c r="M7935" s="4">
        <v>0.13679011416140299</v>
      </c>
      <c r="O7935" s="4">
        <f t="shared" si="745"/>
        <v>1.1526506076350092E-3</v>
      </c>
      <c r="P7935" s="4">
        <f t="shared" si="746"/>
        <v>1.8046323036540253E-2</v>
      </c>
    </row>
    <row r="7936" spans="1:16" x14ac:dyDescent="0.55000000000000004">
      <c r="A7936" s="3">
        <f t="shared" si="749"/>
        <v>7926.7238582538766</v>
      </c>
      <c r="C7936">
        <f t="shared" si="747"/>
        <v>0.30535020646746869</v>
      </c>
      <c r="D7936">
        <f t="shared" si="748"/>
        <v>8.9509014558980915E-2</v>
      </c>
      <c r="E7936" s="4">
        <f>(M7936-C7936)^2</f>
        <v>2.8517209622610168E-3</v>
      </c>
      <c r="K7936" s="3">
        <f t="shared" si="750"/>
        <v>7926.7238582538766</v>
      </c>
      <c r="L7936" s="4">
        <v>2.6004528636097798E-2</v>
      </c>
      <c r="M7936" s="4">
        <v>0.25194869935146103</v>
      </c>
      <c r="O7936" s="4">
        <f t="shared" si="745"/>
        <v>7.4793021964822122E-4</v>
      </c>
      <c r="P7936" s="4">
        <f t="shared" si="746"/>
        <v>6.2247849173217698E-2</v>
      </c>
    </row>
    <row r="7937" spans="1:16" x14ac:dyDescent="0.55000000000000004">
      <c r="A7937" s="3">
        <f t="shared" si="749"/>
        <v>7927.7238582538766</v>
      </c>
      <c r="C7937">
        <f t="shared" si="747"/>
        <v>0.26519037253220679</v>
      </c>
      <c r="D7937">
        <f t="shared" si="748"/>
        <v>0.12539017792974019</v>
      </c>
      <c r="E7937" s="4">
        <f>(M7937-C7937)^2</f>
        <v>1.5065884879248512E-3</v>
      </c>
      <c r="K7937" s="3">
        <f t="shared" si="750"/>
        <v>7927.7238582538766</v>
      </c>
      <c r="L7937" s="4">
        <v>8.0790554539979395E-2</v>
      </c>
      <c r="M7937" s="4">
        <v>0.30400516981268799</v>
      </c>
      <c r="O7937" s="4">
        <f t="shared" si="745"/>
        <v>6.7460496142703859E-3</v>
      </c>
      <c r="P7937" s="4">
        <f t="shared" si="746"/>
        <v>9.0933403129314583E-2</v>
      </c>
    </row>
    <row r="7938" spans="1:16" x14ac:dyDescent="0.55000000000000004">
      <c r="A7938" s="3">
        <f t="shared" si="749"/>
        <v>7928.7238582538766</v>
      </c>
      <c r="C7938">
        <f t="shared" si="747"/>
        <v>0.15838640324796757</v>
      </c>
      <c r="D7938">
        <f t="shared" si="748"/>
        <v>0.12975994098230356</v>
      </c>
      <c r="E7938" s="4">
        <f>(M7938-C7938)^2</f>
        <v>1.477081853246312E-2</v>
      </c>
      <c r="K7938" s="3">
        <f t="shared" si="750"/>
        <v>7928.7238582538766</v>
      </c>
      <c r="L7938" s="4">
        <v>0.115342084871108</v>
      </c>
      <c r="M7938" s="4">
        <v>0.279921659583169</v>
      </c>
      <c r="O7938" s="4">
        <f t="shared" si="745"/>
        <v>1.3615592060792886E-2</v>
      </c>
      <c r="P7938" s="4">
        <f t="shared" si="746"/>
        <v>7.6988573659098364E-2</v>
      </c>
    </row>
    <row r="7939" spans="1:16" x14ac:dyDescent="0.55000000000000004">
      <c r="A7939" s="3">
        <f t="shared" si="749"/>
        <v>7929.7238582538766</v>
      </c>
      <c r="C7939">
        <f t="shared" si="747"/>
        <v>1.1778858913932018E-2</v>
      </c>
      <c r="D7939">
        <f t="shared" si="748"/>
        <v>0.10152015268823834</v>
      </c>
      <c r="E7939" s="4">
        <f>(M7939-C7939)^2</f>
        <v>3.0259011036594757E-2</v>
      </c>
      <c r="K7939" s="3">
        <f t="shared" si="750"/>
        <v>7929.7238582538766</v>
      </c>
      <c r="L7939" s="4">
        <v>0.121005474515922</v>
      </c>
      <c r="M7939" s="4">
        <v>0.18573003320314099</v>
      </c>
      <c r="O7939" s="4">
        <f t="shared" si="745"/>
        <v>1.4969341129215233E-2</v>
      </c>
      <c r="P7939" s="4">
        <f t="shared" si="746"/>
        <v>3.3590283710386352E-2</v>
      </c>
    </row>
    <row r="7940" spans="1:16" x14ac:dyDescent="0.55000000000000004">
      <c r="A7940" s="3">
        <f t="shared" si="749"/>
        <v>7930.7238582538766</v>
      </c>
      <c r="C7940">
        <f t="shared" si="747"/>
        <v>-0.13778879238084285</v>
      </c>
      <c r="D7940">
        <f t="shared" si="748"/>
        <v>4.7767662964650605E-2</v>
      </c>
      <c r="E7940" s="4">
        <f>(M7940-C7940)^2</f>
        <v>3.3419481549331241E-2</v>
      </c>
      <c r="K7940" s="3">
        <f t="shared" si="750"/>
        <v>7930.7238582538766</v>
      </c>
      <c r="L7940" s="4">
        <v>9.6362292404756605E-2</v>
      </c>
      <c r="M7940" s="4">
        <v>4.5021167821907702E-2</v>
      </c>
      <c r="O7940" s="4">
        <f t="shared" si="745"/>
        <v>9.5464774221686796E-3</v>
      </c>
      <c r="P7940" s="4">
        <f t="shared" si="746"/>
        <v>1.8120054350645174E-3</v>
      </c>
    </row>
    <row r="7941" spans="1:16" x14ac:dyDescent="0.55000000000000004">
      <c r="A7941" s="3">
        <f t="shared" si="749"/>
        <v>7931.7238582538766</v>
      </c>
      <c r="C7941">
        <f t="shared" si="747"/>
        <v>-0.25272918763582808</v>
      </c>
      <c r="D7941">
        <f t="shared" si="748"/>
        <v>-1.7989163739781065E-2</v>
      </c>
      <c r="E7941" s="4">
        <f>(M7941-C7941)^2</f>
        <v>2.1247627432463341E-2</v>
      </c>
      <c r="K7941" s="3">
        <f t="shared" si="750"/>
        <v>7931.7238582538766</v>
      </c>
      <c r="L7941" s="4">
        <v>4.7584576372557197E-2</v>
      </c>
      <c r="M7941" s="4">
        <v>-0.10696352833137</v>
      </c>
      <c r="O7941" s="4">
        <f t="shared" si="745"/>
        <v>2.3939844766680805E-3</v>
      </c>
      <c r="P7941" s="4">
        <f t="shared" si="746"/>
        <v>1.1972088424695722E-2</v>
      </c>
    </row>
    <row r="7942" spans="1:16" x14ac:dyDescent="0.55000000000000004">
      <c r="A7942" s="3">
        <f t="shared" si="749"/>
        <v>7932.7238582538766</v>
      </c>
      <c r="C7942">
        <f t="shared" si="747"/>
        <v>-0.304157027639749</v>
      </c>
      <c r="D7942">
        <f t="shared" si="748"/>
        <v>-7.9225191850891732E-2</v>
      </c>
      <c r="E7942" s="4">
        <f>(M7942-C7942)^2</f>
        <v>5.1837814649148845E-3</v>
      </c>
      <c r="K7942" s="3">
        <f t="shared" si="750"/>
        <v>7932.7238582538766</v>
      </c>
      <c r="L7942" s="4">
        <v>-1.31109920054299E-2</v>
      </c>
      <c r="M7942" s="4">
        <v>-0.232158545260501</v>
      </c>
      <c r="O7942" s="4">
        <f t="shared" ref="O7942:O8005" si="751">(L7942-$J$1)^2</f>
        <v>1.3846717752802752E-4</v>
      </c>
      <c r="P7942" s="4">
        <f t="shared" ref="P7942:P8005" si="752">(M7942-$J$2)^2</f>
        <v>5.5042816789798547E-2</v>
      </c>
    </row>
    <row r="7943" spans="1:16" x14ac:dyDescent="0.55000000000000004">
      <c r="A7943" s="3">
        <f t="shared" si="749"/>
        <v>7933.7238582538766</v>
      </c>
      <c r="C7943">
        <f t="shared" ref="C7943:C8006" si="753">$B$2*EXP(-C$4*((PI()/($B$1*$B$3)))^0.5)*SIN(2*PI()*$A7943/$B$3-C$4*SQRT(PI()/($B$1*$B$3)))</f>
        <v>-0.27914814815105154</v>
      </c>
      <c r="D7943">
        <f t="shared" ref="D7943:D8006" si="754">$B$2*EXP(-D$4*((PI()/($B$1*$B$3)))^0.5)*SIN(2*PI()*$A7943/$B$3-D$4*SQRT(PI()/($B$1*$B$3)))</f>
        <v>-0.12055139307666099</v>
      </c>
      <c r="E7943" s="4">
        <f>(M7943-C7943)^2</f>
        <v>4.0239823079973202E-4</v>
      </c>
      <c r="K7943" s="3">
        <f t="shared" si="750"/>
        <v>7933.7238582538766</v>
      </c>
      <c r="L7943" s="4">
        <v>-7.0522831100967701E-2</v>
      </c>
      <c r="M7943" s="4">
        <v>-0.29920801432208399</v>
      </c>
      <c r="O7943" s="4">
        <f t="shared" si="751"/>
        <v>4.7857405183204796E-3</v>
      </c>
      <c r="P7943" s="4">
        <f t="shared" si="752"/>
        <v>9.0999675662943896E-2</v>
      </c>
    </row>
    <row r="7944" spans="1:16" x14ac:dyDescent="0.55000000000000004">
      <c r="A7944" s="3">
        <f t="shared" si="749"/>
        <v>7934.7238582538766</v>
      </c>
      <c r="C7944">
        <f t="shared" si="753"/>
        <v>-0.18398744983795476</v>
      </c>
      <c r="D7944">
        <f t="shared" si="754"/>
        <v>-0.13158221336534137</v>
      </c>
      <c r="E7944" s="4">
        <f>(M7944-C7944)^2</f>
        <v>1.1520057376571913E-2</v>
      </c>
      <c r="K7944" s="3">
        <f t="shared" si="750"/>
        <v>7934.7238582538766</v>
      </c>
      <c r="L7944" s="4">
        <v>-0.11027178965538501</v>
      </c>
      <c r="M7944" s="4">
        <v>-0.29131898004493501</v>
      </c>
      <c r="O7944" s="4">
        <f t="shared" si="751"/>
        <v>1.1865310353899183E-2</v>
      </c>
      <c r="P7944" s="4">
        <f t="shared" si="752"/>
        <v>8.6302276303188138E-2</v>
      </c>
    </row>
    <row r="7945" spans="1:16" x14ac:dyDescent="0.55000000000000004">
      <c r="A7945" s="3">
        <f t="shared" si="749"/>
        <v>7935.7238582538766</v>
      </c>
      <c r="C7945">
        <f t="shared" si="753"/>
        <v>-4.2589460206781921E-2</v>
      </c>
      <c r="D7945">
        <f t="shared" si="754"/>
        <v>-0.10954553292491831</v>
      </c>
      <c r="E7945" s="4">
        <f>(M7945-C7945)^2</f>
        <v>2.8182969094907893E-2</v>
      </c>
      <c r="K7945" s="3">
        <f t="shared" si="750"/>
        <v>7935.7238582538766</v>
      </c>
      <c r="L7945" s="4">
        <v>-0.122402494414093</v>
      </c>
      <c r="M7945" s="4">
        <v>-0.210467300003784</v>
      </c>
      <c r="O7945" s="4">
        <f t="shared" si="751"/>
        <v>1.4655211298040366E-2</v>
      </c>
      <c r="P7945" s="4">
        <f t="shared" si="752"/>
        <v>4.5335271619671234E-2</v>
      </c>
    </row>
    <row r="7946" spans="1:16" x14ac:dyDescent="0.55000000000000004">
      <c r="A7946" s="3">
        <f t="shared" si="749"/>
        <v>7936.7238582538766</v>
      </c>
      <c r="C7946">
        <f t="shared" si="753"/>
        <v>0.1095115490075057</v>
      </c>
      <c r="D7946">
        <f t="shared" si="754"/>
        <v>-5.9979318687975243E-2</v>
      </c>
      <c r="E7946" s="4">
        <f>(M7946-C7946)^2</f>
        <v>3.4750301698549334E-2</v>
      </c>
      <c r="K7946" s="3">
        <f t="shared" si="750"/>
        <v>7936.7238582538766</v>
      </c>
      <c r="L7946" s="4">
        <v>-0.10387673511684301</v>
      </c>
      <c r="M7946" s="4">
        <v>-7.69027790323457E-2</v>
      </c>
      <c r="O7946" s="4">
        <f t="shared" si="751"/>
        <v>1.0513006006217887E-2</v>
      </c>
      <c r="P7946" s="4">
        <f t="shared" si="752"/>
        <v>6.297420715952436E-3</v>
      </c>
    </row>
    <row r="7947" spans="1:16" x14ac:dyDescent="0.55000000000000004">
      <c r="A7947" s="3">
        <f t="shared" si="749"/>
        <v>7937.7238582538766</v>
      </c>
      <c r="C7947">
        <f t="shared" si="753"/>
        <v>0.23409156481371243</v>
      </c>
      <c r="D7947">
        <f t="shared" si="754"/>
        <v>4.6601042579398431E-3</v>
      </c>
      <c r="E7947" s="4">
        <f>(M7947-C7947)^2</f>
        <v>2.5017446731603939E-2</v>
      </c>
      <c r="K7947" s="3">
        <f t="shared" si="750"/>
        <v>7937.7238582538766</v>
      </c>
      <c r="L7947" s="4">
        <v>-5.9334403105098403E-2</v>
      </c>
      <c r="M7947" s="4">
        <v>7.5922520017949899E-2</v>
      </c>
      <c r="O7947" s="4">
        <f t="shared" si="751"/>
        <v>3.3629118710999184E-3</v>
      </c>
      <c r="P7947" s="4">
        <f t="shared" si="752"/>
        <v>5.3976953339860568E-3</v>
      </c>
    </row>
    <row r="7948" spans="1:16" x14ac:dyDescent="0.55000000000000004">
      <c r="A7948" s="3">
        <f t="shared" ref="A7948:A8011" si="755">K7948</f>
        <v>7938.7238582538766</v>
      </c>
      <c r="C7948">
        <f t="shared" si="753"/>
        <v>0.29984278611819171</v>
      </c>
      <c r="D7948">
        <f t="shared" si="754"/>
        <v>6.8128411465545213E-2</v>
      </c>
      <c r="E7948" s="4">
        <f>(M7948-C7948)^2</f>
        <v>8.1198541233147205E-3</v>
      </c>
      <c r="K7948" s="3">
        <f t="shared" si="750"/>
        <v>7938.7238582538766</v>
      </c>
      <c r="L7948" s="4">
        <v>6.8598248232155896E-5</v>
      </c>
      <c r="M7948" s="4">
        <v>0.20973255294062901</v>
      </c>
      <c r="O7948" s="4">
        <f t="shared" si="751"/>
        <v>1.9948244211055919E-6</v>
      </c>
      <c r="P7948" s="4">
        <f t="shared" si="752"/>
        <v>4.296460136298412E-2</v>
      </c>
    </row>
    <row r="7949" spans="1:16" x14ac:dyDescent="0.55000000000000004">
      <c r="A7949" s="3">
        <f t="shared" si="755"/>
        <v>7939.7238582538766</v>
      </c>
      <c r="C7949">
        <f t="shared" si="753"/>
        <v>0.29024148602194866</v>
      </c>
      <c r="D7949">
        <f t="shared" si="754"/>
        <v>0.11447558779856186</v>
      </c>
      <c r="E7949" s="4">
        <f>(M7949-C7949)^2</f>
        <v>5.9641774383505464E-7</v>
      </c>
      <c r="K7949" s="3">
        <f t="shared" ref="K7949:K8012" si="756">K7948+1</f>
        <v>7939.7238582538766</v>
      </c>
      <c r="L7949" s="4">
        <v>5.9454418744740299E-2</v>
      </c>
      <c r="M7949" s="4">
        <v>0.29101376689302799</v>
      </c>
      <c r="O7949" s="4">
        <f t="shared" si="751"/>
        <v>3.6964214916853965E-3</v>
      </c>
      <c r="P7949" s="4">
        <f t="shared" si="752"/>
        <v>8.3267021469209362E-2</v>
      </c>
    </row>
    <row r="7950" spans="1:16" x14ac:dyDescent="0.55000000000000004">
      <c r="A7950" s="3">
        <f t="shared" si="755"/>
        <v>7940.7238582538766</v>
      </c>
      <c r="C7950">
        <f t="shared" si="753"/>
        <v>0.20770053621791928</v>
      </c>
      <c r="D7950">
        <f t="shared" si="754"/>
        <v>0.13205427418007473</v>
      </c>
      <c r="E7950" s="4">
        <f>(M7950-C7950)^2</f>
        <v>8.4104015389941025E-3</v>
      </c>
      <c r="K7950" s="3">
        <f t="shared" si="756"/>
        <v>7940.7238582538766</v>
      </c>
      <c r="L7950" s="4">
        <v>0.103949511238191</v>
      </c>
      <c r="M7950" s="4">
        <v>0.29940877760872397</v>
      </c>
      <c r="O7950" s="4">
        <f t="shared" si="751"/>
        <v>1.1086678082203092E-2</v>
      </c>
      <c r="P7950" s="4">
        <f t="shared" si="752"/>
        <v>8.8182430560291986E-2</v>
      </c>
    </row>
    <row r="7951" spans="1:16" x14ac:dyDescent="0.55000000000000004">
      <c r="A7951" s="3">
        <f t="shared" si="755"/>
        <v>7941.7238582538766</v>
      </c>
      <c r="C7951">
        <f t="shared" si="753"/>
        <v>7.2963036005026446E-2</v>
      </c>
      <c r="D7951">
        <f t="shared" si="754"/>
        <v>0.11644682775496679</v>
      </c>
      <c r="E7951" s="4">
        <f>(M7951-C7951)^2</f>
        <v>2.5552651216321831E-2</v>
      </c>
      <c r="K7951" s="3">
        <f t="shared" si="756"/>
        <v>7941.7238582538766</v>
      </c>
      <c r="L7951" s="4">
        <v>0.122409803786086</v>
      </c>
      <c r="M7951" s="4">
        <v>0.23281500257510601</v>
      </c>
      <c r="O7951" s="4">
        <f t="shared" si="751"/>
        <v>1.5314950560549203E-2</v>
      </c>
      <c r="P7951" s="4">
        <f t="shared" si="752"/>
        <v>5.306641695091794E-2</v>
      </c>
    </row>
    <row r="7952" spans="1:16" x14ac:dyDescent="0.55000000000000004">
      <c r="A7952" s="3">
        <f t="shared" si="755"/>
        <v>7942.7238582538766</v>
      </c>
      <c r="C7952">
        <f t="shared" si="753"/>
        <v>-8.0110568948421682E-2</v>
      </c>
      <c r="D7952">
        <f t="shared" si="754"/>
        <v>7.1575505436629494E-2</v>
      </c>
      <c r="E7952" s="4">
        <f>(M7952-C7952)^2</f>
        <v>3.53522103674066E-2</v>
      </c>
      <c r="K7952" s="3">
        <f t="shared" si="756"/>
        <v>7942.7238582538766</v>
      </c>
      <c r="L7952" s="4">
        <v>0.110211801600463</v>
      </c>
      <c r="M7952" s="4">
        <v>0.10791126586713</v>
      </c>
      <c r="O7952" s="4">
        <f t="shared" si="751"/>
        <v>1.2444648742322076E-2</v>
      </c>
      <c r="P7952" s="4">
        <f t="shared" si="752"/>
        <v>1.1121338130380826E-2</v>
      </c>
    </row>
    <row r="7953" spans="1:16" x14ac:dyDescent="0.55000000000000004">
      <c r="A7953" s="3">
        <f t="shared" si="755"/>
        <v>7943.7238582538766</v>
      </c>
      <c r="C7953">
        <f t="shared" si="753"/>
        <v>-0.21305184576010233</v>
      </c>
      <c r="D7953">
        <f t="shared" si="754"/>
        <v>8.7167741997165732E-3</v>
      </c>
      <c r="E7953" s="4">
        <f>(M7953-C7953)^2</f>
        <v>2.8571928230241409E-2</v>
      </c>
      <c r="K7953" s="3">
        <f t="shared" si="756"/>
        <v>7943.7238582538766</v>
      </c>
      <c r="L7953" s="4">
        <v>7.0410569999624195E-2</v>
      </c>
      <c r="M7953" s="4">
        <v>-4.4019516810160302E-2</v>
      </c>
      <c r="O7953" s="4">
        <f t="shared" si="751"/>
        <v>5.1486873588504276E-3</v>
      </c>
      <c r="P7953" s="4">
        <f t="shared" si="752"/>
        <v>2.1597422835405713E-3</v>
      </c>
    </row>
    <row r="7954" spans="1:16" x14ac:dyDescent="0.55000000000000004">
      <c r="A7954" s="3">
        <f t="shared" si="755"/>
        <v>7944.7238582538766</v>
      </c>
      <c r="C7954">
        <f t="shared" si="753"/>
        <v>-0.29245175185898825</v>
      </c>
      <c r="D7954">
        <f t="shared" si="754"/>
        <v>-5.6332541386192161E-2</v>
      </c>
      <c r="E7954" s="4">
        <f>(M7954-C7954)^2</f>
        <v>1.1561929585957833E-2</v>
      </c>
      <c r="K7954" s="3">
        <f t="shared" si="756"/>
        <v>7944.7238582538766</v>
      </c>
      <c r="L7954" s="4">
        <v>1.29745743469143E-2</v>
      </c>
      <c r="M7954" s="4">
        <v>-0.18492533842508899</v>
      </c>
      <c r="O7954" s="4">
        <f t="shared" si="751"/>
        <v>2.0501539392150546E-4</v>
      </c>
      <c r="P7954" s="4">
        <f t="shared" si="752"/>
        <v>3.5110833089687279E-2</v>
      </c>
    </row>
    <row r="7955" spans="1:16" x14ac:dyDescent="0.55000000000000004">
      <c r="A7955" s="3">
        <f t="shared" si="755"/>
        <v>7945.7238582538766</v>
      </c>
      <c r="C7955">
        <f t="shared" si="753"/>
        <v>-0.29835655348682616</v>
      </c>
      <c r="D7955">
        <f t="shared" si="754"/>
        <v>-0.10722510807940117</v>
      </c>
      <c r="E7955" s="4">
        <f>(M7955-C7955)^2</f>
        <v>3.549867345216519E-4</v>
      </c>
      <c r="K7955" s="3">
        <f t="shared" si="756"/>
        <v>7945.7238582538766</v>
      </c>
      <c r="L7955" s="4">
        <v>-4.7710983939396101E-2</v>
      </c>
      <c r="M7955" s="4">
        <v>-0.27951546183794201</v>
      </c>
      <c r="O7955" s="4">
        <f t="shared" si="751"/>
        <v>2.1499172037602204E-3</v>
      </c>
      <c r="P7955" s="4">
        <f t="shared" si="752"/>
        <v>7.9506501459422438E-2</v>
      </c>
    </row>
    <row r="7956" spans="1:16" x14ac:dyDescent="0.55000000000000004">
      <c r="A7956" s="3">
        <f t="shared" si="755"/>
        <v>7946.7238582538766</v>
      </c>
      <c r="C7956">
        <f t="shared" si="753"/>
        <v>-0.22928233403245876</v>
      </c>
      <c r="D7956">
        <f t="shared" si="754"/>
        <v>-0.13117127944373991</v>
      </c>
      <c r="E7956" s="4">
        <f>(M7956-C7956)^2</f>
        <v>5.5975640086130289E-3</v>
      </c>
      <c r="K7956" s="3">
        <f t="shared" si="756"/>
        <v>7946.7238582538766</v>
      </c>
      <c r="L7956" s="4">
        <v>-9.6447030320628194E-2</v>
      </c>
      <c r="M7956" s="4">
        <v>-0.30409920384544298</v>
      </c>
      <c r="O7956" s="4">
        <f t="shared" si="751"/>
        <v>9.0446274064508551E-3</v>
      </c>
      <c r="P7956" s="4">
        <f t="shared" si="752"/>
        <v>9.3974566779219684E-2</v>
      </c>
    </row>
    <row r="7957" spans="1:16" x14ac:dyDescent="0.55000000000000004">
      <c r="A7957" s="3">
        <f t="shared" si="755"/>
        <v>7947.7238582538766</v>
      </c>
      <c r="C7957">
        <f t="shared" si="753"/>
        <v>-0.1025879123193629</v>
      </c>
      <c r="D7957">
        <f t="shared" si="754"/>
        <v>-0.12215322055456791</v>
      </c>
      <c r="E7957" s="4">
        <f>(M7957-C7957)^2</f>
        <v>2.2479455122849993E-2</v>
      </c>
      <c r="K7957" s="3">
        <f t="shared" si="756"/>
        <v>7947.7238582538766</v>
      </c>
      <c r="L7957" s="4">
        <v>-0.12102731964412</v>
      </c>
      <c r="M7957" s="4">
        <v>-0.25251941375535197</v>
      </c>
      <c r="O7957" s="4">
        <f t="shared" si="751"/>
        <v>1.4324148635979233E-2</v>
      </c>
      <c r="P7957" s="4">
        <f t="shared" si="752"/>
        <v>6.5011192192039879E-2</v>
      </c>
    </row>
    <row r="7958" spans="1:16" x14ac:dyDescent="0.55000000000000004">
      <c r="A7958" s="3">
        <f t="shared" si="755"/>
        <v>7948.7238582538766</v>
      </c>
      <c r="C7958">
        <f t="shared" si="753"/>
        <v>4.9887546045141437E-2</v>
      </c>
      <c r="D7958">
        <f t="shared" si="754"/>
        <v>-8.2437230642321099E-2</v>
      </c>
      <c r="E7958" s="4">
        <f>(M7958-C7958)^2</f>
        <v>3.5187050250038182E-2</v>
      </c>
      <c r="K7958" s="3">
        <f t="shared" si="756"/>
        <v>7948.7238582538766</v>
      </c>
      <c r="L7958" s="4">
        <v>-0.11529556596375901</v>
      </c>
      <c r="M7958" s="4">
        <v>-0.137694569973519</v>
      </c>
      <c r="O7958" s="4">
        <f t="shared" si="751"/>
        <v>1.2985008547688821E-2</v>
      </c>
      <c r="P7958" s="4">
        <f t="shared" si="752"/>
        <v>1.9641484509174603E-2</v>
      </c>
    </row>
    <row r="7959" spans="1:16" x14ac:dyDescent="0.55000000000000004">
      <c r="A7959" s="3">
        <f t="shared" si="755"/>
        <v>7949.7238582538766</v>
      </c>
      <c r="C7959">
        <f t="shared" si="753"/>
        <v>0.18982592646388596</v>
      </c>
      <c r="D7959">
        <f t="shared" si="754"/>
        <v>-2.2004206758344323E-2</v>
      </c>
      <c r="E7959" s="4">
        <f>(M7959-C7959)^2</f>
        <v>3.175851661605894E-2</v>
      </c>
      <c r="K7959" s="3">
        <f t="shared" si="756"/>
        <v>7949.7238582538766</v>
      </c>
      <c r="L7959" s="4">
        <v>-8.0687322546010201E-2</v>
      </c>
      <c r="M7959" s="4">
        <v>1.1616733053279499E-2</v>
      </c>
      <c r="O7959" s="4">
        <f t="shared" si="751"/>
        <v>6.2953970637243516E-3</v>
      </c>
      <c r="P7959" s="4">
        <f t="shared" si="752"/>
        <v>8.3964644372709716E-5</v>
      </c>
    </row>
    <row r="7960" spans="1:16" x14ac:dyDescent="0.55000000000000004">
      <c r="A7960" s="3">
        <f t="shared" si="755"/>
        <v>7950.7238582538766</v>
      </c>
      <c r="C7960">
        <f t="shared" si="753"/>
        <v>0.28205976687522699</v>
      </c>
      <c r="D7960">
        <f t="shared" si="754"/>
        <v>4.3958623202055826E-2</v>
      </c>
      <c r="E7960" s="4">
        <f>(M7960-C7960)^2</f>
        <v>1.5386222684589322E-2</v>
      </c>
      <c r="K7960" s="3">
        <f t="shared" si="756"/>
        <v>7950.7238582538766</v>
      </c>
      <c r="L7960" s="4">
        <v>-2.5870438648803201E-2</v>
      </c>
      <c r="M7960" s="4">
        <v>0.158018553221904</v>
      </c>
      <c r="O7960" s="4">
        <f t="shared" si="751"/>
        <v>6.0155677426538081E-4</v>
      </c>
      <c r="P7960" s="4">
        <f t="shared" si="752"/>
        <v>2.4200482462941049E-2</v>
      </c>
    </row>
    <row r="7961" spans="1:16" x14ac:dyDescent="0.55000000000000004">
      <c r="A7961" s="3">
        <f t="shared" si="755"/>
        <v>7951.7238582538766</v>
      </c>
      <c r="C7961">
        <f t="shared" si="753"/>
        <v>0.30341007897198141</v>
      </c>
      <c r="D7961">
        <f t="shared" si="754"/>
        <v>9.8874353652628658E-2</v>
      </c>
      <c r="E7961" s="4">
        <f>(M7961-C7961)^2</f>
        <v>1.4873697166883353E-3</v>
      </c>
      <c r="K7961" s="3">
        <f t="shared" si="756"/>
        <v>7951.7238582538766</v>
      </c>
      <c r="L7961" s="4">
        <v>3.5425857096546401E-2</v>
      </c>
      <c r="M7961" s="4">
        <v>0.264843646460167</v>
      </c>
      <c r="O7961" s="4">
        <f t="shared" si="751"/>
        <v>1.3520065273516446E-3</v>
      </c>
      <c r="P7961" s="4">
        <f t="shared" si="752"/>
        <v>6.8848583357899784E-2</v>
      </c>
    </row>
    <row r="7962" spans="1:16" x14ac:dyDescent="0.55000000000000004">
      <c r="A7962" s="3">
        <f t="shared" si="755"/>
        <v>7952.7238582538766</v>
      </c>
      <c r="C7962">
        <f t="shared" si="753"/>
        <v>0.24851138483143115</v>
      </c>
      <c r="D7962">
        <f t="shared" si="754"/>
        <v>0.12894228987719364</v>
      </c>
      <c r="E7962" s="4">
        <f>(M7962-C7962)^2</f>
        <v>3.2291511611606144E-3</v>
      </c>
      <c r="K7962" s="3">
        <f t="shared" si="756"/>
        <v>7952.7238582538766</v>
      </c>
      <c r="L7962" s="4">
        <v>8.7849527166003596E-2</v>
      </c>
      <c r="M7962" s="4">
        <v>0.305337005471778</v>
      </c>
      <c r="O7962" s="4">
        <f t="shared" si="751"/>
        <v>7.9554468076542279E-3</v>
      </c>
      <c r="P7962" s="4">
        <f t="shared" si="752"/>
        <v>9.1738411420934807E-2</v>
      </c>
    </row>
    <row r="7963" spans="1:16" x14ac:dyDescent="0.55000000000000004">
      <c r="A7963" s="3">
        <f t="shared" si="755"/>
        <v>7953.7238582538766</v>
      </c>
      <c r="C7963">
        <f t="shared" si="753"/>
        <v>0.13116009782941404</v>
      </c>
      <c r="D7963">
        <f t="shared" si="754"/>
        <v>0.12660615601151268</v>
      </c>
      <c r="E7963" s="4">
        <f>(M7963-C7963)^2</f>
        <v>1.9098333269589401E-2</v>
      </c>
      <c r="K7963" s="3">
        <f t="shared" si="756"/>
        <v>7953.7238582538766</v>
      </c>
      <c r="L7963" s="4">
        <v>0.118270738177834</v>
      </c>
      <c r="M7963" s="4">
        <v>0.269356817289716</v>
      </c>
      <c r="O7963" s="4">
        <f t="shared" si="751"/>
        <v>1.4307633984090269E-2</v>
      </c>
      <c r="P7963" s="4">
        <f t="shared" si="752"/>
        <v>7.1237375082419827E-2</v>
      </c>
    </row>
    <row r="7964" spans="1:16" x14ac:dyDescent="0.55000000000000004">
      <c r="A7964" s="3">
        <f t="shared" si="755"/>
        <v>7954.7238582538766</v>
      </c>
      <c r="C7964">
        <f t="shared" si="753"/>
        <v>-1.9152609410666852E-2</v>
      </c>
      <c r="D7964">
        <f t="shared" si="754"/>
        <v>9.245303830627416E-2</v>
      </c>
      <c r="E7964" s="4">
        <f>(M7964-C7964)^2</f>
        <v>3.4249850993579752E-2</v>
      </c>
      <c r="K7964" s="3">
        <f t="shared" si="756"/>
        <v>7954.7238582538766</v>
      </c>
      <c r="L7964" s="4">
        <v>0.119070309114632</v>
      </c>
      <c r="M7964" s="4">
        <v>0.16591454324906299</v>
      </c>
      <c r="O7964" s="4">
        <f t="shared" si="751"/>
        <v>1.4499553889334273E-2</v>
      </c>
      <c r="P7964" s="4">
        <f t="shared" si="752"/>
        <v>2.671950917051617E-2</v>
      </c>
    </row>
    <row r="7965" spans="1:16" x14ac:dyDescent="0.55000000000000004">
      <c r="A7965" s="3">
        <f t="shared" si="755"/>
        <v>7955.7238582538766</v>
      </c>
      <c r="C7965">
        <f t="shared" si="753"/>
        <v>-0.16465213628640837</v>
      </c>
      <c r="D7965">
        <f t="shared" si="754"/>
        <v>3.5065846379299492E-2</v>
      </c>
      <c r="E7965" s="4">
        <f>(M7965-C7965)^2</f>
        <v>3.4436254175153856E-2</v>
      </c>
      <c r="K7965" s="3">
        <f t="shared" si="756"/>
        <v>7955.7238582538766</v>
      </c>
      <c r="L7965" s="4">
        <v>9.0047982475100305E-2</v>
      </c>
      <c r="M7965" s="4">
        <v>2.0917942592579699E-2</v>
      </c>
      <c r="O7965" s="4">
        <f t="shared" si="751"/>
        <v>8.352455031592515E-3</v>
      </c>
      <c r="P7965" s="4">
        <f t="shared" si="752"/>
        <v>3.4093524607703565E-4</v>
      </c>
    </row>
    <row r="7966" spans="1:16" x14ac:dyDescent="0.55000000000000004">
      <c r="A7966" s="3">
        <f t="shared" si="755"/>
        <v>7956.7238582538766</v>
      </c>
      <c r="C7966">
        <f t="shared" si="753"/>
        <v>-0.26877346699553628</v>
      </c>
      <c r="D7966">
        <f t="shared" si="754"/>
        <v>-3.1133630058402209E-2</v>
      </c>
      <c r="E7966" s="4">
        <f>(M7966-C7966)^2</f>
        <v>1.944791469919668E-2</v>
      </c>
      <c r="K7966" s="3">
        <f t="shared" si="756"/>
        <v>7956.7238582538766</v>
      </c>
      <c r="L7966" s="4">
        <v>3.8472580007551299E-2</v>
      </c>
      <c r="M7966" s="4">
        <v>-0.12931768655171</v>
      </c>
      <c r="O7966" s="4">
        <f t="shared" si="751"/>
        <v>1.5853428655032674E-3</v>
      </c>
      <c r="P7966" s="4">
        <f t="shared" si="752"/>
        <v>1.7363648418288604E-2</v>
      </c>
    </row>
    <row r="7967" spans="1:16" x14ac:dyDescent="0.55000000000000004">
      <c r="A7967" s="3">
        <f t="shared" si="755"/>
        <v>7957.7238582538766</v>
      </c>
      <c r="C7967">
        <f t="shared" si="753"/>
        <v>-0.3053502064674693</v>
      </c>
      <c r="D7967">
        <f t="shared" si="754"/>
        <v>-8.9509014558964636E-2</v>
      </c>
      <c r="E7967" s="4">
        <f>(M7967-C7967)^2</f>
        <v>3.3855300201611491E-3</v>
      </c>
      <c r="K7967" s="3">
        <f t="shared" si="756"/>
        <v>7957.7238582538766</v>
      </c>
      <c r="L7967" s="4">
        <v>-2.27385187894481E-2</v>
      </c>
      <c r="M7967" s="4">
        <v>-0.24716489887043799</v>
      </c>
      <c r="O7967" s="4">
        <f t="shared" si="751"/>
        <v>4.5773466450179035E-4</v>
      </c>
      <c r="P7967" s="4">
        <f t="shared" si="752"/>
        <v>6.2309350383478943E-2</v>
      </c>
    </row>
    <row r="7968" spans="1:16" x14ac:dyDescent="0.55000000000000004">
      <c r="A7968" s="3">
        <f t="shared" si="755"/>
        <v>7958.7238582538766</v>
      </c>
      <c r="C7968">
        <f t="shared" si="753"/>
        <v>-0.26519037253223221</v>
      </c>
      <c r="D7968">
        <f t="shared" si="754"/>
        <v>-0.12539017792973325</v>
      </c>
      <c r="E7968" s="4">
        <f>(M7968-C7968)^2</f>
        <v>1.4377562530729173E-3</v>
      </c>
      <c r="K7968" s="3">
        <f t="shared" si="756"/>
        <v>7958.7238582538766</v>
      </c>
      <c r="L7968" s="4">
        <v>-7.8254614496100702E-2</v>
      </c>
      <c r="M7968" s="4">
        <v>-0.30310812896735001</v>
      </c>
      <c r="O7968" s="4">
        <f t="shared" si="751"/>
        <v>5.9152758037103181E-3</v>
      </c>
      <c r="P7968" s="4">
        <f t="shared" si="752"/>
        <v>9.3367915620290884E-2</v>
      </c>
    </row>
    <row r="7969" spans="1:16" x14ac:dyDescent="0.55000000000000004">
      <c r="A7969" s="3">
        <f t="shared" si="755"/>
        <v>7959.7238582538766</v>
      </c>
      <c r="C7969">
        <f t="shared" si="753"/>
        <v>-0.15838640324789258</v>
      </c>
      <c r="D7969">
        <f t="shared" si="754"/>
        <v>-0.12975994098229648</v>
      </c>
      <c r="E7969" s="4">
        <f>(M7969-C7969)^2</f>
        <v>1.5562473820385598E-2</v>
      </c>
      <c r="K7969" s="3">
        <f t="shared" si="756"/>
        <v>7959.7238582538766</v>
      </c>
      <c r="L7969" s="4">
        <v>-0.11417135654582</v>
      </c>
      <c r="M7969" s="4">
        <v>-0.28313604781807</v>
      </c>
      <c r="O7969" s="4">
        <f t="shared" si="751"/>
        <v>1.2730061062196561E-2</v>
      </c>
      <c r="P7969" s="4">
        <f t="shared" si="752"/>
        <v>8.1561395919677371E-2</v>
      </c>
    </row>
    <row r="7970" spans="1:16" x14ac:dyDescent="0.55000000000000004">
      <c r="A7970" s="3">
        <f t="shared" si="755"/>
        <v>7960.7238582538766</v>
      </c>
      <c r="C7970">
        <f t="shared" si="753"/>
        <v>-1.177885891412192E-2</v>
      </c>
      <c r="D7970">
        <f t="shared" si="754"/>
        <v>-0.10152015268829093</v>
      </c>
      <c r="E7970" s="4">
        <f>(M7970-C7970)^2</f>
        <v>3.257011684299925E-2</v>
      </c>
      <c r="K7970" s="3">
        <f t="shared" si="756"/>
        <v>7960.7238582538766</v>
      </c>
      <c r="L7970" s="4">
        <v>-0.121493174080963</v>
      </c>
      <c r="M7970" s="4">
        <v>-0.19225078704423099</v>
      </c>
      <c r="O7970" s="4">
        <f t="shared" si="751"/>
        <v>1.4435875868263457E-2</v>
      </c>
      <c r="P7970" s="4">
        <f t="shared" si="752"/>
        <v>3.7909763549937178E-2</v>
      </c>
    </row>
    <row r="7971" spans="1:16" x14ac:dyDescent="0.55000000000000004">
      <c r="A7971" s="3">
        <f t="shared" si="755"/>
        <v>7961.7238582538766</v>
      </c>
      <c r="C7971">
        <f t="shared" si="753"/>
        <v>0.13778879238092112</v>
      </c>
      <c r="D7971">
        <f t="shared" si="754"/>
        <v>-4.7767662964615244E-2</v>
      </c>
      <c r="E7971" s="4">
        <f>(M7971-C7971)^2</f>
        <v>3.6482496079675235E-2</v>
      </c>
      <c r="K7971" s="3">
        <f t="shared" si="756"/>
        <v>7961.7238582538766</v>
      </c>
      <c r="L7971" s="4">
        <v>-9.8386272478595202E-2</v>
      </c>
      <c r="M7971" s="4">
        <v>-5.3215124017867002E-2</v>
      </c>
      <c r="O7971" s="4">
        <f t="shared" si="751"/>
        <v>9.4172445147404187E-3</v>
      </c>
      <c r="P7971" s="4">
        <f t="shared" si="752"/>
        <v>3.0989968884530079E-3</v>
      </c>
    </row>
    <row r="7972" spans="1:16" x14ac:dyDescent="0.55000000000000004">
      <c r="A7972" s="3">
        <f t="shared" si="755"/>
        <v>7962.7238582538766</v>
      </c>
      <c r="C7972">
        <f t="shared" si="753"/>
        <v>0.25272918763579932</v>
      </c>
      <c r="D7972">
        <f t="shared" si="754"/>
        <v>1.7989163739759138E-2</v>
      </c>
      <c r="E7972" s="4">
        <f>(M7972-C7972)^2</f>
        <v>2.3586997838030047E-2</v>
      </c>
      <c r="K7972" s="3">
        <f t="shared" si="756"/>
        <v>7962.7238582538766</v>
      </c>
      <c r="L7972" s="4">
        <v>-5.0637918589838897E-2</v>
      </c>
      <c r="M7972" s="4">
        <v>9.9148596941434394E-2</v>
      </c>
      <c r="O7972" s="4">
        <f t="shared" si="751"/>
        <v>2.4299116768311656E-3</v>
      </c>
      <c r="P7972" s="4">
        <f t="shared" si="752"/>
        <v>9.3499397082727111E-3</v>
      </c>
    </row>
    <row r="7973" spans="1:16" x14ac:dyDescent="0.55000000000000004">
      <c r="A7973" s="3">
        <f t="shared" si="755"/>
        <v>7963.7238582538766</v>
      </c>
      <c r="C7973">
        <f t="shared" si="753"/>
        <v>0.30415702763974445</v>
      </c>
      <c r="D7973">
        <f t="shared" si="754"/>
        <v>7.9225191850874038E-2</v>
      </c>
      <c r="E7973" s="4">
        <f>(M7973-C7973)^2</f>
        <v>6.0026996168421488E-3</v>
      </c>
      <c r="K7973" s="3">
        <f t="shared" si="756"/>
        <v>7963.7238582538766</v>
      </c>
      <c r="L7973" s="4">
        <v>9.7930161445831092E-3</v>
      </c>
      <c r="M7973" s="4">
        <v>0.226679936723512</v>
      </c>
      <c r="O7973" s="4">
        <f t="shared" si="751"/>
        <v>1.2402832381566659E-4</v>
      </c>
      <c r="P7973" s="4">
        <f t="shared" si="752"/>
        <v>5.027749013895149E-2</v>
      </c>
    </row>
    <row r="7974" spans="1:16" x14ac:dyDescent="0.55000000000000004">
      <c r="A7974" s="3">
        <f t="shared" si="755"/>
        <v>7964.7238582538766</v>
      </c>
      <c r="C7974">
        <f t="shared" si="753"/>
        <v>0.27914814815101596</v>
      </c>
      <c r="D7974">
        <f t="shared" si="754"/>
        <v>0.12055139307667646</v>
      </c>
      <c r="E7974" s="4">
        <f>(M7974-C7974)^2</f>
        <v>3.3451429597098178E-4</v>
      </c>
      <c r="K7974" s="3">
        <f t="shared" si="756"/>
        <v>7964.7238582538766</v>
      </c>
      <c r="L7974" s="4">
        <v>6.7771229234132799E-2</v>
      </c>
      <c r="M7974" s="4">
        <v>0.29743788013295003</v>
      </c>
      <c r="O7974" s="4">
        <f t="shared" si="751"/>
        <v>4.7768850937952387E-3</v>
      </c>
      <c r="P7974" s="4">
        <f t="shared" si="752"/>
        <v>8.7015778225113027E-2</v>
      </c>
    </row>
    <row r="7975" spans="1:16" x14ac:dyDescent="0.55000000000000004">
      <c r="A7975" s="3">
        <f t="shared" si="755"/>
        <v>7965.7238582538766</v>
      </c>
      <c r="C7975">
        <f t="shared" si="753"/>
        <v>0.18398744983799561</v>
      </c>
      <c r="D7975">
        <f t="shared" si="754"/>
        <v>0.13158221336534326</v>
      </c>
      <c r="E7975" s="4">
        <f>(M7975-C7975)^2</f>
        <v>1.2036988767648063E-2</v>
      </c>
      <c r="K7975" s="3">
        <f t="shared" si="756"/>
        <v>7965.7238582538766</v>
      </c>
      <c r="L7975" s="4">
        <v>0.10877571753981</v>
      </c>
      <c r="M7975" s="4">
        <v>0.29370066129244199</v>
      </c>
      <c r="O7975" s="4">
        <f t="shared" si="751"/>
        <v>1.2126304682216555E-2</v>
      </c>
      <c r="P7975" s="4">
        <f t="shared" si="752"/>
        <v>8.4824902743379893E-2</v>
      </c>
    </row>
    <row r="7976" spans="1:16" x14ac:dyDescent="0.55000000000000004">
      <c r="A7976" s="3">
        <f t="shared" si="755"/>
        <v>7966.7238582538766</v>
      </c>
      <c r="C7976">
        <f t="shared" si="753"/>
        <v>4.2589460206832602E-2</v>
      </c>
      <c r="D7976">
        <f t="shared" si="754"/>
        <v>0.10954553292493069</v>
      </c>
      <c r="E7976" s="4">
        <f>(M7976-C7976)^2</f>
        <v>3.0211595002010969E-2</v>
      </c>
      <c r="K7976" s="3">
        <f t="shared" si="756"/>
        <v>7966.7238582538766</v>
      </c>
      <c r="L7976" s="4">
        <v>0.12253665259208001</v>
      </c>
      <c r="M7976" s="4">
        <v>0.21640428984461399</v>
      </c>
      <c r="O7976" s="4">
        <f t="shared" si="751"/>
        <v>1.5346362640937451E-2</v>
      </c>
      <c r="P7976" s="4">
        <f t="shared" si="752"/>
        <v>4.5774935907726404E-2</v>
      </c>
    </row>
    <row r="7977" spans="1:16" x14ac:dyDescent="0.55000000000000004">
      <c r="A7977" s="3">
        <f t="shared" si="755"/>
        <v>7967.7238582538766</v>
      </c>
      <c r="C7977">
        <f t="shared" si="753"/>
        <v>-0.10951154900745794</v>
      </c>
      <c r="D7977">
        <f t="shared" si="754"/>
        <v>5.997931868799497E-2</v>
      </c>
      <c r="E7977" s="4">
        <f>(M7977-C7977)^2</f>
        <v>3.779900829206987E-2</v>
      </c>
      <c r="K7977" s="3">
        <f t="shared" si="756"/>
        <v>7967.7238582538766</v>
      </c>
      <c r="L7977" s="4">
        <v>0.105607522840459</v>
      </c>
      <c r="M7977" s="4">
        <v>8.4908121530453101E-2</v>
      </c>
      <c r="O7977" s="4">
        <f t="shared" si="751"/>
        <v>1.1438582095914402E-2</v>
      </c>
      <c r="P7977" s="4">
        <f t="shared" si="752"/>
        <v>6.7987628514943428E-3</v>
      </c>
    </row>
    <row r="7978" spans="1:16" x14ac:dyDescent="0.55000000000000004">
      <c r="A7978" s="3">
        <f t="shared" si="755"/>
        <v>7968.7238582538766</v>
      </c>
      <c r="C7978">
        <f t="shared" si="753"/>
        <v>-0.23409156481376875</v>
      </c>
      <c r="D7978">
        <f t="shared" si="754"/>
        <v>-4.6601042579777451E-3</v>
      </c>
      <c r="E7978" s="4">
        <f>(M7978-C7978)^2</f>
        <v>2.7634990276793787E-2</v>
      </c>
      <c r="K7978" s="3">
        <f t="shared" si="756"/>
        <v>7968.7238582538766</v>
      </c>
      <c r="L7978" s="4">
        <v>6.2228333851936699E-2</v>
      </c>
      <c r="M7978" s="4">
        <v>-6.7853812552756201E-2</v>
      </c>
      <c r="O7978" s="4">
        <f t="shared" si="751"/>
        <v>4.0414142044583306E-3</v>
      </c>
      <c r="P7978" s="4">
        <f t="shared" si="752"/>
        <v>4.9431196993071132E-3</v>
      </c>
    </row>
    <row r="7979" spans="1:16" x14ac:dyDescent="0.55000000000000004">
      <c r="A7979" s="3">
        <f t="shared" si="755"/>
        <v>7969.7238582538766</v>
      </c>
      <c r="C7979">
        <f t="shared" si="753"/>
        <v>-0.2998427861182083</v>
      </c>
      <c r="D7979">
        <f t="shared" si="754"/>
        <v>-6.8128411465577701E-2</v>
      </c>
      <c r="E7979" s="4">
        <f>(M7979-C7979)^2</f>
        <v>9.258567011065361E-3</v>
      </c>
      <c r="K7979" s="3">
        <f t="shared" si="756"/>
        <v>7969.7238582538766</v>
      </c>
      <c r="L7979" s="4">
        <v>3.2636726136393E-3</v>
      </c>
      <c r="M7979" s="4">
        <v>-0.20362133834763399</v>
      </c>
      <c r="O7979" s="4">
        <f t="shared" si="751"/>
        <v>2.1228659075840674E-5</v>
      </c>
      <c r="P7979" s="4">
        <f t="shared" si="752"/>
        <v>4.2466843399276172E-2</v>
      </c>
    </row>
    <row r="7980" spans="1:16" x14ac:dyDescent="0.55000000000000004">
      <c r="A7980" s="3">
        <f t="shared" si="755"/>
        <v>7970.7238582538766</v>
      </c>
      <c r="C7980">
        <f t="shared" si="753"/>
        <v>-0.2902414860219214</v>
      </c>
      <c r="D7980">
        <f t="shared" si="754"/>
        <v>-0.11447558779858077</v>
      </c>
      <c r="E7980" s="4">
        <f>(M7980-C7980)^2</f>
        <v>3.4256429227250339E-6</v>
      </c>
      <c r="K7980" s="3">
        <f t="shared" si="756"/>
        <v>7970.7238582538766</v>
      </c>
      <c r="L7980" s="4">
        <v>-5.6518395677099001E-2</v>
      </c>
      <c r="M7980" s="4">
        <v>-0.28839063677826998</v>
      </c>
      <c r="O7980" s="4">
        <f t="shared" si="751"/>
        <v>3.0442377422329548E-3</v>
      </c>
      <c r="P7980" s="4">
        <f t="shared" si="752"/>
        <v>8.4590318107219328E-2</v>
      </c>
    </row>
    <row r="7981" spans="1:16" x14ac:dyDescent="0.55000000000000004">
      <c r="A7981" s="3">
        <f t="shared" si="755"/>
        <v>7971.7238582538766</v>
      </c>
      <c r="C7981">
        <f t="shared" si="753"/>
        <v>-0.20770053621795678</v>
      </c>
      <c r="D7981">
        <f t="shared" si="754"/>
        <v>-0.1320542741800744</v>
      </c>
      <c r="E7981" s="4">
        <f>(M7981-C7981)^2</f>
        <v>8.6918655238563212E-3</v>
      </c>
      <c r="K7981" s="3">
        <f t="shared" si="756"/>
        <v>7971.7238582538766</v>
      </c>
      <c r="L7981" s="4">
        <v>-0.102145081155835</v>
      </c>
      <c r="M7981" s="4">
        <v>-0.30093071118216203</v>
      </c>
      <c r="O7981" s="4">
        <f t="shared" si="751"/>
        <v>1.0160901450776099E-2</v>
      </c>
      <c r="P7981" s="4">
        <f t="shared" si="752"/>
        <v>9.2041986071249721E-2</v>
      </c>
    </row>
    <row r="7982" spans="1:16" x14ac:dyDescent="0.55000000000000004">
      <c r="A7982" s="3">
        <f t="shared" si="755"/>
        <v>7972.7238582538766</v>
      </c>
      <c r="C7982">
        <f t="shared" si="753"/>
        <v>-7.2963036005210979E-2</v>
      </c>
      <c r="D7982">
        <f t="shared" si="754"/>
        <v>-0.11644682775500555</v>
      </c>
      <c r="E7982" s="4">
        <f>(M7982-C7982)^2</f>
        <v>2.7270488406818137E-2</v>
      </c>
      <c r="K7982" s="3">
        <f t="shared" si="756"/>
        <v>7972.7238582538766</v>
      </c>
      <c r="L7982" s="4">
        <v>-0.122188897397013</v>
      </c>
      <c r="M7982" s="4">
        <v>-0.238100822131882</v>
      </c>
      <c r="O7982" s="4">
        <f t="shared" si="751"/>
        <v>1.4603541362975958E-2</v>
      </c>
      <c r="P7982" s="4">
        <f t="shared" si="752"/>
        <v>5.7866387031667778E-2</v>
      </c>
    </row>
    <row r="7983" spans="1:16" x14ac:dyDescent="0.55000000000000004">
      <c r="A7983" s="3">
        <f t="shared" si="755"/>
        <v>7973.7238582538766</v>
      </c>
      <c r="C7983">
        <f t="shared" si="753"/>
        <v>8.0110568948506308E-2</v>
      </c>
      <c r="D7983">
        <f t="shared" si="754"/>
        <v>-7.1575505436597617E-2</v>
      </c>
      <c r="E7983" s="4">
        <f>(M7983-C7983)^2</f>
        <v>3.8317151898691171E-2</v>
      </c>
      <c r="K7983" s="3">
        <f t="shared" si="756"/>
        <v>7973.7238582538766</v>
      </c>
      <c r="L7983" s="4">
        <v>-0.111629746280221</v>
      </c>
      <c r="M7983" s="4">
        <v>-0.115637105108406</v>
      </c>
      <c r="O7983" s="4">
        <f t="shared" si="751"/>
        <v>1.2162993413138999E-2</v>
      </c>
      <c r="P7983" s="4">
        <f t="shared" si="752"/>
        <v>1.3945393535860346E-2</v>
      </c>
    </row>
    <row r="7984" spans="1:16" x14ac:dyDescent="0.55000000000000004">
      <c r="A7984" s="3">
        <f t="shared" si="755"/>
        <v>7974.7238582538766</v>
      </c>
      <c r="C7984">
        <f t="shared" si="753"/>
        <v>0.21305184576006564</v>
      </c>
      <c r="D7984">
        <f t="shared" si="754"/>
        <v>-8.7167741997386597E-3</v>
      </c>
      <c r="E7984" s="4">
        <f>(M7984-C7984)^2</f>
        <v>3.1422243318654744E-2</v>
      </c>
      <c r="K7984" s="3">
        <f t="shared" si="756"/>
        <v>7974.7238582538766</v>
      </c>
      <c r="L7984" s="4">
        <v>-7.3112232706876695E-2</v>
      </c>
      <c r="M7984" s="4">
        <v>3.5788642249989303E-2</v>
      </c>
      <c r="O7984" s="4">
        <f t="shared" si="751"/>
        <v>5.1507101888365056E-3</v>
      </c>
      <c r="P7984" s="4">
        <f t="shared" si="752"/>
        <v>1.1112309971906332E-3</v>
      </c>
    </row>
    <row r="7985" spans="1:16" x14ac:dyDescent="0.55000000000000004">
      <c r="A7985" s="3">
        <f t="shared" si="755"/>
        <v>7975.7238582538766</v>
      </c>
      <c r="C7985">
        <f t="shared" si="753"/>
        <v>0.29245175185901351</v>
      </c>
      <c r="D7985">
        <f t="shared" si="754"/>
        <v>5.633254138622646E-2</v>
      </c>
      <c r="E7985" s="4">
        <f>(M7985-C7985)^2</f>
        <v>1.3041834076486011E-2</v>
      </c>
      <c r="K7985" s="3">
        <f t="shared" si="756"/>
        <v>7975.7238582538766</v>
      </c>
      <c r="L7985" s="4">
        <v>-1.6283306896731301E-2</v>
      </c>
      <c r="M7985" s="4">
        <v>0.17825090214025699</v>
      </c>
      <c r="O7985" s="4">
        <f t="shared" si="751"/>
        <v>2.2318933585663275E-4</v>
      </c>
      <c r="P7985" s="4">
        <f t="shared" si="752"/>
        <v>3.0904722846351554E-2</v>
      </c>
    </row>
    <row r="7986" spans="1:16" x14ac:dyDescent="0.55000000000000004">
      <c r="A7986" s="3">
        <f t="shared" si="755"/>
        <v>7976.7238582538766</v>
      </c>
      <c r="C7986">
        <f t="shared" si="753"/>
        <v>0.29835655348680745</v>
      </c>
      <c r="D7986">
        <f t="shared" si="754"/>
        <v>0.1072251080794233</v>
      </c>
      <c r="E7986" s="4">
        <f>(M7986-C7986)^2</f>
        <v>4.9672978944093613E-4</v>
      </c>
      <c r="K7986" s="3">
        <f t="shared" si="756"/>
        <v>7976.7238582538766</v>
      </c>
      <c r="L7986" s="4">
        <v>4.4623874140002802E-2</v>
      </c>
      <c r="M7986" s="4">
        <v>0.27606911780118099</v>
      </c>
      <c r="O7986" s="4">
        <f t="shared" si="751"/>
        <v>2.1130256211078788E-3</v>
      </c>
      <c r="P7986" s="4">
        <f t="shared" si="752"/>
        <v>7.4865500463593193E-2</v>
      </c>
    </row>
    <row r="7987" spans="1:16" x14ac:dyDescent="0.55000000000000004">
      <c r="A7987" s="3">
        <f t="shared" si="755"/>
        <v>7977.7238582538766</v>
      </c>
      <c r="C7987">
        <f t="shared" si="753"/>
        <v>0.2292823340325843</v>
      </c>
      <c r="D7987">
        <f t="shared" si="754"/>
        <v>0.13117127944373033</v>
      </c>
      <c r="E7987" s="4">
        <f>(M7987-C7987)^2</f>
        <v>5.6944796774828551E-3</v>
      </c>
      <c r="K7987" s="3">
        <f t="shared" si="756"/>
        <v>7977.7238582538766</v>
      </c>
      <c r="L7987" s="4">
        <v>9.4354729071955606E-2</v>
      </c>
      <c r="M7987" s="4">
        <v>0.304744110300327</v>
      </c>
      <c r="O7987" s="4">
        <f t="shared" si="751"/>
        <v>9.1582054587941754E-3</v>
      </c>
      <c r="P7987" s="4">
        <f t="shared" si="752"/>
        <v>9.1379606622463486E-2</v>
      </c>
    </row>
    <row r="7988" spans="1:16" x14ac:dyDescent="0.55000000000000004">
      <c r="A7988" s="3">
        <f t="shared" si="755"/>
        <v>7978.7238582538766</v>
      </c>
      <c r="C7988">
        <f t="shared" si="753"/>
        <v>0.1025879123192803</v>
      </c>
      <c r="D7988">
        <f t="shared" si="754"/>
        <v>0.12215322055455351</v>
      </c>
      <c r="E7988" s="4">
        <f>(M7988-C7988)^2</f>
        <v>2.3872146543791741E-2</v>
      </c>
      <c r="K7988" s="3">
        <f t="shared" si="756"/>
        <v>7978.7238582538766</v>
      </c>
      <c r="L7988" s="4">
        <v>0.12045385677359299</v>
      </c>
      <c r="M7988" s="4">
        <v>0.25709404987954598</v>
      </c>
      <c r="O7988" s="4">
        <f t="shared" si="751"/>
        <v>1.4834665367517739E-2</v>
      </c>
      <c r="P7988" s="4">
        <f t="shared" si="752"/>
        <v>6.4841804206907341E-2</v>
      </c>
    </row>
    <row r="7989" spans="1:16" x14ac:dyDescent="0.55000000000000004">
      <c r="A7989" s="3">
        <f t="shared" si="755"/>
        <v>7979.7238582538766</v>
      </c>
      <c r="C7989">
        <f t="shared" si="753"/>
        <v>-4.9887546044953948E-2</v>
      </c>
      <c r="D7989">
        <f t="shared" si="754"/>
        <v>8.2437230642385312E-2</v>
      </c>
      <c r="E7989" s="4">
        <f>(M7989-C7989)^2</f>
        <v>3.8001890480362226E-2</v>
      </c>
      <c r="K7989" s="3">
        <f t="shared" si="756"/>
        <v>7979.7238582538766</v>
      </c>
      <c r="L7989" s="4">
        <v>0.11638456880480599</v>
      </c>
      <c r="M7989" s="4">
        <v>0.145053189770735</v>
      </c>
      <c r="O7989" s="4">
        <f t="shared" si="751"/>
        <v>1.3859965121315246E-2</v>
      </c>
      <c r="P7989" s="4">
        <f t="shared" si="752"/>
        <v>2.0334668478500847E-2</v>
      </c>
    </row>
    <row r="7990" spans="1:16" x14ac:dyDescent="0.55000000000000004">
      <c r="A7990" s="3">
        <f t="shared" si="755"/>
        <v>7980.7238582538766</v>
      </c>
      <c r="C7990">
        <f t="shared" si="753"/>
        <v>-0.18982592646384588</v>
      </c>
      <c r="D7990">
        <f t="shared" si="754"/>
        <v>2.200420675836615E-2</v>
      </c>
      <c r="E7990" s="4">
        <f>(M7990-C7990)^2</f>
        <v>3.478552684600477E-2</v>
      </c>
      <c r="K7990" s="3">
        <f t="shared" si="756"/>
        <v>7980.7238582538766</v>
      </c>
      <c r="L7990" s="4">
        <v>8.3166043581408E-2</v>
      </c>
      <c r="M7990" s="4">
        <v>-3.3171415608157099E-3</v>
      </c>
      <c r="O7990" s="4">
        <f t="shared" si="751"/>
        <v>7.1419110060653365E-3</v>
      </c>
      <c r="P7990" s="4">
        <f t="shared" si="752"/>
        <v>3.3300427214817602E-5</v>
      </c>
    </row>
    <row r="7991" spans="1:16" x14ac:dyDescent="0.55000000000000004">
      <c r="A7991" s="3">
        <f t="shared" si="755"/>
        <v>7981.7238582538766</v>
      </c>
      <c r="C7991">
        <f t="shared" si="753"/>
        <v>-0.28205976687526058</v>
      </c>
      <c r="D7991">
        <f t="shared" si="754"/>
        <v>-4.3958623202091589E-2</v>
      </c>
      <c r="E7991" s="4">
        <f>(M7991-C7991)^2</f>
        <v>1.7214251524821894E-2</v>
      </c>
      <c r="K7991" s="3">
        <f t="shared" si="756"/>
        <v>7981.7238582538766</v>
      </c>
      <c r="L7991" s="4">
        <v>2.91180668183675E-2</v>
      </c>
      <c r="M7991" s="4">
        <v>-0.15085667421040799</v>
      </c>
      <c r="O7991" s="4">
        <f t="shared" si="751"/>
        <v>9.2792437266371022E-4</v>
      </c>
      <c r="P7991" s="4">
        <f t="shared" si="752"/>
        <v>2.3504012789281638E-2</v>
      </c>
    </row>
    <row r="7992" spans="1:16" x14ac:dyDescent="0.55000000000000004">
      <c r="A7992" s="3">
        <f t="shared" si="755"/>
        <v>7982.7238582538766</v>
      </c>
      <c r="C7992">
        <f t="shared" si="753"/>
        <v>-0.30341007897200289</v>
      </c>
      <c r="D7992">
        <f t="shared" si="754"/>
        <v>-9.8874353652574173E-2</v>
      </c>
      <c r="E7992" s="4">
        <f>(M7992-C7992)^2</f>
        <v>1.8315713983192133E-3</v>
      </c>
      <c r="K7992" s="3">
        <f t="shared" si="756"/>
        <v>7982.7238582538766</v>
      </c>
      <c r="L7992" s="4">
        <v>-3.22227104147053E-2</v>
      </c>
      <c r="M7992" s="4">
        <v>-0.26061321695714001</v>
      </c>
      <c r="O7992" s="4">
        <f t="shared" si="751"/>
        <v>9.5350807890354477E-4</v>
      </c>
      <c r="P7992" s="4">
        <f t="shared" si="752"/>
        <v>6.9204103186539731E-2</v>
      </c>
    </row>
    <row r="7993" spans="1:16" x14ac:dyDescent="0.55000000000000004">
      <c r="A7993" s="3">
        <f t="shared" si="755"/>
        <v>7983.7238582538766</v>
      </c>
      <c r="C7993">
        <f t="shared" si="753"/>
        <v>-0.24851138483138019</v>
      </c>
      <c r="D7993">
        <f t="shared" si="754"/>
        <v>-0.12894228987720183</v>
      </c>
      <c r="E7993" s="4">
        <f>(M7993-C7993)^2</f>
        <v>3.2019955359568943E-3</v>
      </c>
      <c r="K7993" s="3">
        <f t="shared" si="756"/>
        <v>7983.7238582538766</v>
      </c>
      <c r="L7993" s="4">
        <v>-8.54931099292323E-2</v>
      </c>
      <c r="M7993" s="4">
        <v>-0.305097562789932</v>
      </c>
      <c r="O7993" s="4">
        <f t="shared" si="751"/>
        <v>7.0811090063238619E-3</v>
      </c>
      <c r="P7993" s="4">
        <f t="shared" si="752"/>
        <v>9.4587662788797405E-2</v>
      </c>
    </row>
    <row r="7994" spans="1:16" x14ac:dyDescent="0.55000000000000004">
      <c r="A7994" s="3">
        <f t="shared" si="755"/>
        <v>7984.7238582538766</v>
      </c>
      <c r="C7994">
        <f t="shared" si="753"/>
        <v>-0.13116009782946028</v>
      </c>
      <c r="D7994">
        <f t="shared" si="754"/>
        <v>-0.12660615601151898</v>
      </c>
      <c r="E7994" s="4">
        <f>(M7994-C7994)^2</f>
        <v>2.0166338383112541E-2</v>
      </c>
      <c r="K7994" s="3">
        <f t="shared" si="756"/>
        <v>7984.7238582538766</v>
      </c>
      <c r="L7994" s="4">
        <v>-0.117351229701233</v>
      </c>
      <c r="M7994" s="4">
        <v>-0.273168331334115</v>
      </c>
      <c r="O7994" s="4">
        <f t="shared" si="751"/>
        <v>1.3457727391924195E-2</v>
      </c>
      <c r="P7994" s="4">
        <f t="shared" si="752"/>
        <v>7.5967399791928847E-2</v>
      </c>
    </row>
    <row r="7995" spans="1:16" x14ac:dyDescent="0.55000000000000004">
      <c r="A7995" s="3">
        <f t="shared" si="755"/>
        <v>7985.7238582538766</v>
      </c>
      <c r="C7995">
        <f t="shared" si="753"/>
        <v>1.9152609410615778E-2</v>
      </c>
      <c r="D7995">
        <f t="shared" si="754"/>
        <v>-9.2453038306289953E-2</v>
      </c>
      <c r="E7995" s="4">
        <f>(M7995-C7995)^2</f>
        <v>3.6854402964401546E-2</v>
      </c>
      <c r="K7995" s="3">
        <f t="shared" si="756"/>
        <v>7985.7238582538766</v>
      </c>
      <c r="L7995" s="4">
        <v>-0.119818006000383</v>
      </c>
      <c r="M7995" s="4">
        <v>-0.17282239668236901</v>
      </c>
      <c r="O7995" s="4">
        <f t="shared" si="751"/>
        <v>1.4036141210988028E-2</v>
      </c>
      <c r="P7995" s="4">
        <f t="shared" si="752"/>
        <v>3.0721643699587336E-2</v>
      </c>
    </row>
    <row r="7996" spans="1:16" x14ac:dyDescent="0.55000000000000004">
      <c r="A7996" s="3">
        <f t="shared" si="755"/>
        <v>7986.7238582538766</v>
      </c>
      <c r="C7996">
        <f t="shared" si="753"/>
        <v>0.1646521362864822</v>
      </c>
      <c r="D7996">
        <f t="shared" si="754"/>
        <v>-3.5065846379262917E-2</v>
      </c>
      <c r="E7996" s="4">
        <f>(M7996-C7996)^2</f>
        <v>3.7575557185863459E-2</v>
      </c>
      <c r="K7996" s="3">
        <f t="shared" si="756"/>
        <v>7986.7238582538766</v>
      </c>
      <c r="L7996" s="4">
        <v>-9.2275619399791495E-2</v>
      </c>
      <c r="M7996" s="4">
        <v>-2.9192020669211099E-2</v>
      </c>
      <c r="O7996" s="4">
        <f t="shared" si="751"/>
        <v>8.2685986372839897E-3</v>
      </c>
      <c r="P7996" s="4">
        <f t="shared" si="752"/>
        <v>1.0014396539921493E-3</v>
      </c>
    </row>
    <row r="7997" spans="1:16" x14ac:dyDescent="0.55000000000000004">
      <c r="A7997" s="3">
        <f t="shared" si="755"/>
        <v>7987.7238582538766</v>
      </c>
      <c r="C7997">
        <f t="shared" si="753"/>
        <v>0.26877346699544608</v>
      </c>
      <c r="D7997">
        <f t="shared" si="754"/>
        <v>3.1133630058322335E-2</v>
      </c>
      <c r="E7997" s="4">
        <f>(M7997-C7997)^2</f>
        <v>2.1615994526254952E-2</v>
      </c>
      <c r="K7997" s="3">
        <f t="shared" si="756"/>
        <v>7987.7238582538766</v>
      </c>
      <c r="L7997" s="4">
        <v>-4.1622231484137899E-2</v>
      </c>
      <c r="M7997" s="4">
        <v>0.12174967801470001</v>
      </c>
      <c r="O7997" s="4">
        <f t="shared" si="751"/>
        <v>1.6223533087473233E-3</v>
      </c>
      <c r="P7997" s="4">
        <f t="shared" si="752"/>
        <v>1.4231575542187864E-2</v>
      </c>
    </row>
    <row r="7998" spans="1:16" x14ac:dyDescent="0.55000000000000004">
      <c r="A7998" s="3">
        <f t="shared" si="755"/>
        <v>7988.7238582538766</v>
      </c>
      <c r="C7998">
        <f t="shared" si="753"/>
        <v>0.30535020646746991</v>
      </c>
      <c r="D7998">
        <f t="shared" si="754"/>
        <v>8.9509014558948358E-2</v>
      </c>
      <c r="E7998" s="4">
        <f>(M7998-C7998)^2</f>
        <v>3.9881488211671971E-3</v>
      </c>
      <c r="K7998" s="3">
        <f t="shared" si="756"/>
        <v>7988.7238582538766</v>
      </c>
      <c r="L7998" s="4">
        <v>1.9455702512296402E-2</v>
      </c>
      <c r="M7998" s="4">
        <v>0.24219841455966101</v>
      </c>
      <c r="O7998" s="4">
        <f t="shared" si="751"/>
        <v>4.3261865104454869E-4</v>
      </c>
      <c r="P7998" s="4">
        <f t="shared" si="752"/>
        <v>5.7477618939160043E-2</v>
      </c>
    </row>
    <row r="7999" spans="1:16" x14ac:dyDescent="0.55000000000000004">
      <c r="A7999" s="3">
        <f t="shared" si="755"/>
        <v>7989.7238582538766</v>
      </c>
      <c r="C7999">
        <f t="shared" si="753"/>
        <v>0.26519037253225758</v>
      </c>
      <c r="D7999">
        <f t="shared" si="754"/>
        <v>0.12539017792972632</v>
      </c>
      <c r="E7999" s="4">
        <f>(M7999-C7999)^2</f>
        <v>1.3539958912840418E-3</v>
      </c>
      <c r="K7999" s="3">
        <f t="shared" si="756"/>
        <v>7989.7238582538766</v>
      </c>
      <c r="L7999" s="4">
        <v>7.5660835120110195E-2</v>
      </c>
      <c r="M7999" s="4">
        <v>0.301987055688271</v>
      </c>
      <c r="O7999" s="4">
        <f t="shared" si="751"/>
        <v>5.9297114097763776E-3</v>
      </c>
      <c r="P7999" s="4">
        <f t="shared" si="752"/>
        <v>8.9720344588835294E-2</v>
      </c>
    </row>
    <row r="8000" spans="1:16" x14ac:dyDescent="0.55000000000000004">
      <c r="A8000" s="3">
        <f t="shared" si="755"/>
        <v>7990.7238582538766</v>
      </c>
      <c r="C8000">
        <f t="shared" si="753"/>
        <v>0.15838640324781761</v>
      </c>
      <c r="D8000">
        <f t="shared" si="754"/>
        <v>0.12975994098228943</v>
      </c>
      <c r="E8000" s="4">
        <f>(M8000-C8000)^2</f>
        <v>1.632127923418138E-2</v>
      </c>
      <c r="K8000" s="3">
        <f t="shared" si="756"/>
        <v>7990.7238582538766</v>
      </c>
      <c r="L8000" s="4">
        <v>0.112916242206347</v>
      </c>
      <c r="M8000" s="4">
        <v>0.28614116532806799</v>
      </c>
      <c r="O8000" s="4">
        <f t="shared" si="751"/>
        <v>1.3055353653878256E-2</v>
      </c>
      <c r="P8000" s="4">
        <f t="shared" si="752"/>
        <v>8.0478685403143721E-2</v>
      </c>
    </row>
    <row r="8001" spans="1:16" x14ac:dyDescent="0.55000000000000004">
      <c r="A8001" s="3">
        <f t="shared" si="755"/>
        <v>7991.7238582538766</v>
      </c>
      <c r="C8001">
        <f t="shared" si="753"/>
        <v>1.1778858914034296E-2</v>
      </c>
      <c r="D8001">
        <f t="shared" si="754"/>
        <v>0.10152015268826665</v>
      </c>
      <c r="E8001" s="4">
        <f>(M8001-C8001)^2</f>
        <v>3.4913141528341719E-2</v>
      </c>
      <c r="K8001" s="3">
        <f t="shared" si="756"/>
        <v>7991.7238582538766</v>
      </c>
      <c r="L8001" s="4">
        <v>0.12189107595049201</v>
      </c>
      <c r="M8001" s="4">
        <v>0.19862944502053201</v>
      </c>
      <c r="O8001" s="4">
        <f t="shared" si="751"/>
        <v>1.5186830777342073E-2</v>
      </c>
      <c r="P8001" s="4">
        <f t="shared" si="752"/>
        <v>3.848499721674728E-2</v>
      </c>
    </row>
    <row r="8002" spans="1:16" x14ac:dyDescent="0.55000000000000004">
      <c r="A8002" s="3">
        <f t="shared" si="755"/>
        <v>7992.7238582538766</v>
      </c>
      <c r="C8002">
        <f t="shared" si="753"/>
        <v>-0.13778879238099936</v>
      </c>
      <c r="D8002">
        <f t="shared" si="754"/>
        <v>4.7767662964579891E-2</v>
      </c>
      <c r="E8002" s="4">
        <f>(M8002-C8002)^2</f>
        <v>3.9664124206684144E-2</v>
      </c>
      <c r="K8002" s="3">
        <f t="shared" si="756"/>
        <v>7992.7238582538766</v>
      </c>
      <c r="L8002" s="4">
        <v>0.100337533565499</v>
      </c>
      <c r="M8002" s="4">
        <v>6.1369747999984903E-2</v>
      </c>
      <c r="O8002" s="4">
        <f t="shared" si="751"/>
        <v>1.0339090399880894E-2</v>
      </c>
      <c r="P8002" s="4">
        <f t="shared" si="752"/>
        <v>3.4711230206555133E-3</v>
      </c>
    </row>
    <row r="8003" spans="1:16" x14ac:dyDescent="0.55000000000000004">
      <c r="A8003" s="3">
        <f t="shared" si="755"/>
        <v>7993.7238582538766</v>
      </c>
      <c r="C8003">
        <f t="shared" si="753"/>
        <v>-0.25272918763577062</v>
      </c>
      <c r="D8003">
        <f t="shared" si="754"/>
        <v>-1.7989163739737208E-2</v>
      </c>
      <c r="E8003" s="4">
        <f>(M8003-C8003)^2</f>
        <v>2.6072174832580355E-2</v>
      </c>
      <c r="K8003" s="3">
        <f t="shared" si="756"/>
        <v>7993.7238582538766</v>
      </c>
      <c r="L8003" s="4">
        <v>5.36538334501575E-2</v>
      </c>
      <c r="M8003" s="4">
        <v>-9.1260383117435395E-2</v>
      </c>
      <c r="O8003" s="4">
        <f t="shared" si="751"/>
        <v>3.0247379565785807E-3</v>
      </c>
      <c r="P8003" s="4">
        <f t="shared" si="752"/>
        <v>8.7822938895464903E-3</v>
      </c>
    </row>
    <row r="8004" spans="1:16" x14ac:dyDescent="0.55000000000000004">
      <c r="A8004" s="3">
        <f t="shared" si="755"/>
        <v>7994.7238582538766</v>
      </c>
      <c r="C8004">
        <f t="shared" si="753"/>
        <v>-0.3041570276397399</v>
      </c>
      <c r="D8004">
        <f t="shared" si="754"/>
        <v>-7.922519185085633E-2</v>
      </c>
      <c r="E8004" s="4">
        <f>(M8004-C8004)^2</f>
        <v>6.9094734428762385E-3</v>
      </c>
      <c r="K8004" s="3">
        <f t="shared" si="756"/>
        <v>7994.7238582538766</v>
      </c>
      <c r="L8004" s="4">
        <v>-6.4678020969941002E-3</v>
      </c>
      <c r="M8004" s="4">
        <v>-0.22103378514477801</v>
      </c>
      <c r="O8004" s="4">
        <f t="shared" si="751"/>
        <v>2.6255558534272227E-5</v>
      </c>
      <c r="P8004" s="4">
        <f t="shared" si="752"/>
        <v>4.9946571392375815E-2</v>
      </c>
    </row>
    <row r="8005" spans="1:16" x14ac:dyDescent="0.55000000000000004">
      <c r="A8005" s="3">
        <f t="shared" si="755"/>
        <v>7995.7238582538766</v>
      </c>
      <c r="C8005">
        <f t="shared" si="753"/>
        <v>-0.27914814815098044</v>
      </c>
      <c r="D8005">
        <f t="shared" si="754"/>
        <v>-0.12055139307669197</v>
      </c>
      <c r="E8005" s="4">
        <f>(M8005-C8005)^2</f>
        <v>2.6568205666436775E-4</v>
      </c>
      <c r="K8005" s="3">
        <f t="shared" si="756"/>
        <v>7995.7238582538766</v>
      </c>
      <c r="L8005" s="4">
        <v>-6.4969536485622398E-2</v>
      </c>
      <c r="M8005" s="4">
        <v>-0.29544790448855701</v>
      </c>
      <c r="O8005" s="4">
        <f t="shared" si="751"/>
        <v>4.0482363430532761E-3</v>
      </c>
      <c r="P8005" s="4">
        <f t="shared" si="752"/>
        <v>8.8745253155835271E-2</v>
      </c>
    </row>
    <row r="8006" spans="1:16" x14ac:dyDescent="0.55000000000000004">
      <c r="A8006" s="3">
        <f t="shared" si="755"/>
        <v>7996.7238582538766</v>
      </c>
      <c r="C8006">
        <f t="shared" si="753"/>
        <v>-0.18398744983803642</v>
      </c>
      <c r="D8006">
        <f t="shared" si="754"/>
        <v>-0.13158221336534517</v>
      </c>
      <c r="E8006" s="4">
        <f>(M8006-C8006)^2</f>
        <v>1.251664515117E-2</v>
      </c>
      <c r="K8006" s="3">
        <f t="shared" si="756"/>
        <v>7996.7238582538766</v>
      </c>
      <c r="L8006" s="4">
        <v>-0.10719924741968199</v>
      </c>
      <c r="M8006" s="4">
        <v>-0.29586526332744101</v>
      </c>
      <c r="O8006" s="4">
        <f t="shared" ref="O8006:O8069" si="757">(L8006-$J$1)^2</f>
        <v>1.1205379075388593E-2</v>
      </c>
      <c r="P8006" s="4">
        <f t="shared" ref="P8006:P8069" si="758">(M8006-$J$2)^2</f>
        <v>8.8994090921703933E-2</v>
      </c>
    </row>
    <row r="8007" spans="1:16" x14ac:dyDescent="0.55000000000000004">
      <c r="A8007" s="3">
        <f t="shared" si="755"/>
        <v>7997.7238582538766</v>
      </c>
      <c r="C8007">
        <f t="shared" ref="C8007:C8070" si="759">$B$2*EXP(-C$4*((PI()/($B$1*$B$3)))^0.5)*SIN(2*PI()*$A8007/$B$3-C$4*SQRT(PI()/($B$1*$B$3)))</f>
        <v>-4.2589460206745769E-2</v>
      </c>
      <c r="D8007">
        <f t="shared" ref="D8007:D8070" si="760">$B$2*EXP(-D$4*((PI()/($B$1*$B$3)))^0.5)*SIN(2*PI()*$A8007/$B$3-D$4*SQRT(PI()/($B$1*$B$3)))</f>
        <v>-0.1095455329249095</v>
      </c>
      <c r="E8007" s="4">
        <f>(M8007-C8007)^2</f>
        <v>3.2253240252975338E-2</v>
      </c>
      <c r="K8007" s="3">
        <f t="shared" si="756"/>
        <v>7997.7238582538766</v>
      </c>
      <c r="L8007" s="4">
        <v>-0.122580241821632</v>
      </c>
      <c r="M8007" s="4">
        <v>-0.22218133155112299</v>
      </c>
      <c r="O8007" s="4">
        <f t="shared" si="757"/>
        <v>1.4698278635952062E-2</v>
      </c>
      <c r="P8007" s="4">
        <f t="shared" si="758"/>
        <v>5.0460812341491655E-2</v>
      </c>
    </row>
    <row r="8008" spans="1:16" x14ac:dyDescent="0.55000000000000004">
      <c r="A8008" s="3">
        <f t="shared" si="755"/>
        <v>7998.7238582538766</v>
      </c>
      <c r="C8008">
        <f t="shared" si="759"/>
        <v>0.1095115490075398</v>
      </c>
      <c r="D8008">
        <f t="shared" si="760"/>
        <v>-5.9979318687961178E-2</v>
      </c>
      <c r="E8008" s="4">
        <f>(M8008-C8008)^2</f>
        <v>4.0950482646307275E-2</v>
      </c>
      <c r="K8008" s="3">
        <f t="shared" si="756"/>
        <v>7998.7238582538766</v>
      </c>
      <c r="L8008" s="4">
        <v>-0.107260254226742</v>
      </c>
      <c r="M8008" s="4">
        <v>-9.2850706974911795E-2</v>
      </c>
      <c r="O8008" s="4">
        <f t="shared" si="757"/>
        <v>1.121829860485047E-2</v>
      </c>
      <c r="P8008" s="4">
        <f t="shared" si="758"/>
        <v>9.082893901665107E-3</v>
      </c>
    </row>
    <row r="8009" spans="1:16" x14ac:dyDescent="0.55000000000000004">
      <c r="A8009" s="3">
        <f t="shared" si="755"/>
        <v>7999.7238582538766</v>
      </c>
      <c r="C8009">
        <f t="shared" si="759"/>
        <v>0.23409156481364671</v>
      </c>
      <c r="D8009">
        <f t="shared" si="760"/>
        <v>4.6601042578956042E-3</v>
      </c>
      <c r="E8009" s="4">
        <f>(M8009-C8009)^2</f>
        <v>3.04002280248525E-2</v>
      </c>
      <c r="K8009" s="3">
        <f t="shared" si="756"/>
        <v>7999.7238582538766</v>
      </c>
      <c r="L8009" s="4">
        <v>-6.5076270566453806E-2</v>
      </c>
      <c r="M8009" s="4">
        <v>5.9734953167135001E-2</v>
      </c>
      <c r="O8009" s="4">
        <f t="shared" si="757"/>
        <v>4.0618298075738978E-3</v>
      </c>
      <c r="P8009" s="4">
        <f t="shared" si="758"/>
        <v>3.2811636540979647E-3</v>
      </c>
    </row>
    <row r="8010" spans="1:16" x14ac:dyDescent="0.55000000000000004">
      <c r="A8010" s="3">
        <f t="shared" si="755"/>
        <v>8000.7238582538766</v>
      </c>
      <c r="C8010">
        <f t="shared" si="759"/>
        <v>0.29984278611822496</v>
      </c>
      <c r="D8010">
        <f t="shared" si="760"/>
        <v>6.8128411465610189E-2</v>
      </c>
      <c r="E8010" s="4">
        <f>(M8010-C8010)^2</f>
        <v>1.0502798575197108E-2</v>
      </c>
      <c r="K8010" s="3">
        <f t="shared" si="756"/>
        <v>8000.7238582538766</v>
      </c>
      <c r="L8010" s="4">
        <v>-6.5935312389235404E-3</v>
      </c>
      <c r="M8010" s="4">
        <v>0.19735962371972601</v>
      </c>
      <c r="O8010" s="4">
        <f t="shared" si="757"/>
        <v>2.7559843076786451E-5</v>
      </c>
      <c r="P8010" s="4">
        <f t="shared" si="758"/>
        <v>3.7988392902605687E-2</v>
      </c>
    </row>
    <row r="8011" spans="1:16" x14ac:dyDescent="0.55000000000000004">
      <c r="A8011" s="3">
        <f t="shared" si="755"/>
        <v>8001.7238582538766</v>
      </c>
      <c r="C8011">
        <f t="shared" si="759"/>
        <v>0.29024148602198047</v>
      </c>
      <c r="D8011">
        <f t="shared" si="760"/>
        <v>0.11447558779853979</v>
      </c>
      <c r="E8011" s="4">
        <f>(M8011-C8011)^2</f>
        <v>2.1969223638642794E-5</v>
      </c>
      <c r="K8011" s="3">
        <f t="shared" si="756"/>
        <v>8001.7238582538766</v>
      </c>
      <c r="L8011" s="4">
        <v>5.3540598890693403E-2</v>
      </c>
      <c r="M8011" s="4">
        <v>0.285554352181493</v>
      </c>
      <c r="O8011" s="4">
        <f t="shared" si="757"/>
        <v>3.0122955166123327E-3</v>
      </c>
      <c r="P8011" s="4">
        <f t="shared" si="758"/>
        <v>8.0146086462268604E-2</v>
      </c>
    </row>
    <row r="8012" spans="1:16" x14ac:dyDescent="0.55000000000000004">
      <c r="A8012" s="3">
        <f t="shared" ref="A8012:A8075" si="761">K8012</f>
        <v>8002.7238582538766</v>
      </c>
      <c r="C8012">
        <f t="shared" si="759"/>
        <v>0.2077005362178925</v>
      </c>
      <c r="D8012">
        <f t="shared" si="760"/>
        <v>0.13205427418007495</v>
      </c>
      <c r="E8012" s="4">
        <f>(M8012-C8012)^2</f>
        <v>8.9358614352307748E-3</v>
      </c>
      <c r="K8012" s="3">
        <f t="shared" si="756"/>
        <v>8002.7238582538766</v>
      </c>
      <c r="L8012" s="4">
        <v>0.100265153886374</v>
      </c>
      <c r="M8012" s="4">
        <v>0.30223022168881097</v>
      </c>
      <c r="O8012" s="4">
        <f t="shared" si="757"/>
        <v>1.0324376316380744E-2</v>
      </c>
      <c r="P8012" s="4">
        <f t="shared" si="758"/>
        <v>8.9866076466876485E-2</v>
      </c>
    </row>
    <row r="8013" spans="1:16" x14ac:dyDescent="0.55000000000000004">
      <c r="A8013" s="3">
        <f t="shared" si="761"/>
        <v>8003.7238582538766</v>
      </c>
      <c r="C8013">
        <f t="shared" si="759"/>
        <v>7.2963036005125839E-2</v>
      </c>
      <c r="D8013">
        <f t="shared" si="760"/>
        <v>0.11644682775498766</v>
      </c>
      <c r="E8013" s="4">
        <f>(M8013-C8013)^2</f>
        <v>2.8984252547705931E-2</v>
      </c>
      <c r="K8013" s="3">
        <f t="shared" ref="K8013:K8076" si="762">K8012+1</f>
        <v>8003.7238582538766</v>
      </c>
      <c r="L8013" s="4">
        <v>0.121877679091354</v>
      </c>
      <c r="M8013" s="4">
        <v>0.243210657273988</v>
      </c>
      <c r="O8013" s="4">
        <f t="shared" si="757"/>
        <v>1.5183529036690966E-2</v>
      </c>
      <c r="P8013" s="4">
        <f t="shared" si="758"/>
        <v>5.796400363898338E-2</v>
      </c>
    </row>
    <row r="8014" spans="1:16" x14ac:dyDescent="0.55000000000000004">
      <c r="A8014" s="3">
        <f t="shared" si="761"/>
        <v>8004.7238582538766</v>
      </c>
      <c r="C8014">
        <f t="shared" si="759"/>
        <v>-8.0110568948322927E-2</v>
      </c>
      <c r="D8014">
        <f t="shared" si="760"/>
        <v>7.15755054366667E-2</v>
      </c>
      <c r="E8014" s="4">
        <f>(M8014-C8014)^2</f>
        <v>4.1366696411164208E-2</v>
      </c>
      <c r="K8014" s="3">
        <f t="shared" si="762"/>
        <v>8004.7238582538766</v>
      </c>
      <c r="L8014" s="4">
        <v>0.112965183493675</v>
      </c>
      <c r="M8014" s="4">
        <v>0.123277474975513</v>
      </c>
      <c r="O8014" s="4">
        <f t="shared" si="757"/>
        <v>1.306654011470113E-2</v>
      </c>
      <c r="P8014" s="4">
        <f t="shared" si="758"/>
        <v>1.4598430349540951E-2</v>
      </c>
    </row>
    <row r="8015" spans="1:16" x14ac:dyDescent="0.55000000000000004">
      <c r="A8015" s="3">
        <f t="shared" si="761"/>
        <v>8005.7238582538766</v>
      </c>
      <c r="C8015">
        <f t="shared" si="759"/>
        <v>-0.21305184576012848</v>
      </c>
      <c r="D8015">
        <f t="shared" si="760"/>
        <v>8.7167741997008167E-3</v>
      </c>
      <c r="E8015" s="4">
        <f>(M8015-C8015)^2</f>
        <v>3.4417867078053666E-2</v>
      </c>
      <c r="K8015" s="3">
        <f t="shared" si="762"/>
        <v>8005.7238582538766</v>
      </c>
      <c r="L8015" s="4">
        <v>7.5759856904883502E-2</v>
      </c>
      <c r="M8015" s="4">
        <v>-2.75313156885117E-2</v>
      </c>
      <c r="O8015" s="4">
        <f t="shared" si="757"/>
        <v>5.9449714847888691E-3</v>
      </c>
      <c r="P8015" s="4">
        <f t="shared" si="758"/>
        <v>8.9908981198807514E-4</v>
      </c>
    </row>
    <row r="8016" spans="1:16" x14ac:dyDescent="0.55000000000000004">
      <c r="A8016" s="3">
        <f t="shared" si="761"/>
        <v>8006.7238582538766</v>
      </c>
      <c r="C8016">
        <f t="shared" si="759"/>
        <v>-0.2924517518589988</v>
      </c>
      <c r="D8016">
        <f t="shared" si="760"/>
        <v>-5.6332541386206442E-2</v>
      </c>
      <c r="E8016" s="4">
        <f>(M8016-C8016)^2</f>
        <v>1.4642702353114488E-2</v>
      </c>
      <c r="K8016" s="3">
        <f t="shared" si="762"/>
        <v>8006.7238582538766</v>
      </c>
      <c r="L8016" s="4">
        <v>1.9580004174231801E-2</v>
      </c>
      <c r="M8016" s="4">
        <v>-0.17144471754646601</v>
      </c>
      <c r="O8016" s="4">
        <f t="shared" si="757"/>
        <v>4.3780492350040475E-4</v>
      </c>
      <c r="P8016" s="4">
        <f t="shared" si="758"/>
        <v>3.0240593778206253E-2</v>
      </c>
    </row>
    <row r="8017" spans="1:16" x14ac:dyDescent="0.55000000000000004">
      <c r="A8017" s="3">
        <f t="shared" si="761"/>
        <v>8007.7238582538766</v>
      </c>
      <c r="C8017">
        <f t="shared" si="759"/>
        <v>-0.29835655348681839</v>
      </c>
      <c r="D8017">
        <f t="shared" si="760"/>
        <v>-0.10722510807941038</v>
      </c>
      <c r="E8017" s="4">
        <f>(M8017-C8017)^2</f>
        <v>6.7277087766393431E-4</v>
      </c>
      <c r="K8017" s="3">
        <f t="shared" si="762"/>
        <v>8007.7238582538766</v>
      </c>
      <c r="L8017" s="4">
        <v>-4.1503782067383699E-2</v>
      </c>
      <c r="M8017" s="4">
        <v>-0.27241872632909497</v>
      </c>
      <c r="O8017" s="4">
        <f t="shared" si="757"/>
        <v>1.612825421854725E-3</v>
      </c>
      <c r="P8017" s="4">
        <f t="shared" si="758"/>
        <v>7.5554746675068202E-2</v>
      </c>
    </row>
    <row r="8018" spans="1:16" x14ac:dyDescent="0.55000000000000004">
      <c r="A8018" s="3">
        <f t="shared" si="761"/>
        <v>8008.7238582538766</v>
      </c>
      <c r="C8018">
        <f t="shared" si="759"/>
        <v>-0.22928233403252637</v>
      </c>
      <c r="D8018">
        <f t="shared" si="760"/>
        <v>-0.13117127944373475</v>
      </c>
      <c r="E8018" s="4">
        <f>(M8018-C8018)^2</f>
        <v>5.7579931044733799E-3</v>
      </c>
      <c r="K8018" s="3">
        <f t="shared" si="762"/>
        <v>8008.7238582538766</v>
      </c>
      <c r="L8018" s="4">
        <v>-9.2192688619451402E-2</v>
      </c>
      <c r="M8018" s="4">
        <v>-0.30516377513951498</v>
      </c>
      <c r="O8018" s="4">
        <f t="shared" si="757"/>
        <v>8.2535234187107193E-3</v>
      </c>
      <c r="P8018" s="4">
        <f t="shared" si="758"/>
        <v>9.4628394531254267E-2</v>
      </c>
    </row>
    <row r="8019" spans="1:16" x14ac:dyDescent="0.55000000000000004">
      <c r="A8019" s="3">
        <f t="shared" si="761"/>
        <v>8009.7238582538766</v>
      </c>
      <c r="C8019">
        <f t="shared" si="759"/>
        <v>-0.10258791231945931</v>
      </c>
      <c r="D8019">
        <f t="shared" si="760"/>
        <v>-0.12215322055458475</v>
      </c>
      <c r="E8019" s="4">
        <f>(M8019-C8019)^2</f>
        <v>2.5246270768648896E-2</v>
      </c>
      <c r="K8019" s="3">
        <f t="shared" si="762"/>
        <v>8009.7238582538766</v>
      </c>
      <c r="L8019" s="4">
        <v>-0.119791364384858</v>
      </c>
      <c r="M8019" s="4">
        <v>-0.26147866336762099</v>
      </c>
      <c r="O8019" s="4">
        <f t="shared" si="757"/>
        <v>1.4029829231434593E-2</v>
      </c>
      <c r="P8019" s="4">
        <f t="shared" si="758"/>
        <v>6.9660192494319789E-2</v>
      </c>
    </row>
    <row r="8020" spans="1:16" x14ac:dyDescent="0.55000000000000004">
      <c r="A8020" s="3">
        <f t="shared" si="761"/>
        <v>8010.7238582538766</v>
      </c>
      <c r="C8020">
        <f t="shared" si="759"/>
        <v>4.9887546045040462E-2</v>
      </c>
      <c r="D8020">
        <f t="shared" si="760"/>
        <v>-8.2437230642355669E-2</v>
      </c>
      <c r="E8020" s="4">
        <f>(M8020-C8020)^2</f>
        <v>4.0881663218445059E-2</v>
      </c>
      <c r="K8020" s="3">
        <f t="shared" si="762"/>
        <v>8010.7238582538766</v>
      </c>
      <c r="L8020" s="4">
        <v>-0.117387549808404</v>
      </c>
      <c r="M8020" s="4">
        <v>-0.15230459825944301</v>
      </c>
      <c r="O8020" s="4">
        <f t="shared" si="757"/>
        <v>1.346615551677466E-2</v>
      </c>
      <c r="P8020" s="4">
        <f t="shared" si="758"/>
        <v>2.3950072280645596E-2</v>
      </c>
    </row>
    <row r="8021" spans="1:16" x14ac:dyDescent="0.55000000000000004">
      <c r="A8021" s="3">
        <f t="shared" si="761"/>
        <v>8011.7238582538766</v>
      </c>
      <c r="C8021">
        <f t="shared" si="759"/>
        <v>0.18982592646380581</v>
      </c>
      <c r="D8021">
        <f t="shared" si="760"/>
        <v>-2.2004206758387972E-2</v>
      </c>
      <c r="E8021" s="4">
        <f>(M8021-C8021)^2</f>
        <v>3.7951258765213554E-2</v>
      </c>
      <c r="K8021" s="3">
        <f t="shared" si="762"/>
        <v>8011.7238582538766</v>
      </c>
      <c r="L8021" s="4">
        <v>-8.5583295162945494E-2</v>
      </c>
      <c r="M8021" s="4">
        <v>-4.9849016880542602E-3</v>
      </c>
      <c r="O8021" s="4">
        <f t="shared" si="757"/>
        <v>7.0962951929002477E-3</v>
      </c>
      <c r="P8021" s="4">
        <f t="shared" si="758"/>
        <v>5.5329978467489932E-5</v>
      </c>
    </row>
    <row r="8022" spans="1:16" x14ac:dyDescent="0.55000000000000004">
      <c r="A8022" s="3">
        <f t="shared" si="761"/>
        <v>8012.7238582538766</v>
      </c>
      <c r="C8022">
        <f t="shared" si="759"/>
        <v>0.28205976687529422</v>
      </c>
      <c r="D8022">
        <f t="shared" si="760"/>
        <v>4.3958623202127345E-2</v>
      </c>
      <c r="E8022" s="4">
        <f>(M8022-C8022)^2</f>
        <v>1.9175733419454114E-2</v>
      </c>
      <c r="K8022" s="3">
        <f t="shared" si="762"/>
        <v>8012.7238582538766</v>
      </c>
      <c r="L8022" s="4">
        <v>-3.2344173323708002E-2</v>
      </c>
      <c r="M8022" s="4">
        <v>0.14358329443519299</v>
      </c>
      <c r="O8022" s="4">
        <f t="shared" si="757"/>
        <v>9.6102412053091564E-4</v>
      </c>
      <c r="P8022" s="4">
        <f t="shared" si="758"/>
        <v>1.9917615864490045E-2</v>
      </c>
    </row>
    <row r="8023" spans="1:16" x14ac:dyDescent="0.55000000000000004">
      <c r="A8023" s="3">
        <f t="shared" si="761"/>
        <v>8013.7238582538766</v>
      </c>
      <c r="C8023">
        <f t="shared" si="759"/>
        <v>0.30341007897199301</v>
      </c>
      <c r="D8023">
        <f t="shared" si="760"/>
        <v>9.887435365259932E-2</v>
      </c>
      <c r="E8023" s="4">
        <f>(M8023-C8023)^2</f>
        <v>2.2297203944170643E-3</v>
      </c>
      <c r="K8023" s="3">
        <f t="shared" si="762"/>
        <v>8013.7238582538766</v>
      </c>
      <c r="L8023" s="4">
        <v>2.8995747373136298E-2</v>
      </c>
      <c r="M8023" s="4">
        <v>0.25619016374105402</v>
      </c>
      <c r="O8023" s="4">
        <f t="shared" si="757"/>
        <v>9.2048718125495288E-4</v>
      </c>
      <c r="P8023" s="4">
        <f t="shared" si="758"/>
        <v>6.4382289109686616E-2</v>
      </c>
    </row>
    <row r="8024" spans="1:16" x14ac:dyDescent="0.55000000000000004">
      <c r="A8024" s="3">
        <f t="shared" si="761"/>
        <v>8014.7238582538766</v>
      </c>
      <c r="C8024">
        <f t="shared" si="759"/>
        <v>0.24851138483132923</v>
      </c>
      <c r="D8024">
        <f t="shared" si="760"/>
        <v>0.12894228987721004</v>
      </c>
      <c r="E8024" s="4">
        <f>(M8024-C8024)^2</f>
        <v>3.1495927281426504E-3</v>
      </c>
      <c r="K8024" s="3">
        <f t="shared" si="762"/>
        <v>8014.7238582538766</v>
      </c>
      <c r="L8024" s="4">
        <v>8.3073503263821097E-2</v>
      </c>
      <c r="M8024" s="4">
        <v>0.30463261724957402</v>
      </c>
      <c r="O8024" s="4">
        <f t="shared" si="757"/>
        <v>7.1262784371557107E-3</v>
      </c>
      <c r="P8024" s="4">
        <f t="shared" si="758"/>
        <v>9.1312212450831265E-2</v>
      </c>
    </row>
    <row r="8025" spans="1:16" x14ac:dyDescent="0.55000000000000004">
      <c r="A8025" s="3">
        <f t="shared" si="761"/>
        <v>8015.7238582538766</v>
      </c>
      <c r="C8025">
        <f t="shared" si="759"/>
        <v>0.13116009782950649</v>
      </c>
      <c r="D8025">
        <f t="shared" si="760"/>
        <v>0.12660615601152528</v>
      </c>
      <c r="E8025" s="4">
        <f>(M8025-C8025)^2</f>
        <v>2.1204556530488312E-2</v>
      </c>
      <c r="K8025" s="3">
        <f t="shared" si="762"/>
        <v>8015.7238582538766</v>
      </c>
      <c r="L8025" s="4">
        <v>0.116344984911481</v>
      </c>
      <c r="M8025" s="4">
        <v>0.27677794196437999</v>
      </c>
      <c r="O8025" s="4">
        <f t="shared" si="757"/>
        <v>1.3850646395059762E-2</v>
      </c>
      <c r="P8025" s="4">
        <f t="shared" si="758"/>
        <v>7.5253893602807792E-2</v>
      </c>
    </row>
    <row r="8026" spans="1:16" x14ac:dyDescent="0.55000000000000004">
      <c r="A8026" s="3">
        <f t="shared" si="761"/>
        <v>8016.7238582538766</v>
      </c>
      <c r="C8026">
        <f t="shared" si="759"/>
        <v>-1.9152609410564698E-2</v>
      </c>
      <c r="D8026">
        <f t="shared" si="760"/>
        <v>9.245303830630576E-2</v>
      </c>
      <c r="E8026" s="4">
        <f>(M8026-C8026)^2</f>
        <v>3.9503599125082646E-2</v>
      </c>
      <c r="K8026" s="3">
        <f t="shared" si="762"/>
        <v>8016.7238582538766</v>
      </c>
      <c r="L8026" s="4">
        <v>0.120477143336174</v>
      </c>
      <c r="M8026" s="4">
        <v>0.17960251410851</v>
      </c>
      <c r="O8026" s="4">
        <f t="shared" si="757"/>
        <v>1.4840338406563212E-2</v>
      </c>
      <c r="P8026" s="4">
        <f t="shared" si="758"/>
        <v>3.1381769417851271E-2</v>
      </c>
    </row>
    <row r="8027" spans="1:16" x14ac:dyDescent="0.55000000000000004">
      <c r="A8027" s="3">
        <f t="shared" si="761"/>
        <v>8017.7238582538766</v>
      </c>
      <c r="C8027">
        <f t="shared" si="759"/>
        <v>-0.16465213628655603</v>
      </c>
      <c r="D8027">
        <f t="shared" si="760"/>
        <v>3.5065846379226356E-2</v>
      </c>
      <c r="E8027" s="4">
        <f>(M8027-C8027)^2</f>
        <v>4.0843059460780574E-2</v>
      </c>
      <c r="K8027" s="3">
        <f t="shared" si="762"/>
        <v>8017.7238582538766</v>
      </c>
      <c r="L8027" s="4">
        <v>9.4435053826385507E-2</v>
      </c>
      <c r="M8027" s="4">
        <v>3.74445224210549E-2</v>
      </c>
      <c r="O8027" s="4">
        <f t="shared" si="757"/>
        <v>9.1735858300298102E-3</v>
      </c>
      <c r="P8027" s="4">
        <f t="shared" si="758"/>
        <v>1.2243709030847533E-3</v>
      </c>
    </row>
    <row r="8028" spans="1:16" x14ac:dyDescent="0.55000000000000004">
      <c r="A8028" s="3">
        <f t="shared" si="761"/>
        <v>8018.7238582538766</v>
      </c>
      <c r="C8028">
        <f t="shared" si="759"/>
        <v>-0.26877346699548771</v>
      </c>
      <c r="D8028">
        <f t="shared" si="760"/>
        <v>-3.1133630058359191E-2</v>
      </c>
      <c r="E8028" s="4">
        <f>(M8028-C8028)^2</f>
        <v>2.3926454548845979E-2</v>
      </c>
      <c r="K8028" s="3">
        <f t="shared" si="762"/>
        <v>8018.7238582538766</v>
      </c>
      <c r="L8028" s="4">
        <v>4.4741119253235401E-2</v>
      </c>
      <c r="M8028" s="4">
        <v>-0.11409168219570601</v>
      </c>
      <c r="O8028" s="4">
        <f t="shared" si="757"/>
        <v>2.1238183341586864E-3</v>
      </c>
      <c r="P8028" s="4">
        <f t="shared" si="758"/>
        <v>1.3582781981029581E-2</v>
      </c>
    </row>
    <row r="8029" spans="1:16" x14ac:dyDescent="0.55000000000000004">
      <c r="A8029" s="3">
        <f t="shared" si="761"/>
        <v>8019.7238582538766</v>
      </c>
      <c r="C8029">
        <f t="shared" si="759"/>
        <v>-0.30535020646746885</v>
      </c>
      <c r="D8029">
        <f t="shared" si="760"/>
        <v>-8.9509014558976252E-2</v>
      </c>
      <c r="E8029" s="4">
        <f>(M8029-C8029)^2</f>
        <v>4.6645197167574344E-3</v>
      </c>
      <c r="K8029" s="3">
        <f t="shared" si="762"/>
        <v>8019.7238582538766</v>
      </c>
      <c r="L8029" s="4">
        <v>-1.6158506190640898E-2</v>
      </c>
      <c r="M8029" s="4">
        <v>-0.23705291723314101</v>
      </c>
      <c r="O8029" s="4">
        <f t="shared" si="757"/>
        <v>2.1947598513176006E-4</v>
      </c>
      <c r="P8029" s="4">
        <f t="shared" si="758"/>
        <v>5.7363329008823342E-2</v>
      </c>
    </row>
    <row r="8030" spans="1:16" x14ac:dyDescent="0.55000000000000004">
      <c r="A8030" s="3">
        <f t="shared" si="761"/>
        <v>8020.7238582538766</v>
      </c>
      <c r="C8030">
        <f t="shared" si="759"/>
        <v>-0.26519037253221411</v>
      </c>
      <c r="D8030">
        <f t="shared" si="760"/>
        <v>-0.12539017792973822</v>
      </c>
      <c r="E8030" s="4">
        <f>(M8030-C8030)^2</f>
        <v>1.2568730945770848E-3</v>
      </c>
      <c r="K8030" s="3">
        <f t="shared" si="762"/>
        <v>8020.7238582538766</v>
      </c>
      <c r="L8030" s="4">
        <v>-7.3011133518976298E-2</v>
      </c>
      <c r="M8030" s="4">
        <v>-0.30064277857999999</v>
      </c>
      <c r="O8030" s="4">
        <f t="shared" si="757"/>
        <v>5.1362089461777193E-3</v>
      </c>
      <c r="P8030" s="4">
        <f t="shared" si="758"/>
        <v>9.1867360559525227E-2</v>
      </c>
    </row>
    <row r="8031" spans="1:16" x14ac:dyDescent="0.55000000000000004">
      <c r="A8031" s="3">
        <f t="shared" si="761"/>
        <v>8021.7238582538766</v>
      </c>
      <c r="C8031">
        <f t="shared" si="759"/>
        <v>-0.15838640324798012</v>
      </c>
      <c r="D8031">
        <f t="shared" si="760"/>
        <v>-0.12975994098230473</v>
      </c>
      <c r="E8031" s="4">
        <f>(M8031-C8031)^2</f>
        <v>1.704288153919534E-2</v>
      </c>
      <c r="K8031" s="3">
        <f t="shared" si="762"/>
        <v>8021.7238582538766</v>
      </c>
      <c r="L8031" s="4">
        <v>-0.111577669529294</v>
      </c>
      <c r="M8031" s="4">
        <v>-0.28893479097910202</v>
      </c>
      <c r="O8031" s="4">
        <f t="shared" si="757"/>
        <v>1.2151509455979882E-2</v>
      </c>
      <c r="P8031" s="4">
        <f t="shared" si="758"/>
        <v>8.4907142340260713E-2</v>
      </c>
    </row>
    <row r="8032" spans="1:16" x14ac:dyDescent="0.55000000000000004">
      <c r="A8032" s="3">
        <f t="shared" si="761"/>
        <v>8022.7238582538766</v>
      </c>
      <c r="C8032">
        <f t="shared" si="759"/>
        <v>-1.1778858913946672E-2</v>
      </c>
      <c r="D8032">
        <f t="shared" si="760"/>
        <v>-0.10152015268824241</v>
      </c>
      <c r="E8032" s="4">
        <f>(M8032-C8032)^2</f>
        <v>3.7280826181205116E-2</v>
      </c>
      <c r="K8032" s="3">
        <f t="shared" si="762"/>
        <v>8022.7238582538766</v>
      </c>
      <c r="L8032" s="4">
        <v>-0.12219888602839001</v>
      </c>
      <c r="M8032" s="4">
        <v>-0.204861292556174</v>
      </c>
      <c r="O8032" s="4">
        <f t="shared" si="757"/>
        <v>1.4605955617325887E-2</v>
      </c>
      <c r="P8032" s="4">
        <f t="shared" si="758"/>
        <v>4.2979427638352614E-2</v>
      </c>
    </row>
    <row r="8033" spans="1:16" x14ac:dyDescent="0.55000000000000004">
      <c r="A8033" s="3">
        <f t="shared" si="761"/>
        <v>8023.7238582538766</v>
      </c>
      <c r="C8033">
        <f t="shared" si="759"/>
        <v>0.13778879238082975</v>
      </c>
      <c r="D8033">
        <f t="shared" si="760"/>
        <v>-4.7767662964656517E-2</v>
      </c>
      <c r="E8033" s="4">
        <f>(M8033-C8033)^2</f>
        <v>4.2959942958920562E-2</v>
      </c>
      <c r="K8033" s="3">
        <f t="shared" si="762"/>
        <v>8023.7238582538766</v>
      </c>
      <c r="L8033" s="4">
        <v>-0.102214633454823</v>
      </c>
      <c r="M8033" s="4">
        <v>-6.9479012545358806E-2</v>
      </c>
      <c r="O8033" s="4">
        <f t="shared" si="757"/>
        <v>1.0174928212175024E-2</v>
      </c>
      <c r="P8033" s="4">
        <f t="shared" si="758"/>
        <v>5.1742878966990315E-3</v>
      </c>
    </row>
    <row r="8034" spans="1:16" x14ac:dyDescent="0.55000000000000004">
      <c r="A8034" s="3">
        <f t="shared" si="761"/>
        <v>8024.7238582538766</v>
      </c>
      <c r="C8034">
        <f t="shared" si="759"/>
        <v>0.25272918763581981</v>
      </c>
      <c r="D8034">
        <f t="shared" si="760"/>
        <v>1.7989163739774779E-2</v>
      </c>
      <c r="E8034" s="4">
        <f>(M8034-C8034)^2</f>
        <v>2.8704651191286783E-2</v>
      </c>
      <c r="K8034" s="3">
        <f t="shared" si="762"/>
        <v>8024.7238582538766</v>
      </c>
      <c r="L8034" s="4">
        <v>-5.6630091838944401E-2</v>
      </c>
      <c r="M8034" s="4">
        <v>8.3304717173944706E-2</v>
      </c>
      <c r="O8034" s="4">
        <f t="shared" si="757"/>
        <v>3.0565758029130704E-3</v>
      </c>
      <c r="P8034" s="4">
        <f t="shared" si="758"/>
        <v>6.5369175925018286E-3</v>
      </c>
    </row>
    <row r="8035" spans="1:16" x14ac:dyDescent="0.55000000000000004">
      <c r="A8035" s="3">
        <f t="shared" si="761"/>
        <v>8025.7238582538766</v>
      </c>
      <c r="C8035">
        <f t="shared" si="759"/>
        <v>0.30415702763974767</v>
      </c>
      <c r="D8035">
        <f t="shared" si="760"/>
        <v>7.9225191850886667E-2</v>
      </c>
      <c r="E8035" s="4">
        <f>(M8035-C8035)^2</f>
        <v>7.9090365033705114E-3</v>
      </c>
      <c r="K8035" s="3">
        <f t="shared" si="762"/>
        <v>8025.7238582538766</v>
      </c>
      <c r="L8035" s="4">
        <v>3.1378075855828299E-3</v>
      </c>
      <c r="M8035" s="4">
        <v>0.215224263692086</v>
      </c>
      <c r="O8035" s="4">
        <f t="shared" si="757"/>
        <v>2.0084665697413354E-5</v>
      </c>
      <c r="P8035" s="4">
        <f t="shared" si="758"/>
        <v>4.5271393339896847E-2</v>
      </c>
    </row>
    <row r="8036" spans="1:16" x14ac:dyDescent="0.55000000000000004">
      <c r="A8036" s="3">
        <f t="shared" si="761"/>
        <v>8026.7238582538766</v>
      </c>
      <c r="C8036">
        <f t="shared" si="759"/>
        <v>0.27914814815105748</v>
      </c>
      <c r="D8036">
        <f t="shared" si="760"/>
        <v>0.12055139307665839</v>
      </c>
      <c r="E8036" s="4">
        <f>(M8036-C8036)^2</f>
        <v>1.9856783756608384E-4</v>
      </c>
      <c r="K8036" s="3">
        <f t="shared" si="762"/>
        <v>8026.7238582538766</v>
      </c>
      <c r="L8036" s="4">
        <v>6.2119823634755898E-2</v>
      </c>
      <c r="M8036" s="4">
        <v>0.29323955821414499</v>
      </c>
      <c r="O8036" s="4">
        <f t="shared" si="757"/>
        <v>4.0276295302341262E-3</v>
      </c>
      <c r="P8036" s="4">
        <f t="shared" si="758"/>
        <v>8.4556525444037883E-2</v>
      </c>
    </row>
    <row r="8037" spans="1:16" x14ac:dyDescent="0.55000000000000004">
      <c r="A8037" s="3">
        <f t="shared" si="761"/>
        <v>8027.7238582538766</v>
      </c>
      <c r="C8037">
        <f t="shared" si="759"/>
        <v>0.18398744983796644</v>
      </c>
      <c r="D8037">
        <f t="shared" si="760"/>
        <v>0.1315822133653419</v>
      </c>
      <c r="E8037" s="4">
        <f>(M8037-C8037)^2</f>
        <v>1.2955842972007404E-2</v>
      </c>
      <c r="K8037" s="3">
        <f t="shared" si="762"/>
        <v>8027.7238582538766</v>
      </c>
      <c r="L8037" s="4">
        <v>0.105543544491195</v>
      </c>
      <c r="M8037" s="4">
        <v>0.29781118625532099</v>
      </c>
      <c r="O8037" s="4">
        <f t="shared" si="757"/>
        <v>1.1424901052980508E-2</v>
      </c>
      <c r="P8037" s="4">
        <f t="shared" si="758"/>
        <v>8.7236156524819572E-2</v>
      </c>
    </row>
    <row r="8038" spans="1:16" x14ac:dyDescent="0.55000000000000004">
      <c r="A8038" s="3">
        <f t="shared" si="761"/>
        <v>8028.7238582538766</v>
      </c>
      <c r="C8038">
        <f t="shared" si="759"/>
        <v>4.2589460206796444E-2</v>
      </c>
      <c r="D8038">
        <f t="shared" si="760"/>
        <v>0.10954553292492186</v>
      </c>
      <c r="E8038" s="4">
        <f>(M8038-C8038)^2</f>
        <v>3.4300779052110861E-2</v>
      </c>
      <c r="K8038" s="3">
        <f t="shared" si="762"/>
        <v>8028.7238582538766</v>
      </c>
      <c r="L8038" s="4">
        <v>0.1225332298852</v>
      </c>
      <c r="M8038" s="4">
        <v>0.227794155212379</v>
      </c>
      <c r="O8038" s="4">
        <f t="shared" si="757"/>
        <v>1.5345514639805179E-2</v>
      </c>
      <c r="P8038" s="4">
        <f t="shared" si="758"/>
        <v>5.0778406080986369E-2</v>
      </c>
    </row>
    <row r="8039" spans="1:16" x14ac:dyDescent="0.55000000000000004">
      <c r="A8039" s="3">
        <f t="shared" si="761"/>
        <v>8029.7238582538766</v>
      </c>
      <c r="C8039">
        <f t="shared" si="759"/>
        <v>-0.10951154900749201</v>
      </c>
      <c r="D8039">
        <f t="shared" si="760"/>
        <v>5.9979318687980898E-2</v>
      </c>
      <c r="E8039" s="4">
        <f>(M8039-C8039)^2</f>
        <v>4.4199265623082788E-2</v>
      </c>
      <c r="K8039" s="3">
        <f t="shared" si="762"/>
        <v>8029.7238582538766</v>
      </c>
      <c r="L8039" s="4">
        <v>0.108833707713483</v>
      </c>
      <c r="M8039" s="4">
        <v>0.10072466486414999</v>
      </c>
      <c r="O8039" s="4">
        <f t="shared" si="757"/>
        <v>1.2139079743148045E-2</v>
      </c>
      <c r="P8039" s="4">
        <f t="shared" si="758"/>
        <v>9.6572197458704677E-3</v>
      </c>
    </row>
    <row r="8040" spans="1:16" x14ac:dyDescent="0.55000000000000004">
      <c r="A8040" s="3">
        <f t="shared" si="761"/>
        <v>8030.7238582538766</v>
      </c>
      <c r="C8040">
        <f t="shared" si="759"/>
        <v>-0.234091564813703</v>
      </c>
      <c r="D8040">
        <f t="shared" si="760"/>
        <v>-4.6601042579335053E-3</v>
      </c>
      <c r="E8040" s="4">
        <f>(M8040-C8040)^2</f>
        <v>3.3313412474868298E-2</v>
      </c>
      <c r="K8040" s="3">
        <f t="shared" si="762"/>
        <v>8030.7238582538766</v>
      </c>
      <c r="L8040" s="4">
        <v>6.7876108289619097E-2</v>
      </c>
      <c r="M8040" s="4">
        <v>-5.1571942649760602E-2</v>
      </c>
      <c r="O8040" s="4">
        <f t="shared" si="757"/>
        <v>4.7913935280872065E-3</v>
      </c>
      <c r="P8040" s="4">
        <f t="shared" si="758"/>
        <v>2.9187496068344091E-3</v>
      </c>
    </row>
    <row r="8041" spans="1:16" x14ac:dyDescent="0.55000000000000004">
      <c r="A8041" s="3">
        <f t="shared" si="761"/>
        <v>8031.7238582538766</v>
      </c>
      <c r="C8041">
        <f t="shared" si="759"/>
        <v>-0.29984278611818893</v>
      </c>
      <c r="D8041">
        <f t="shared" si="760"/>
        <v>-6.8128411465539773E-2</v>
      </c>
      <c r="E8041" s="4">
        <f>(M8041-C8041)^2</f>
        <v>1.1857195200414002E-2</v>
      </c>
      <c r="K8041" s="3">
        <f t="shared" si="762"/>
        <v>8031.7238582538766</v>
      </c>
      <c r="L8041" s="4">
        <v>9.9185164718133493E-3</v>
      </c>
      <c r="M8041" s="4">
        <v>-0.19095203719793399</v>
      </c>
      <c r="O8041" s="4">
        <f t="shared" si="757"/>
        <v>1.2683941834430493E-4</v>
      </c>
      <c r="P8041" s="4">
        <f t="shared" si="758"/>
        <v>3.7405705947630687E-2</v>
      </c>
    </row>
    <row r="8042" spans="1:16" x14ac:dyDescent="0.55000000000000004">
      <c r="A8042" s="3">
        <f t="shared" si="761"/>
        <v>8032.7238582538766</v>
      </c>
      <c r="C8042">
        <f t="shared" si="759"/>
        <v>-0.29024148602195321</v>
      </c>
      <c r="D8042">
        <f t="shared" si="760"/>
        <v>-0.1144755877985587</v>
      </c>
      <c r="E8042" s="4">
        <f>(M8042-C8042)^2</f>
        <v>5.9822127850662698E-5</v>
      </c>
      <c r="K8042" s="3">
        <f t="shared" si="762"/>
        <v>8032.7238582538766</v>
      </c>
      <c r="L8042" s="4">
        <v>-5.05232293263672E-2</v>
      </c>
      <c r="M8042" s="4">
        <v>-0.28250700944944601</v>
      </c>
      <c r="O8042" s="4">
        <f t="shared" si="757"/>
        <v>2.4186178145446029E-3</v>
      </c>
      <c r="P8042" s="4">
        <f t="shared" si="758"/>
        <v>8.1202498029006823E-2</v>
      </c>
    </row>
    <row r="8043" spans="1:16" x14ac:dyDescent="0.55000000000000004">
      <c r="A8043" s="3">
        <f t="shared" si="761"/>
        <v>8033.7238582538766</v>
      </c>
      <c r="C8043">
        <f t="shared" si="759"/>
        <v>-0.20770053621793003</v>
      </c>
      <c r="D8043">
        <f t="shared" si="760"/>
        <v>-0.13205427418007462</v>
      </c>
      <c r="E8043" s="4">
        <f>(M8043-C8043)^2</f>
        <v>9.1404713685193945E-3</v>
      </c>
      <c r="K8043" s="3">
        <f t="shared" si="762"/>
        <v>8033.7238582538766</v>
      </c>
      <c r="L8043" s="4">
        <v>-9.8311118916399001E-2</v>
      </c>
      <c r="M8043" s="4">
        <v>-0.30330634863809303</v>
      </c>
      <c r="O8043" s="4">
        <f t="shared" si="757"/>
        <v>9.4026639854541162E-3</v>
      </c>
      <c r="P8043" s="4">
        <f t="shared" si="758"/>
        <v>9.348909156653154E-2</v>
      </c>
    </row>
    <row r="8044" spans="1:16" x14ac:dyDescent="0.55000000000000004">
      <c r="A8044" s="3">
        <f t="shared" si="761"/>
        <v>8034.7238582538766</v>
      </c>
      <c r="C8044">
        <f t="shared" si="759"/>
        <v>-7.2963036005040685E-2</v>
      </c>
      <c r="D8044">
        <f t="shared" si="760"/>
        <v>-0.11644682775496977</v>
      </c>
      <c r="E8044" s="4">
        <f>(M8044-C8044)^2</f>
        <v>3.0687224905850678E-2</v>
      </c>
      <c r="K8044" s="3">
        <f t="shared" si="762"/>
        <v>8034.7238582538766</v>
      </c>
      <c r="L8044" s="4">
        <v>-0.12147637889591301</v>
      </c>
      <c r="M8044" s="4">
        <v>-0.24814073123434399</v>
      </c>
      <c r="O8044" s="4">
        <f t="shared" si="757"/>
        <v>1.4431840287871174E-2</v>
      </c>
      <c r="P8044" s="4">
        <f t="shared" si="758"/>
        <v>6.279747407760175E-2</v>
      </c>
    </row>
    <row r="8045" spans="1:16" x14ac:dyDescent="0.55000000000000004">
      <c r="A8045" s="3">
        <f t="shared" si="761"/>
        <v>8035.7238582538766</v>
      </c>
      <c r="C8045">
        <f t="shared" si="759"/>
        <v>8.0110568948407526E-2</v>
      </c>
      <c r="D8045">
        <f t="shared" si="760"/>
        <v>-7.1575505436634837E-2</v>
      </c>
      <c r="E8045" s="4">
        <f>(M8045-C8045)^2</f>
        <v>4.4494543387175171E-2</v>
      </c>
      <c r="K8045" s="3">
        <f t="shared" si="762"/>
        <v>8035.7238582538766</v>
      </c>
      <c r="L8045" s="4">
        <v>-0.114217126196202</v>
      </c>
      <c r="M8045" s="4">
        <v>-0.13082672833961401</v>
      </c>
      <c r="O8045" s="4">
        <f t="shared" si="757"/>
        <v>1.2740391314129081E-2</v>
      </c>
      <c r="P8045" s="4">
        <f t="shared" si="758"/>
        <v>1.7763622111517625E-2</v>
      </c>
    </row>
    <row r="8046" spans="1:16" x14ac:dyDescent="0.55000000000000004">
      <c r="A8046" s="3">
        <f t="shared" si="761"/>
        <v>8036.7238582538766</v>
      </c>
      <c r="C8046">
        <f t="shared" si="759"/>
        <v>0.21305184576019129</v>
      </c>
      <c r="D8046">
        <f t="shared" si="760"/>
        <v>-8.7167741996629737E-3</v>
      </c>
      <c r="E8046" s="4">
        <f>(M8046-C8046)^2</f>
        <v>3.7557744455918599E-2</v>
      </c>
      <c r="K8046" s="3">
        <f t="shared" si="762"/>
        <v>8036.7238582538766</v>
      </c>
      <c r="L8046" s="4">
        <v>-7.8351485689042003E-2</v>
      </c>
      <c r="M8046" s="4">
        <v>1.9253640257873499E-2</v>
      </c>
      <c r="O8046" s="4">
        <f t="shared" si="757"/>
        <v>5.9301860754835869E-3</v>
      </c>
      <c r="P8046" s="4">
        <f t="shared" si="758"/>
        <v>2.8224435403600691E-4</v>
      </c>
    </row>
    <row r="8047" spans="1:16" x14ac:dyDescent="0.55000000000000004">
      <c r="A8047" s="3">
        <f t="shared" si="761"/>
        <v>8037.7238582538766</v>
      </c>
      <c r="C8047">
        <f t="shared" si="759"/>
        <v>0.29245175185898403</v>
      </c>
      <c r="D8047">
        <f t="shared" si="760"/>
        <v>5.633254138618643E-2</v>
      </c>
      <c r="E8047" s="4">
        <f>(M8047-C8047)^2</f>
        <v>1.6368627389269086E-2</v>
      </c>
      <c r="K8047" s="3">
        <f t="shared" si="762"/>
        <v>8037.7238582538766</v>
      </c>
      <c r="L8047" s="4">
        <v>-2.2862229533731501E-2</v>
      </c>
      <c r="M8047" s="4">
        <v>0.164511815211864</v>
      </c>
      <c r="O8047" s="4">
        <f t="shared" si="757"/>
        <v>4.6304348590854247E-4</v>
      </c>
      <c r="P8047" s="4">
        <f t="shared" si="758"/>
        <v>2.626289406969735E-2</v>
      </c>
    </row>
    <row r="8048" spans="1:16" x14ac:dyDescent="0.55000000000000004">
      <c r="A8048" s="3">
        <f t="shared" si="761"/>
        <v>8038.7238582538766</v>
      </c>
      <c r="C8048">
        <f t="shared" si="759"/>
        <v>0.29835655348682932</v>
      </c>
      <c r="D8048">
        <f t="shared" si="760"/>
        <v>0.10722510807939746</v>
      </c>
      <c r="E8048" s="4">
        <f>(M8048-C8048)^2</f>
        <v>8.8741836150718655E-4</v>
      </c>
      <c r="K8048" s="3">
        <f t="shared" si="762"/>
        <v>8038.7238582538766</v>
      </c>
      <c r="L8048" s="4">
        <v>3.8353013835277401E-2</v>
      </c>
      <c r="M8048" s="4">
        <v>0.26856698548883401</v>
      </c>
      <c r="O8048" s="4">
        <f t="shared" si="757"/>
        <v>1.5758357810280942E-3</v>
      </c>
      <c r="P8048" s="4">
        <f t="shared" si="758"/>
        <v>7.0816381478042159E-2</v>
      </c>
    </row>
    <row r="8049" spans="1:16" x14ac:dyDescent="0.55000000000000004">
      <c r="A8049" s="3">
        <f t="shared" si="761"/>
        <v>8039.7238582538766</v>
      </c>
      <c r="C8049">
        <f t="shared" si="759"/>
        <v>0.22928233403246848</v>
      </c>
      <c r="D8049">
        <f t="shared" si="760"/>
        <v>0.13117127944373919</v>
      </c>
      <c r="E8049" s="4">
        <f>(M8049-C8049)^2</f>
        <v>5.7874899390828365E-3</v>
      </c>
      <c r="K8049" s="3">
        <f t="shared" si="762"/>
        <v>8039.7238582538766</v>
      </c>
      <c r="L8049" s="4">
        <v>8.9962506964416697E-2</v>
      </c>
      <c r="M8049" s="4">
        <v>0.305357888181504</v>
      </c>
      <c r="O8049" s="4">
        <f t="shared" si="757"/>
        <v>8.3368388217831928E-3</v>
      </c>
      <c r="P8049" s="4">
        <f t="shared" si="758"/>
        <v>9.1751061913227683E-2</v>
      </c>
    </row>
    <row r="8050" spans="1:16" x14ac:dyDescent="0.55000000000000004">
      <c r="A8050" s="3">
        <f t="shared" si="761"/>
        <v>8040.7238582538766</v>
      </c>
      <c r="C8050">
        <f t="shared" si="759"/>
        <v>0.1025879123193767</v>
      </c>
      <c r="D8050">
        <f t="shared" si="760"/>
        <v>0.12215322055457034</v>
      </c>
      <c r="E8050" s="4">
        <f>(M8050-C8050)^2</f>
        <v>2.6595771717758263E-2</v>
      </c>
      <c r="K8050" s="3">
        <f t="shared" si="762"/>
        <v>8040.7238582538766</v>
      </c>
      <c r="L8050" s="4">
        <v>0.119040332137441</v>
      </c>
      <c r="M8050" s="4">
        <v>0.26567001347630398</v>
      </c>
      <c r="O8050" s="4">
        <f t="shared" si="757"/>
        <v>1.4492335486890785E-2</v>
      </c>
      <c r="P8050" s="4">
        <f t="shared" si="758"/>
        <v>6.9282927347491974E-2</v>
      </c>
    </row>
    <row r="8051" spans="1:16" x14ac:dyDescent="0.55000000000000004">
      <c r="A8051" s="3">
        <f t="shared" si="761"/>
        <v>8041.7238582538766</v>
      </c>
      <c r="C8051">
        <f t="shared" si="759"/>
        <v>-4.9887546045126969E-2</v>
      </c>
      <c r="D8051">
        <f t="shared" si="760"/>
        <v>8.2437230642326054E-2</v>
      </c>
      <c r="E8051" s="4">
        <f>(M8051-C8051)^2</f>
        <v>4.3819459959763836E-2</v>
      </c>
      <c r="K8051" s="3">
        <f t="shared" si="762"/>
        <v>8041.7238582538766</v>
      </c>
      <c r="L8051" s="4">
        <v>0.118303767654036</v>
      </c>
      <c r="M8051" s="4">
        <v>0.15944343579885101</v>
      </c>
      <c r="O8051" s="4">
        <f t="shared" si="757"/>
        <v>1.4315536685082788E-2</v>
      </c>
      <c r="P8051" s="4">
        <f t="shared" si="758"/>
        <v>2.4645836590716282E-2</v>
      </c>
    </row>
    <row r="8052" spans="1:16" x14ac:dyDescent="0.55000000000000004">
      <c r="A8052" s="3">
        <f t="shared" si="761"/>
        <v>8042.7238582538766</v>
      </c>
      <c r="C8052">
        <f t="shared" si="759"/>
        <v>-0.1898259264638745</v>
      </c>
      <c r="D8052">
        <f t="shared" si="760"/>
        <v>2.2004206758350579E-2</v>
      </c>
      <c r="E8052" s="4">
        <f>(M8052-C8052)^2</f>
        <v>4.125334183331452E-2</v>
      </c>
      <c r="K8052" s="3">
        <f t="shared" si="762"/>
        <v>8042.7238582538766</v>
      </c>
      <c r="L8052" s="4">
        <v>8.7937290658384903E-2</v>
      </c>
      <c r="M8052" s="4">
        <v>1.32832605103107E-2</v>
      </c>
      <c r="O8052" s="4">
        <f t="shared" si="757"/>
        <v>7.9711103431048674E-3</v>
      </c>
      <c r="P8052" s="4">
        <f t="shared" si="758"/>
        <v>1.1728348151775841E-4</v>
      </c>
    </row>
    <row r="8053" spans="1:16" x14ac:dyDescent="0.55000000000000004">
      <c r="A8053" s="3">
        <f t="shared" si="761"/>
        <v>8043.7238582538766</v>
      </c>
      <c r="C8053">
        <f t="shared" si="759"/>
        <v>-0.28205976687522138</v>
      </c>
      <c r="D8053">
        <f t="shared" si="760"/>
        <v>-4.3958623202049837E-2</v>
      </c>
      <c r="E8053" s="4">
        <f>(M8053-C8053)^2</f>
        <v>2.1273966055451038E-2</v>
      </c>
      <c r="K8053" s="3">
        <f t="shared" si="762"/>
        <v>8043.7238582538766</v>
      </c>
      <c r="L8053" s="4">
        <v>3.5546373693994403E-2</v>
      </c>
      <c r="M8053" s="4">
        <v>-0.13620378977640299</v>
      </c>
      <c r="O8053" s="4">
        <f t="shared" si="757"/>
        <v>1.3608837557393585E-3</v>
      </c>
      <c r="P8053" s="4">
        <f t="shared" si="758"/>
        <v>1.922584696818453E-2</v>
      </c>
    </row>
    <row r="8054" spans="1:16" x14ac:dyDescent="0.55000000000000004">
      <c r="A8054" s="3">
        <f t="shared" si="761"/>
        <v>8044.7238582538766</v>
      </c>
      <c r="C8054">
        <f t="shared" si="759"/>
        <v>-0.30341007897198308</v>
      </c>
      <c r="D8054">
        <f t="shared" si="760"/>
        <v>-9.8874353652624453E-2</v>
      </c>
      <c r="E8054" s="4">
        <f>(M8054-C8054)^2</f>
        <v>2.6865897081293881E-3</v>
      </c>
      <c r="K8054" s="3">
        <f t="shared" si="762"/>
        <v>8044.7238582538766</v>
      </c>
      <c r="L8054" s="4">
        <v>-2.5747353075750101E-2</v>
      </c>
      <c r="M8054" s="4">
        <v>-0.251577755966648</v>
      </c>
      <c r="O8054" s="4">
        <f t="shared" si="757"/>
        <v>5.9553416970886729E-4</v>
      </c>
      <c r="P8054" s="4">
        <f t="shared" si="758"/>
        <v>6.4531884431035899E-2</v>
      </c>
    </row>
    <row r="8055" spans="1:16" x14ac:dyDescent="0.55000000000000004">
      <c r="A8055" s="3">
        <f t="shared" si="761"/>
        <v>8045.7238582538766</v>
      </c>
      <c r="C8055">
        <f t="shared" si="759"/>
        <v>-0.2485113848314397</v>
      </c>
      <c r="D8055">
        <f t="shared" si="760"/>
        <v>-0.12894228987719225</v>
      </c>
      <c r="E8055" s="4">
        <f>(M8055-C8055)^2</f>
        <v>3.0726099146029125E-3</v>
      </c>
      <c r="K8055" s="3">
        <f t="shared" si="762"/>
        <v>8045.7238582538766</v>
      </c>
      <c r="L8055" s="4">
        <v>-8.0592495542690601E-2</v>
      </c>
      <c r="M8055" s="4">
        <v>-0.30394251249995202</v>
      </c>
      <c r="O8055" s="4">
        <f t="shared" si="757"/>
        <v>6.2803582359528412E-3</v>
      </c>
      <c r="P8055" s="4">
        <f t="shared" si="758"/>
        <v>9.387852301679353E-2</v>
      </c>
    </row>
    <row r="8056" spans="1:16" x14ac:dyDescent="0.55000000000000004">
      <c r="A8056" s="3">
        <f t="shared" si="761"/>
        <v>8046.7238582538766</v>
      </c>
      <c r="C8056">
        <f t="shared" si="759"/>
        <v>-0.13116009782942731</v>
      </c>
      <c r="D8056">
        <f t="shared" si="760"/>
        <v>-0.12660615601151448</v>
      </c>
      <c r="E8056" s="4">
        <f>(M8056-C8056)^2</f>
        <v>2.2207819784526961E-2</v>
      </c>
      <c r="K8056" s="3">
        <f t="shared" si="762"/>
        <v>8046.7238582538766</v>
      </c>
      <c r="L8056" s="4">
        <v>-0.115252747541418</v>
      </c>
      <c r="M8056" s="4">
        <v>-0.28018298125518498</v>
      </c>
      <c r="O8056" s="4">
        <f t="shared" si="757"/>
        <v>1.2975251910077278E-2</v>
      </c>
      <c r="P8056" s="4">
        <f t="shared" si="758"/>
        <v>7.9883386570018339E-2</v>
      </c>
    </row>
    <row r="8057" spans="1:16" x14ac:dyDescent="0.55000000000000004">
      <c r="A8057" s="3">
        <f t="shared" si="761"/>
        <v>8047.7238582538766</v>
      </c>
      <c r="C8057">
        <f t="shared" si="759"/>
        <v>1.9152609410652215E-2</v>
      </c>
      <c r="D8057">
        <f t="shared" si="760"/>
        <v>-9.245303830627867E-2</v>
      </c>
      <c r="E8057" s="4">
        <f>(M8057-C8057)^2</f>
        <v>4.2190184392166874E-2</v>
      </c>
      <c r="K8057" s="3">
        <f t="shared" si="762"/>
        <v>8047.7238582538766</v>
      </c>
      <c r="L8057" s="4">
        <v>-0.12104723394226</v>
      </c>
      <c r="M8057" s="4">
        <v>-0.18624988422602901</v>
      </c>
      <c r="O8057" s="4">
        <f t="shared" si="757"/>
        <v>1.432891585976967E-2</v>
      </c>
      <c r="P8057" s="4">
        <f t="shared" si="758"/>
        <v>3.5608971246784325E-2</v>
      </c>
    </row>
    <row r="8058" spans="1:16" x14ac:dyDescent="0.55000000000000004">
      <c r="A8058" s="3">
        <f t="shared" si="761"/>
        <v>8048.7238582538766</v>
      </c>
      <c r="C8058">
        <f t="shared" si="759"/>
        <v>0.16465213628639602</v>
      </c>
      <c r="D8058">
        <f t="shared" si="760"/>
        <v>-3.5065846379305605E-2</v>
      </c>
      <c r="E8058" s="4">
        <f>(M8058-C8058)^2</f>
        <v>4.4235126871081179E-2</v>
      </c>
      <c r="K8058" s="3">
        <f t="shared" si="762"/>
        <v>8048.7238582538766</v>
      </c>
      <c r="L8058" s="4">
        <v>-9.65246896797399E-2</v>
      </c>
      <c r="M8058" s="4">
        <v>-4.5669348282064502E-2</v>
      </c>
      <c r="O8058" s="4">
        <f t="shared" si="757"/>
        <v>9.0594047517000027E-3</v>
      </c>
      <c r="P8058" s="4">
        <f t="shared" si="758"/>
        <v>2.3158095541022253E-3</v>
      </c>
    </row>
    <row r="8059" spans="1:16" x14ac:dyDescent="0.55000000000000004">
      <c r="A8059" s="3">
        <f t="shared" si="761"/>
        <v>8049.7238582538766</v>
      </c>
      <c r="C8059">
        <f t="shared" si="759"/>
        <v>0.26877346699552934</v>
      </c>
      <c r="D8059">
        <f t="shared" si="760"/>
        <v>3.1133630058396044E-2</v>
      </c>
      <c r="E8059" s="4">
        <f>(M8059-C8059)^2</f>
        <v>2.6381590776537935E-2</v>
      </c>
      <c r="K8059" s="3">
        <f t="shared" si="762"/>
        <v>8049.7238582538766</v>
      </c>
      <c r="L8059" s="4">
        <v>-4.7826938091226401E-2</v>
      </c>
      <c r="M8059" s="4">
        <v>0.106349359251211</v>
      </c>
      <c r="O8059" s="4">
        <f t="shared" si="757"/>
        <v>2.1606835877428141E-3</v>
      </c>
      <c r="P8059" s="4">
        <f t="shared" si="758"/>
        <v>1.0794347351585347E-2</v>
      </c>
    </row>
    <row r="8060" spans="1:16" x14ac:dyDescent="0.55000000000000004">
      <c r="A8060" s="3">
        <f t="shared" si="761"/>
        <v>8050.7238582538766</v>
      </c>
      <c r="C8060">
        <f t="shared" si="759"/>
        <v>0.30535020646746946</v>
      </c>
      <c r="D8060">
        <f t="shared" si="760"/>
        <v>8.9509014558959973E-2</v>
      </c>
      <c r="E8060" s="4">
        <f>(M8060-C8060)^2</f>
        <v>5.4196094014559845E-3</v>
      </c>
      <c r="K8060" s="3">
        <f t="shared" si="762"/>
        <v>8050.7238582538766</v>
      </c>
      <c r="L8060" s="4">
        <v>1.2849366839018401E-2</v>
      </c>
      <c r="M8060" s="4">
        <v>0.231732210016493</v>
      </c>
      <c r="O8060" s="4">
        <f t="shared" si="757"/>
        <v>2.0144553883853338E-4</v>
      </c>
      <c r="P8060" s="4">
        <f t="shared" si="758"/>
        <v>5.256872197219984E-2</v>
      </c>
    </row>
    <row r="8061" spans="1:16" x14ac:dyDescent="0.55000000000000004">
      <c r="A8061" s="3">
        <f t="shared" si="761"/>
        <v>8051.7238582538766</v>
      </c>
      <c r="C8061">
        <f t="shared" si="759"/>
        <v>0.26519037253223943</v>
      </c>
      <c r="D8061">
        <f t="shared" si="760"/>
        <v>0.12539017792973128</v>
      </c>
      <c r="E8061" s="4">
        <f>(M8061-C8061)^2</f>
        <v>1.1482554853732266E-3</v>
      </c>
      <c r="K8061" s="3">
        <f t="shared" si="762"/>
        <v>8051.7238582538766</v>
      </c>
      <c r="L8061" s="4">
        <v>7.0307468132746298E-2</v>
      </c>
      <c r="M8061" s="4">
        <v>0.29907629122088097</v>
      </c>
      <c r="O8061" s="4">
        <f t="shared" si="757"/>
        <v>5.1339019730785879E-3</v>
      </c>
      <c r="P8061" s="4">
        <f t="shared" si="758"/>
        <v>8.7985073939381903E-2</v>
      </c>
    </row>
    <row r="8062" spans="1:16" x14ac:dyDescent="0.55000000000000004">
      <c r="A8062" s="3">
        <f t="shared" si="761"/>
        <v>8052.7238582538766</v>
      </c>
      <c r="C8062">
        <f t="shared" si="759"/>
        <v>0.15838640324790512</v>
      </c>
      <c r="D8062">
        <f t="shared" si="760"/>
        <v>0.12975994098229768</v>
      </c>
      <c r="E8062" s="4">
        <f>(M8062-C8062)^2</f>
        <v>1.7723185985049079E-2</v>
      </c>
      <c r="K8062" s="3">
        <f t="shared" si="762"/>
        <v>8052.7238582538766</v>
      </c>
      <c r="L8062" s="4">
        <v>0.11015662787676</v>
      </c>
      <c r="M8062" s="4">
        <v>0.29151485995438498</v>
      </c>
      <c r="O8062" s="4">
        <f t="shared" si="757"/>
        <v>1.2432341912315487E-2</v>
      </c>
      <c r="P8062" s="4">
        <f t="shared" si="758"/>
        <v>8.3556463647815035E-2</v>
      </c>
    </row>
    <row r="8063" spans="1:16" x14ac:dyDescent="0.55000000000000004">
      <c r="A8063" s="3">
        <f t="shared" si="761"/>
        <v>8053.7238582538766</v>
      </c>
      <c r="C8063">
        <f t="shared" si="759"/>
        <v>1.1778858914136575E-2</v>
      </c>
      <c r="D8063">
        <f t="shared" si="760"/>
        <v>0.10152015268829497</v>
      </c>
      <c r="E8063" s="4">
        <f>(M8063-C8063)^2</f>
        <v>3.9665846664069165E-2</v>
      </c>
      <c r="K8063" s="3">
        <f t="shared" si="762"/>
        <v>8053.7238582538766</v>
      </c>
      <c r="L8063" s="4">
        <v>0.122416376806932</v>
      </c>
      <c r="M8063" s="4">
        <v>0.21094172358541299</v>
      </c>
      <c r="O8063" s="4">
        <f t="shared" si="757"/>
        <v>1.5316577473582128E-2</v>
      </c>
      <c r="P8063" s="4">
        <f t="shared" si="758"/>
        <v>4.3467334923007896E-2</v>
      </c>
    </row>
    <row r="8064" spans="1:16" x14ac:dyDescent="0.55000000000000004">
      <c r="A8064" s="3">
        <f t="shared" si="761"/>
        <v>8054.7238582538766</v>
      </c>
      <c r="C8064">
        <f t="shared" si="759"/>
        <v>-0.13778879238090802</v>
      </c>
      <c r="D8064">
        <f t="shared" si="760"/>
        <v>4.7767662964621163E-2</v>
      </c>
      <c r="E8064" s="4">
        <f>(M8064-C8064)^2</f>
        <v>4.6365164116444257E-2</v>
      </c>
      <c r="K8064" s="3">
        <f t="shared" si="762"/>
        <v>8054.7238582538766</v>
      </c>
      <c r="L8064" s="4">
        <v>0.10401618474974</v>
      </c>
      <c r="M8064" s="4">
        <v>7.7536923957025605E-2</v>
      </c>
      <c r="O8064" s="4">
        <f t="shared" si="757"/>
        <v>1.1100723075070474E-2</v>
      </c>
      <c r="P8064" s="4">
        <f t="shared" si="758"/>
        <v>5.6375189502343879E-3</v>
      </c>
    </row>
    <row r="8065" spans="1:16" x14ac:dyDescent="0.55000000000000004">
      <c r="A8065" s="3">
        <f t="shared" si="761"/>
        <v>8055.7238582538766</v>
      </c>
      <c r="C8065">
        <f t="shared" si="759"/>
        <v>-0.25272918763579111</v>
      </c>
      <c r="D8065">
        <f t="shared" si="760"/>
        <v>-1.7989163739752855E-2</v>
      </c>
      <c r="E8065" s="4">
        <f>(M8065-C8065)^2</f>
        <v>3.1485559864024661E-2</v>
      </c>
      <c r="K8065" s="3">
        <f t="shared" si="762"/>
        <v>8055.7238582538766</v>
      </c>
      <c r="L8065" s="4">
        <v>5.9564493952411597E-2</v>
      </c>
      <c r="M8065" s="4">
        <v>-7.5287479280555E-2</v>
      </c>
      <c r="O8065" s="4">
        <f t="shared" si="757"/>
        <v>3.7098183578858934E-3</v>
      </c>
      <c r="P8065" s="4">
        <f t="shared" si="758"/>
        <v>6.0436615191092908E-3</v>
      </c>
    </row>
    <row r="8066" spans="1:16" x14ac:dyDescent="0.55000000000000004">
      <c r="A8066" s="3">
        <f t="shared" si="761"/>
        <v>8056.7238582538766</v>
      </c>
      <c r="C8066">
        <f t="shared" si="759"/>
        <v>-0.3041570276397555</v>
      </c>
      <c r="D8066">
        <f t="shared" si="760"/>
        <v>-7.9225191850917018E-2</v>
      </c>
      <c r="E8066" s="4">
        <f>(M8066-C8066)^2</f>
        <v>9.0062683874210965E-3</v>
      </c>
      <c r="K8066" s="3">
        <f t="shared" si="762"/>
        <v>8056.7238582538766</v>
      </c>
      <c r="L8066" s="4">
        <v>1.94506133407587E-4</v>
      </c>
      <c r="M8066" s="4">
        <v>-0.209255666282707</v>
      </c>
      <c r="O8066" s="4">
        <f t="shared" si="757"/>
        <v>2.3663374123734749E-6</v>
      </c>
      <c r="P8066" s="4">
        <f t="shared" si="758"/>
        <v>4.482077560767285E-2</v>
      </c>
    </row>
    <row r="8067" spans="1:16" x14ac:dyDescent="0.55000000000000004">
      <c r="A8067" s="3">
        <f t="shared" si="761"/>
        <v>8057.7238582538766</v>
      </c>
      <c r="C8067">
        <f t="shared" si="759"/>
        <v>-0.2791481481510219</v>
      </c>
      <c r="D8067">
        <f t="shared" si="760"/>
        <v>-0.12055139307667387</v>
      </c>
      <c r="E8067" s="4">
        <f>(M8067-C8067)^2</f>
        <v>1.361031479985678E-4</v>
      </c>
      <c r="K8067" s="3">
        <f t="shared" si="762"/>
        <v>8057.7238582538766</v>
      </c>
      <c r="L8067" s="4">
        <v>-5.9224196953336798E-2</v>
      </c>
      <c r="M8067" s="4">
        <v>-0.29081447353644502</v>
      </c>
      <c r="O8067" s="4">
        <f t="shared" si="757"/>
        <v>3.3501421706190024E-3</v>
      </c>
      <c r="P8067" s="4">
        <f t="shared" si="758"/>
        <v>8.6006110562839244E-2</v>
      </c>
    </row>
    <row r="8068" spans="1:16" x14ac:dyDescent="0.55000000000000004">
      <c r="A8068" s="3">
        <f t="shared" si="761"/>
        <v>8058.7238582538766</v>
      </c>
      <c r="C8068">
        <f t="shared" si="759"/>
        <v>-0.18398744983789647</v>
      </c>
      <c r="D8068">
        <f t="shared" si="760"/>
        <v>-0.13158221336533865</v>
      </c>
      <c r="E8068" s="4">
        <f>(M8068-C8068)^2</f>
        <v>1.3351696650185232E-2</v>
      </c>
      <c r="K8068" s="3">
        <f t="shared" si="762"/>
        <v>8058.7238582538766</v>
      </c>
      <c r="L8068" s="4">
        <v>-0.103809832512873</v>
      </c>
      <c r="M8068" s="4">
        <v>-0.29953699181096199</v>
      </c>
      <c r="O8068" s="4">
        <f t="shared" si="757"/>
        <v>1.0499291039369592E-2</v>
      </c>
      <c r="P8068" s="4">
        <f t="shared" si="758"/>
        <v>9.1198263591100698E-2</v>
      </c>
    </row>
    <row r="8069" spans="1:16" x14ac:dyDescent="0.55000000000000004">
      <c r="A8069" s="3">
        <f t="shared" si="761"/>
        <v>8059.7238582538766</v>
      </c>
      <c r="C8069">
        <f t="shared" si="759"/>
        <v>-4.2589460206847118E-2</v>
      </c>
      <c r="D8069">
        <f t="shared" si="760"/>
        <v>-0.10954553292493423</v>
      </c>
      <c r="E8069" s="4">
        <f>(M8069-C8069)^2</f>
        <v>3.6347099191486293E-2</v>
      </c>
      <c r="K8069" s="3">
        <f t="shared" si="762"/>
        <v>8059.7238582538766</v>
      </c>
      <c r="L8069" s="4">
        <v>-0.122395651530113</v>
      </c>
      <c r="M8069" s="4">
        <v>-0.233238612293832</v>
      </c>
      <c r="O8069" s="4">
        <f t="shared" si="757"/>
        <v>1.465355456344907E-2</v>
      </c>
      <c r="P8069" s="4">
        <f t="shared" si="758"/>
        <v>5.5550776829068692E-2</v>
      </c>
    </row>
    <row r="8070" spans="1:16" x14ac:dyDescent="0.55000000000000004">
      <c r="A8070" s="3">
        <f t="shared" si="761"/>
        <v>8060.7238582538766</v>
      </c>
      <c r="C8070">
        <f t="shared" si="759"/>
        <v>0.10951154900744424</v>
      </c>
      <c r="D8070">
        <f t="shared" si="760"/>
        <v>-5.9979318688000618E-2</v>
      </c>
      <c r="E8070" s="4">
        <f>(M8070-C8070)^2</f>
        <v>4.7539577126777012E-2</v>
      </c>
      <c r="K8070" s="3">
        <f t="shared" si="762"/>
        <v>8060.7238582538766</v>
      </c>
      <c r="L8070" s="4">
        <v>-0.110326720334138</v>
      </c>
      <c r="M8070" s="4">
        <v>-0.108524175420405</v>
      </c>
      <c r="O8070" s="4">
        <f t="shared" ref="O8070:O8133" si="763">(L8070-$J$1)^2</f>
        <v>1.1877280349819025E-2</v>
      </c>
      <c r="P8070" s="4">
        <f t="shared" ref="P8070:P8133" si="764">(M8070-$J$2)^2</f>
        <v>1.2316046810861256E-2</v>
      </c>
    </row>
    <row r="8071" spans="1:16" x14ac:dyDescent="0.55000000000000004">
      <c r="A8071" s="3">
        <f t="shared" si="761"/>
        <v>8061.7238582538766</v>
      </c>
      <c r="C8071">
        <f t="shared" ref="C8071:C8134" si="765">$B$2*EXP(-C$4*((PI()/($B$1*$B$3)))^0.5)*SIN(2*PI()*$A8071/$B$3-C$4*SQRT(PI()/($B$1*$B$3)))</f>
        <v>0.23409156481375931</v>
      </c>
      <c r="D8071">
        <f t="shared" ref="D8071:D8134" si="766">$B$2*EXP(-D$4*((PI()/($B$1*$B$3)))^0.5)*SIN(2*PI()*$A8071/$B$3-D$4*SQRT(PI()/($B$1*$B$3)))</f>
        <v>4.6601042579714072E-3</v>
      </c>
      <c r="E8071" s="4">
        <f>(M8071-C8071)^2</f>
        <v>3.6374404629931446E-2</v>
      </c>
      <c r="K8071" s="3">
        <f t="shared" si="762"/>
        <v>8061.7238582538766</v>
      </c>
      <c r="L8071" s="4">
        <v>-7.0625777613194302E-2</v>
      </c>
      <c r="M8071" s="4">
        <v>4.3370814422168599E-2</v>
      </c>
      <c r="O8071" s="4">
        <f t="shared" si="763"/>
        <v>4.7999945994825211E-3</v>
      </c>
      <c r="P8071" s="4">
        <f t="shared" si="764"/>
        <v>1.6742257460224872E-3</v>
      </c>
    </row>
    <row r="8072" spans="1:16" x14ac:dyDescent="0.55000000000000004">
      <c r="A8072" s="3">
        <f t="shared" si="761"/>
        <v>8062.7238582538766</v>
      </c>
      <c r="C8072">
        <f t="shared" si="765"/>
        <v>0.29984278611820553</v>
      </c>
      <c r="D8072">
        <f t="shared" si="766"/>
        <v>6.8128411465572261E-2</v>
      </c>
      <c r="E8072" s="4">
        <f>(M8072-C8072)^2</f>
        <v>1.3326271552146258E-2</v>
      </c>
      <c r="K8072" s="3">
        <f t="shared" si="762"/>
        <v>8062.7238582538766</v>
      </c>
      <c r="L8072" s="4">
        <v>-1.32361707585095E-2</v>
      </c>
      <c r="M8072" s="4">
        <v>0.184403314739711</v>
      </c>
      <c r="O8072" s="4">
        <f t="shared" si="763"/>
        <v>1.4142885602751211E-4</v>
      </c>
      <c r="P8072" s="4">
        <f t="shared" si="764"/>
        <v>3.3105731199562165E-2</v>
      </c>
    </row>
    <row r="8073" spans="1:16" x14ac:dyDescent="0.55000000000000004">
      <c r="A8073" s="3">
        <f t="shared" si="761"/>
        <v>8063.7238582538766</v>
      </c>
      <c r="C8073">
        <f t="shared" si="765"/>
        <v>0.2902414860219259</v>
      </c>
      <c r="D8073">
        <f t="shared" si="766"/>
        <v>0.11447558779857761</v>
      </c>
      <c r="E8073" s="4">
        <f>(M8073-C8073)^2</f>
        <v>1.2079384000842849E-4</v>
      </c>
      <c r="K8073" s="3">
        <f t="shared" si="762"/>
        <v>8063.7238582538766</v>
      </c>
      <c r="L8073" s="4">
        <v>4.7468517173886102E-2</v>
      </c>
      <c r="M8073" s="4">
        <v>0.27925086092557999</v>
      </c>
      <c r="O8073" s="4">
        <f t="shared" si="763"/>
        <v>2.3826407737451874E-3</v>
      </c>
      <c r="P8073" s="4">
        <f t="shared" si="764"/>
        <v>7.6616773106313388E-2</v>
      </c>
    </row>
    <row r="8074" spans="1:16" x14ac:dyDescent="0.55000000000000004">
      <c r="A8074" s="3">
        <f t="shared" si="761"/>
        <v>8064.7238582538766</v>
      </c>
      <c r="C8074">
        <f t="shared" si="765"/>
        <v>0.20770053621786574</v>
      </c>
      <c r="D8074">
        <f t="shared" si="766"/>
        <v>0.1320542741800752</v>
      </c>
      <c r="E8074" s="4">
        <f>(M8074-C8074)^2</f>
        <v>9.304099546823685E-3</v>
      </c>
      <c r="K8074" s="3">
        <f t="shared" si="762"/>
        <v>8064.7238582538766</v>
      </c>
      <c r="L8074" s="4">
        <v>9.6284420506780197E-2</v>
      </c>
      <c r="M8074" s="4">
        <v>0.30415829664606397</v>
      </c>
      <c r="O8074" s="4">
        <f t="shared" si="763"/>
        <v>9.5312663709298043E-3</v>
      </c>
      <c r="P8074" s="4">
        <f t="shared" si="764"/>
        <v>9.102577787846805E-2</v>
      </c>
    </row>
    <row r="8075" spans="1:16" x14ac:dyDescent="0.55000000000000004">
      <c r="A8075" s="3">
        <f t="shared" si="761"/>
        <v>8065.7238582538766</v>
      </c>
      <c r="C8075">
        <f t="shared" si="765"/>
        <v>7.2963036005225218E-2</v>
      </c>
      <c r="D8075">
        <f t="shared" si="766"/>
        <v>0.11644682775500854</v>
      </c>
      <c r="E8075" s="4">
        <f>(M8075-C8075)^2</f>
        <v>3.2372776798670948E-2</v>
      </c>
      <c r="K8075" s="3">
        <f t="shared" si="762"/>
        <v>8065.7238582538766</v>
      </c>
      <c r="L8075" s="4">
        <v>0.12098529341857001</v>
      </c>
      <c r="M8075" s="4">
        <v>0.25288740011045402</v>
      </c>
      <c r="O8075" s="4">
        <f t="shared" si="763"/>
        <v>1.4964403251886299E-2</v>
      </c>
      <c r="P8075" s="4">
        <f t="shared" si="764"/>
        <v>6.2717132978285947E-2</v>
      </c>
    </row>
    <row r="8076" spans="1:16" x14ac:dyDescent="0.55000000000000004">
      <c r="A8076" s="3">
        <f t="shared" ref="A8076:A8139" si="767">K8076</f>
        <v>8066.7238582538766</v>
      </c>
      <c r="C8076">
        <f t="shared" si="765"/>
        <v>-8.0110568948492153E-2</v>
      </c>
      <c r="D8076">
        <f t="shared" si="766"/>
        <v>7.157550543660296E-2</v>
      </c>
      <c r="E8076" s="4">
        <f>(M8076-C8076)^2</f>
        <v>4.7694128490063041E-2</v>
      </c>
      <c r="K8076" s="3">
        <f t="shared" si="762"/>
        <v>8066.7238582538766</v>
      </c>
      <c r="L8076" s="4">
        <v>0.115384649055408</v>
      </c>
      <c r="M8076" s="4">
        <v>0.138279285417646</v>
      </c>
      <c r="O8076" s="4">
        <f t="shared" si="763"/>
        <v>1.3625527150182632E-2</v>
      </c>
      <c r="P8076" s="4">
        <f t="shared" si="764"/>
        <v>1.8448641084720278E-2</v>
      </c>
    </row>
    <row r="8077" spans="1:16" x14ac:dyDescent="0.55000000000000004">
      <c r="A8077" s="3">
        <f t="shared" si="767"/>
        <v>8067.7238582538766</v>
      </c>
      <c r="C8077">
        <f t="shared" si="765"/>
        <v>-0.21305184576005515</v>
      </c>
      <c r="D8077">
        <f t="shared" si="766"/>
        <v>8.716774199744988E-3</v>
      </c>
      <c r="E8077" s="4">
        <f>(M8077-C8077)^2</f>
        <v>4.084041321847811E-2</v>
      </c>
      <c r="K8077" s="3">
        <f t="shared" ref="K8077:K8140" si="768">K8076+1</f>
        <v>8067.7238582538766</v>
      </c>
      <c r="L8077" s="4">
        <v>8.0885203541923203E-2</v>
      </c>
      <c r="M8077" s="4">
        <v>-1.0961734130420699E-2</v>
      </c>
      <c r="O8077" s="4">
        <f t="shared" si="763"/>
        <v>6.7616064390942148E-3</v>
      </c>
      <c r="P8077" s="4">
        <f t="shared" si="764"/>
        <v>1.7996879316168588E-4</v>
      </c>
    </row>
    <row r="8078" spans="1:16" x14ac:dyDescent="0.55000000000000004">
      <c r="A8078" s="3">
        <f t="shared" si="767"/>
        <v>8068.7238582538766</v>
      </c>
      <c r="C8078">
        <f t="shared" si="765"/>
        <v>-0.29245175185900929</v>
      </c>
      <c r="D8078">
        <f t="shared" si="766"/>
        <v>-5.6332541386220729E-2</v>
      </c>
      <c r="E8078" s="4">
        <f>(M8078-C8078)^2</f>
        <v>1.8223496804686875E-2</v>
      </c>
      <c r="K8078" s="3">
        <f t="shared" si="768"/>
        <v>8068.7238582538766</v>
      </c>
      <c r="L8078" s="4">
        <v>2.61275570259893E-2</v>
      </c>
      <c r="M8078" s="4">
        <v>-0.15745731936386201</v>
      </c>
      <c r="O8078" s="4">
        <f t="shared" si="763"/>
        <v>7.5467459344288445E-4</v>
      </c>
      <c r="P8078" s="4">
        <f t="shared" si="764"/>
        <v>2.5571473563387848E-2</v>
      </c>
    </row>
    <row r="8079" spans="1:16" x14ac:dyDescent="0.55000000000000004">
      <c r="A8079" s="3">
        <f t="shared" si="767"/>
        <v>8069.7238582538766</v>
      </c>
      <c r="C8079">
        <f t="shared" si="765"/>
        <v>-0.29835655348681056</v>
      </c>
      <c r="D8079">
        <f t="shared" si="766"/>
        <v>-0.1072251080794196</v>
      </c>
      <c r="E8079" s="4">
        <f>(M8079-C8079)^2</f>
        <v>1.1451328300703658E-3</v>
      </c>
      <c r="K8079" s="3">
        <f t="shared" si="768"/>
        <v>8069.7238582538766</v>
      </c>
      <c r="L8079" s="4">
        <v>-3.51738982307001E-2</v>
      </c>
      <c r="M8079" s="4">
        <v>-0.26451674216832999</v>
      </c>
      <c r="O8079" s="4">
        <f t="shared" si="763"/>
        <v>1.1444766095568652E-3</v>
      </c>
      <c r="P8079" s="4">
        <f t="shared" si="764"/>
        <v>7.1273115902680692E-2</v>
      </c>
    </row>
    <row r="8080" spans="1:16" x14ac:dyDescent="0.55000000000000004">
      <c r="A8080" s="3">
        <f t="shared" si="767"/>
        <v>8070.7238582538766</v>
      </c>
      <c r="C8080">
        <f t="shared" si="765"/>
        <v>-0.22928233403259399</v>
      </c>
      <c r="D8080">
        <f t="shared" si="766"/>
        <v>-0.13117127944372961</v>
      </c>
      <c r="E8080" s="4">
        <f>(M8080-C8080)^2</f>
        <v>5.7826856655840437E-3</v>
      </c>
      <c r="K8080" s="3">
        <f t="shared" si="768"/>
        <v>8070.7238582538766</v>
      </c>
      <c r="L8080" s="4">
        <v>-8.7665832472487604E-2</v>
      </c>
      <c r="M8080" s="4">
        <v>-0.30532630595400301</v>
      </c>
      <c r="O8080" s="4">
        <f t="shared" si="763"/>
        <v>7.4514960032263169E-3</v>
      </c>
      <c r="P8080" s="4">
        <f t="shared" si="764"/>
        <v>9.472841552354766E-2</v>
      </c>
    </row>
    <row r="8081" spans="1:16" x14ac:dyDescent="0.55000000000000004">
      <c r="A8081" s="3">
        <f t="shared" si="767"/>
        <v>8071.7238582538766</v>
      </c>
      <c r="C8081">
        <f t="shared" si="765"/>
        <v>-0.10258791231929411</v>
      </c>
      <c r="D8081">
        <f t="shared" si="766"/>
        <v>-0.12215322055455591</v>
      </c>
      <c r="E8081" s="4">
        <f>(M8081-C8081)^2</f>
        <v>2.7914753998628323E-2</v>
      </c>
      <c r="K8081" s="3">
        <f t="shared" si="768"/>
        <v>8071.7238582538766</v>
      </c>
      <c r="L8081" s="4">
        <v>-0.118201315132198</v>
      </c>
      <c r="M8081" s="4">
        <v>-0.26966500230660601</v>
      </c>
      <c r="O8081" s="4">
        <f t="shared" si="763"/>
        <v>1.3655682515627191E-2</v>
      </c>
      <c r="P8081" s="4">
        <f t="shared" si="764"/>
        <v>7.4048485106759002E-2</v>
      </c>
    </row>
    <row r="8082" spans="1:16" x14ac:dyDescent="0.55000000000000004">
      <c r="A8082" s="3">
        <f t="shared" si="767"/>
        <v>8072.7238582538766</v>
      </c>
      <c r="C8082">
        <f t="shared" si="765"/>
        <v>4.9887546045076482E-2</v>
      </c>
      <c r="D8082">
        <f t="shared" si="766"/>
        <v>-8.2437230642343345E-2</v>
      </c>
      <c r="E8082" s="4">
        <f>(M8082-C8082)^2</f>
        <v>4.6808175786719149E-2</v>
      </c>
      <c r="K8082" s="3">
        <f t="shared" si="768"/>
        <v>8072.7238582538766</v>
      </c>
      <c r="L8082" s="4">
        <v>-0.119132545149326</v>
      </c>
      <c r="M8082" s="4">
        <v>-0.16646442595129601</v>
      </c>
      <c r="O8082" s="4">
        <f t="shared" si="763"/>
        <v>1.3874192185876124E-2</v>
      </c>
      <c r="P8082" s="4">
        <f t="shared" si="764"/>
        <v>2.8533269313736807E-2</v>
      </c>
    </row>
    <row r="8083" spans="1:16" x14ac:dyDescent="0.55000000000000004">
      <c r="A8083" s="3">
        <f t="shared" si="767"/>
        <v>8073.7238582538766</v>
      </c>
      <c r="C8083">
        <f t="shared" si="765"/>
        <v>0.18982592646383439</v>
      </c>
      <c r="D8083">
        <f t="shared" si="766"/>
        <v>-2.2004206758372401E-2</v>
      </c>
      <c r="E8083" s="4">
        <f>(M8083-C8083)^2</f>
        <v>4.4688999365506757E-2</v>
      </c>
      <c r="K8083" s="3">
        <f t="shared" si="768"/>
        <v>8073.7238582538766</v>
      </c>
      <c r="L8083" s="4">
        <v>-9.0226290189150002E-2</v>
      </c>
      <c r="M8083" s="4">
        <v>-2.1571801446156998E-2</v>
      </c>
      <c r="O8083" s="4">
        <f t="shared" si="763"/>
        <v>7.900099855742965E-3</v>
      </c>
      <c r="P8083" s="4">
        <f t="shared" si="764"/>
        <v>5.7721562246943923E-4</v>
      </c>
    </row>
    <row r="8084" spans="1:16" x14ac:dyDescent="0.55000000000000004">
      <c r="A8084" s="3">
        <f t="shared" si="767"/>
        <v>8074.7238582538766</v>
      </c>
      <c r="C8084">
        <f t="shared" si="765"/>
        <v>0.28205976687525497</v>
      </c>
      <c r="D8084">
        <f t="shared" si="766"/>
        <v>4.39586232020856E-2</v>
      </c>
      <c r="E8084" s="4">
        <f>(M8084-C8084)^2</f>
        <v>2.3511975609020762E-2</v>
      </c>
      <c r="K8084" s="3">
        <f t="shared" si="768"/>
        <v>8074.7238582538766</v>
      </c>
      <c r="L8084" s="4">
        <v>-3.8722301127832301E-2</v>
      </c>
      <c r="M8084" s="4">
        <v>0.12872361455291201</v>
      </c>
      <c r="O8084" s="4">
        <f t="shared" si="763"/>
        <v>1.3971535213453835E-3</v>
      </c>
      <c r="P8084" s="4">
        <f t="shared" si="764"/>
        <v>1.5944139133599239E-2</v>
      </c>
    </row>
    <row r="8085" spans="1:16" x14ac:dyDescent="0.55000000000000004">
      <c r="A8085" s="3">
        <f t="shared" si="767"/>
        <v>8075.7238582538766</v>
      </c>
      <c r="C8085">
        <f t="shared" si="765"/>
        <v>0.30341007897200456</v>
      </c>
      <c r="D8085">
        <f t="shared" si="766"/>
        <v>9.8874353652569968E-2</v>
      </c>
      <c r="E8085" s="4">
        <f>(M8085-C8085)^2</f>
        <v>3.2070334900552388E-3</v>
      </c>
      <c r="K8085" s="3">
        <f t="shared" si="768"/>
        <v>8075.7238582538766</v>
      </c>
      <c r="L8085" s="4">
        <v>2.2479928466667399E-2</v>
      </c>
      <c r="M8085" s="4">
        <v>0.246779402743875</v>
      </c>
      <c r="O8085" s="4">
        <f t="shared" si="763"/>
        <v>5.6756928928958466E-4</v>
      </c>
      <c r="P8085" s="4">
        <f t="shared" si="764"/>
        <v>5.9695141535755704E-2</v>
      </c>
    </row>
    <row r="8086" spans="1:16" x14ac:dyDescent="0.55000000000000004">
      <c r="A8086" s="3">
        <f t="shared" si="767"/>
        <v>8076.7238582538766</v>
      </c>
      <c r="C8086">
        <f t="shared" si="765"/>
        <v>0.24851138483138874</v>
      </c>
      <c r="D8086">
        <f t="shared" si="766"/>
        <v>0.12894228987720047</v>
      </c>
      <c r="E8086" s="4">
        <f>(M8086-C8086)^2</f>
        <v>2.972035009899798E-3</v>
      </c>
      <c r="K8086" s="3">
        <f t="shared" si="768"/>
        <v>8076.7238582538766</v>
      </c>
      <c r="L8086" s="4">
        <v>7.8051920521338802E-2</v>
      </c>
      <c r="M8086" s="4">
        <v>0.30302775860936298</v>
      </c>
      <c r="O8086" s="4">
        <f t="shared" si="763"/>
        <v>6.303677941747363E-3</v>
      </c>
      <c r="P8086" s="4">
        <f t="shared" si="764"/>
        <v>9.0344878521928101E-2</v>
      </c>
    </row>
    <row r="8087" spans="1:16" x14ac:dyDescent="0.55000000000000004">
      <c r="A8087" s="3">
        <f t="shared" si="767"/>
        <v>8077.7238582538766</v>
      </c>
      <c r="C8087">
        <f t="shared" si="765"/>
        <v>0.13116009782947352</v>
      </c>
      <c r="D8087">
        <f t="shared" si="766"/>
        <v>0.12660615601152078</v>
      </c>
      <c r="E8087" s="4">
        <f>(M8087-C8087)^2</f>
        <v>2.317118250273742E-2</v>
      </c>
      <c r="K8087" s="3">
        <f t="shared" si="768"/>
        <v>8077.7238582538766</v>
      </c>
      <c r="L8087" s="4">
        <v>0.114075324882478</v>
      </c>
      <c r="M8087" s="4">
        <v>0.28338093248339802</v>
      </c>
      <c r="O8087" s="4">
        <f t="shared" si="763"/>
        <v>1.3321570761089902E-2</v>
      </c>
      <c r="P8087" s="4">
        <f t="shared" si="764"/>
        <v>7.8920216324493239E-2</v>
      </c>
    </row>
    <row r="8088" spans="1:16" x14ac:dyDescent="0.55000000000000004">
      <c r="A8088" s="3">
        <f t="shared" si="767"/>
        <v>8078.7238582538766</v>
      </c>
      <c r="C8088">
        <f t="shared" si="765"/>
        <v>-1.9152609410601141E-2</v>
      </c>
      <c r="D8088">
        <f t="shared" si="766"/>
        <v>9.2453038306294477E-2</v>
      </c>
      <c r="E8088" s="4">
        <f>(M8088-C8088)^2</f>
        <v>4.4906781890461003E-2</v>
      </c>
      <c r="K8088" s="3">
        <f t="shared" si="768"/>
        <v>8078.7238582538766</v>
      </c>
      <c r="L8088" s="4">
        <v>0.121527856454862</v>
      </c>
      <c r="M8088" s="4">
        <v>0.19275959384928901</v>
      </c>
      <c r="O8088" s="4">
        <f t="shared" si="763"/>
        <v>1.5097440098186301E-2</v>
      </c>
      <c r="P8088" s="4">
        <f t="shared" si="764"/>
        <v>3.6216405293532088E-2</v>
      </c>
    </row>
    <row r="8089" spans="1:16" x14ac:dyDescent="0.55000000000000004">
      <c r="A8089" s="3">
        <f t="shared" si="767"/>
        <v>8079.7238582538766</v>
      </c>
      <c r="C8089">
        <f t="shared" si="765"/>
        <v>-0.16465213628646985</v>
      </c>
      <c r="D8089">
        <f t="shared" si="766"/>
        <v>3.5065846379269044E-2</v>
      </c>
      <c r="E8089" s="4">
        <f>(M8089-C8089)^2</f>
        <v>4.7747736879845196E-2</v>
      </c>
      <c r="K8089" s="3">
        <f t="shared" si="768"/>
        <v>8079.7238582538766</v>
      </c>
      <c r="L8089" s="4">
        <v>9.8542982474038601E-2</v>
      </c>
      <c r="M8089" s="4">
        <v>5.38604191419201E-2</v>
      </c>
      <c r="O8089" s="4">
        <f t="shared" si="763"/>
        <v>9.9773661736400898E-3</v>
      </c>
      <c r="P8089" s="4">
        <f t="shared" si="764"/>
        <v>2.6426702382323754E-3</v>
      </c>
    </row>
    <row r="8090" spans="1:16" x14ac:dyDescent="0.55000000000000004">
      <c r="A8090" s="3">
        <f t="shared" si="767"/>
        <v>8080.7238582538766</v>
      </c>
      <c r="C8090">
        <f t="shared" si="765"/>
        <v>-0.26877346699557098</v>
      </c>
      <c r="D8090">
        <f t="shared" si="766"/>
        <v>-3.1133630058432903E-2</v>
      </c>
      <c r="E8090" s="4">
        <f>(M8090-C8090)^2</f>
        <v>2.8983372054596362E-2</v>
      </c>
      <c r="K8090" s="3">
        <f t="shared" si="768"/>
        <v>8080.7238582538766</v>
      </c>
      <c r="L8090" s="4">
        <v>5.0877407216309602E-2</v>
      </c>
      <c r="M8090" s="4">
        <v>-9.8528431665326002E-2</v>
      </c>
      <c r="O8090" s="4">
        <f t="shared" si="763"/>
        <v>2.7270528418506992E-3</v>
      </c>
      <c r="P8090" s="4">
        <f t="shared" si="764"/>
        <v>1.0197352678616557E-2</v>
      </c>
    </row>
    <row r="8091" spans="1:16" x14ac:dyDescent="0.55000000000000004">
      <c r="A8091" s="3">
        <f t="shared" si="767"/>
        <v>8081.7238582538766</v>
      </c>
      <c r="C8091">
        <f t="shared" si="765"/>
        <v>-0.30535020646747008</v>
      </c>
      <c r="D8091">
        <f t="shared" si="766"/>
        <v>-8.9509014558943695E-2</v>
      </c>
      <c r="E8091" s="4">
        <f>(M8091-C8091)^2</f>
        <v>6.2583890829815136E-3</v>
      </c>
      <c r="K8091" s="3">
        <f t="shared" si="768"/>
        <v>8081.7238582538766</v>
      </c>
      <c r="L8091" s="4">
        <v>-9.5307302992644807E-3</v>
      </c>
      <c r="M8091" s="4">
        <v>-0.226240225535975</v>
      </c>
      <c r="O8091" s="4">
        <f t="shared" si="763"/>
        <v>6.7026085035111661E-5</v>
      </c>
      <c r="P8091" s="4">
        <f t="shared" si="764"/>
        <v>5.2300824981663128E-2</v>
      </c>
    </row>
    <row r="8092" spans="1:16" x14ac:dyDescent="0.55000000000000004">
      <c r="A8092" s="3">
        <f t="shared" si="767"/>
        <v>8082.7238582538766</v>
      </c>
      <c r="C8092">
        <f t="shared" si="765"/>
        <v>-0.26519037253226485</v>
      </c>
      <c r="D8092">
        <f t="shared" si="766"/>
        <v>-0.12539017792972432</v>
      </c>
      <c r="E8092" s="4">
        <f>(M8092-C8092)^2</f>
        <v>1.0303059277774445E-3</v>
      </c>
      <c r="K8092" s="3">
        <f t="shared" si="768"/>
        <v>8082.7238582538766</v>
      </c>
      <c r="L8092" s="4">
        <v>-6.7551837287029404E-2</v>
      </c>
      <c r="M8092" s="4">
        <v>-0.297288751428674</v>
      </c>
      <c r="O8092" s="4">
        <f t="shared" si="763"/>
        <v>4.3835062822761119E-3</v>
      </c>
      <c r="P8092" s="4">
        <f t="shared" si="764"/>
        <v>8.9845423690409126E-2</v>
      </c>
    </row>
    <row r="8093" spans="1:16" x14ac:dyDescent="0.55000000000000004">
      <c r="A8093" s="3">
        <f t="shared" si="767"/>
        <v>8083.7238582538766</v>
      </c>
      <c r="C8093">
        <f t="shared" si="765"/>
        <v>-0.15838640324794889</v>
      </c>
      <c r="D8093">
        <f t="shared" si="766"/>
        <v>-0.12975994098230179</v>
      </c>
      <c r="E8093" s="4">
        <f>(M8093-C8093)^2</f>
        <v>1.8358369858967577E-2</v>
      </c>
      <c r="K8093" s="3">
        <f t="shared" si="768"/>
        <v>8083.7238582538766</v>
      </c>
      <c r="L8093" s="4">
        <v>-0.108654167565083</v>
      </c>
      <c r="M8093" s="4">
        <v>-0.29387946528053999</v>
      </c>
      <c r="O8093" s="4">
        <f t="shared" si="763"/>
        <v>1.1515518359647937E-2</v>
      </c>
      <c r="P8093" s="4">
        <f t="shared" si="764"/>
        <v>8.7813232638055197E-2</v>
      </c>
    </row>
    <row r="8094" spans="1:16" x14ac:dyDescent="0.55000000000000004">
      <c r="A8094" s="3">
        <f t="shared" si="767"/>
        <v>8084.7238582538766</v>
      </c>
      <c r="C8094">
        <f t="shared" si="765"/>
        <v>-1.1778858913910187E-2</v>
      </c>
      <c r="D8094">
        <f t="shared" si="766"/>
        <v>-0.10152015268823231</v>
      </c>
      <c r="E8094" s="4">
        <f>(M8094-C8094)^2</f>
        <v>4.2060835503832279E-2</v>
      </c>
      <c r="K8094" s="3">
        <f t="shared" si="768"/>
        <v>8084.7238582538766</v>
      </c>
      <c r="L8094" s="4">
        <v>-0.122543387534941</v>
      </c>
      <c r="M8094" s="4">
        <v>-0.21686624395704801</v>
      </c>
      <c r="O8094" s="4">
        <f t="shared" si="763"/>
        <v>1.4689343827863618E-2</v>
      </c>
      <c r="P8094" s="4">
        <f t="shared" si="764"/>
        <v>4.8101154771409194E-2</v>
      </c>
    </row>
    <row r="8095" spans="1:16" x14ac:dyDescent="0.55000000000000004">
      <c r="A8095" s="3">
        <f t="shared" si="767"/>
        <v>8085.7238582538766</v>
      </c>
      <c r="C8095">
        <f t="shared" si="765"/>
        <v>0.13778879238086236</v>
      </c>
      <c r="D8095">
        <f t="shared" si="766"/>
        <v>-4.7767662964697789E-2</v>
      </c>
      <c r="E8095" s="4">
        <f>(M8095-C8095)^2</f>
        <v>4.9874644702199919E-2</v>
      </c>
      <c r="K8095" s="3">
        <f t="shared" si="768"/>
        <v>8085.7238582538766</v>
      </c>
      <c r="L8095" s="4">
        <v>-0.105740855892688</v>
      </c>
      <c r="M8095" s="4">
        <v>-8.5537526494007199E-2</v>
      </c>
      <c r="O8095" s="4">
        <f t="shared" si="763"/>
        <v>1.0898748560192267E-2</v>
      </c>
      <c r="P8095" s="4">
        <f t="shared" si="764"/>
        <v>7.7424226218960439E-3</v>
      </c>
    </row>
    <row r="8096" spans="1:16" x14ac:dyDescent="0.55000000000000004">
      <c r="A8096" s="3">
        <f t="shared" si="767"/>
        <v>8086.7238582538766</v>
      </c>
      <c r="C8096">
        <f t="shared" si="765"/>
        <v>0.25272918763584035</v>
      </c>
      <c r="D8096">
        <f t="shared" si="766"/>
        <v>1.7989163739730925E-2</v>
      </c>
      <c r="E8096" s="4">
        <f>(M8096-C8096)^2</f>
        <v>3.4415664037895984E-2</v>
      </c>
      <c r="K8096" s="3">
        <f t="shared" si="768"/>
        <v>8086.7238582538766</v>
      </c>
      <c r="L8096" s="4">
        <v>-6.2454870923464301E-2</v>
      </c>
      <c r="M8096" s="4">
        <v>6.7214595115747802E-2</v>
      </c>
      <c r="O8096" s="4">
        <f t="shared" si="763"/>
        <v>3.7345649100938108E-3</v>
      </c>
      <c r="P8096" s="4">
        <f t="shared" si="764"/>
        <v>4.1939980580752963E-3</v>
      </c>
    </row>
    <row r="8097" spans="1:16" x14ac:dyDescent="0.55000000000000004">
      <c r="A8097" s="3">
        <f t="shared" si="767"/>
        <v>8087.7238582538766</v>
      </c>
      <c r="C8097">
        <f t="shared" si="765"/>
        <v>0.30415702763973856</v>
      </c>
      <c r="D8097">
        <f t="shared" si="766"/>
        <v>7.9225191850803206E-2</v>
      </c>
      <c r="E8097" s="4">
        <f>(M8097-C8097)^2</f>
        <v>1.0205974498773876E-2</v>
      </c>
      <c r="K8097" s="3">
        <f t="shared" si="768"/>
        <v>8087.7238582538766</v>
      </c>
      <c r="L8097" s="4">
        <v>-3.5266760895679402E-3</v>
      </c>
      <c r="M8097" s="4">
        <v>0.203132404409687</v>
      </c>
      <c r="O8097" s="4">
        <f t="shared" si="763"/>
        <v>4.7650166290182317E-6</v>
      </c>
      <c r="P8097" s="4">
        <f t="shared" si="764"/>
        <v>4.0272018390991877E-2</v>
      </c>
    </row>
    <row r="8098" spans="1:16" x14ac:dyDescent="0.55000000000000004">
      <c r="A8098" s="3">
        <f t="shared" si="767"/>
        <v>8088.7238582538766</v>
      </c>
      <c r="C8098">
        <f t="shared" si="765"/>
        <v>0.27914814815098637</v>
      </c>
      <c r="D8098">
        <f t="shared" si="766"/>
        <v>0.12055139307666483</v>
      </c>
      <c r="E8098" s="4">
        <f>(M8098-C8098)^2</f>
        <v>8.1473996485735748E-5</v>
      </c>
      <c r="K8098" s="3">
        <f t="shared" si="768"/>
        <v>8088.7238582538766</v>
      </c>
      <c r="L8098" s="4">
        <v>5.6284796648870802E-2</v>
      </c>
      <c r="M8098" s="4">
        <v>0.28817444287727001</v>
      </c>
      <c r="O8098" s="4">
        <f t="shared" si="763"/>
        <v>3.3210533404894925E-3</v>
      </c>
      <c r="P8098" s="4">
        <f t="shared" si="764"/>
        <v>8.1636451099123722E-2</v>
      </c>
    </row>
    <row r="8099" spans="1:16" x14ac:dyDescent="0.55000000000000004">
      <c r="A8099" s="3">
        <f t="shared" si="767"/>
        <v>8089.7238582538766</v>
      </c>
      <c r="C8099">
        <f t="shared" si="765"/>
        <v>0.18398744983804816</v>
      </c>
      <c r="D8099">
        <f t="shared" si="766"/>
        <v>0.13158221336535086</v>
      </c>
      <c r="E8099" s="4">
        <f>(M8099-C8099)^2</f>
        <v>1.3701628283691297E-2</v>
      </c>
      <c r="K8099" s="3">
        <f t="shared" si="768"/>
        <v>8089.7238582538766</v>
      </c>
      <c r="L8099" s="4">
        <v>0.101999392901071</v>
      </c>
      <c r="M8099" s="4">
        <v>0.30104140442178401</v>
      </c>
      <c r="O8099" s="4">
        <f t="shared" si="763"/>
        <v>1.0679812270979444E-2</v>
      </c>
      <c r="P8099" s="4">
        <f t="shared" si="764"/>
        <v>8.9154730292756876E-2</v>
      </c>
    </row>
    <row r="8100" spans="1:16" x14ac:dyDescent="0.55000000000000004">
      <c r="A8100" s="3">
        <f t="shared" si="767"/>
        <v>8090.7238582538766</v>
      </c>
      <c r="C8100">
        <f t="shared" si="765"/>
        <v>4.2589460206760285E-2</v>
      </c>
      <c r="D8100">
        <f t="shared" si="766"/>
        <v>0.10954553292494658</v>
      </c>
      <c r="E8100" s="4">
        <f>(M8100-C8100)^2</f>
        <v>3.8385123857275043E-2</v>
      </c>
      <c r="K8100" s="3">
        <f t="shared" si="768"/>
        <v>8090.7238582538766</v>
      </c>
      <c r="L8100" s="4">
        <v>0.122167608442902</v>
      </c>
      <c r="M8100" s="4">
        <v>0.23851067870357101</v>
      </c>
      <c r="O8100" s="4">
        <f t="shared" si="763"/>
        <v>1.525506413366705E-2</v>
      </c>
      <c r="P8100" s="4">
        <f t="shared" si="764"/>
        <v>5.5722986578156095E-2</v>
      </c>
    </row>
    <row r="8101" spans="1:16" x14ac:dyDescent="0.55000000000000004">
      <c r="A8101" s="3">
        <f t="shared" si="767"/>
        <v>8091.7238582538766</v>
      </c>
      <c r="C8101">
        <f t="shared" si="765"/>
        <v>-0.10951154900739647</v>
      </c>
      <c r="D8101">
        <f t="shared" si="766"/>
        <v>5.9979318688073845E-2</v>
      </c>
      <c r="E8101" s="4">
        <f>(M8101-C8101)^2</f>
        <v>5.0965330363953502E-2</v>
      </c>
      <c r="K8101" s="3">
        <f t="shared" si="768"/>
        <v>8091.7238582538766</v>
      </c>
      <c r="L8101" s="4">
        <v>0.111738188577387</v>
      </c>
      <c r="M8101" s="4">
        <v>0.116243473891217</v>
      </c>
      <c r="O8101" s="4">
        <f t="shared" si="763"/>
        <v>1.2787532586523796E-2</v>
      </c>
      <c r="P8101" s="4">
        <f t="shared" si="764"/>
        <v>1.2948155728982814E-2</v>
      </c>
    </row>
    <row r="8102" spans="1:16" x14ac:dyDescent="0.55000000000000004">
      <c r="A8102" s="3">
        <f t="shared" si="767"/>
        <v>8092.7238582538766</v>
      </c>
      <c r="C8102">
        <f t="shared" si="765"/>
        <v>-0.23409156481372645</v>
      </c>
      <c r="D8102">
        <f t="shared" si="766"/>
        <v>-4.6601042578892655E-3</v>
      </c>
      <c r="E8102" s="4">
        <f>(M8102-C8102)^2</f>
        <v>3.9582668146290599E-2</v>
      </c>
      <c r="K8102" s="3">
        <f t="shared" si="768"/>
        <v>8092.7238582538766</v>
      </c>
      <c r="L8102" s="4">
        <v>7.3323246209268403E-2</v>
      </c>
      <c r="M8102" s="4">
        <v>-3.5137630079349801E-2</v>
      </c>
      <c r="O8102" s="4">
        <f t="shared" si="763"/>
        <v>5.5751654428809784E-3</v>
      </c>
      <c r="P8102" s="4">
        <f t="shared" si="764"/>
        <v>1.4130938631357721E-3</v>
      </c>
    </row>
    <row r="8103" spans="1:16" x14ac:dyDescent="0.55000000000000004">
      <c r="A8103" s="3">
        <f t="shared" si="767"/>
        <v>8093.7238582538766</v>
      </c>
      <c r="C8103">
        <f t="shared" si="765"/>
        <v>-0.29984278611819587</v>
      </c>
      <c r="D8103">
        <f t="shared" si="766"/>
        <v>-6.8128411465501859E-2</v>
      </c>
      <c r="E8103" s="4">
        <f>(M8103-C8103)^2</f>
        <v>1.4914390935558398E-2</v>
      </c>
      <c r="K8103" s="3">
        <f t="shared" si="768"/>
        <v>8093.7238582538766</v>
      </c>
      <c r="L8103" s="4">
        <v>1.6544041963641599E-2</v>
      </c>
      <c r="M8103" s="4">
        <v>-0.17771829661851199</v>
      </c>
      <c r="O8103" s="4">
        <f t="shared" si="763"/>
        <v>3.1997432791332312E-4</v>
      </c>
      <c r="P8103" s="4">
        <f t="shared" si="764"/>
        <v>3.2461880143038649E-2</v>
      </c>
    </row>
    <row r="8104" spans="1:16" x14ac:dyDescent="0.55000000000000004">
      <c r="A8104" s="3">
        <f t="shared" si="767"/>
        <v>8094.7238582538766</v>
      </c>
      <c r="C8104">
        <f t="shared" si="765"/>
        <v>-0.29024148602194183</v>
      </c>
      <c r="D8104">
        <f t="shared" si="766"/>
        <v>-0.11447558779853663</v>
      </c>
      <c r="E8104" s="4">
        <f>(M8104-C8104)^2</f>
        <v>2.0889420215532186E-4</v>
      </c>
      <c r="K8104" s="3">
        <f t="shared" si="768"/>
        <v>8094.7238582538766</v>
      </c>
      <c r="L8104" s="4">
        <v>-4.4378720223564601E-2</v>
      </c>
      <c r="M8104" s="4">
        <v>-0.27578831328529602</v>
      </c>
      <c r="O8104" s="4">
        <f t="shared" si="763"/>
        <v>1.8520057112081348E-3</v>
      </c>
      <c r="P8104" s="4">
        <f t="shared" si="764"/>
        <v>7.7418512600178249E-2</v>
      </c>
    </row>
    <row r="8105" spans="1:16" x14ac:dyDescent="0.55000000000000004">
      <c r="A8105" s="3">
        <f t="shared" si="767"/>
        <v>8095.7238582538766</v>
      </c>
      <c r="C8105">
        <f t="shared" si="765"/>
        <v>-0.20770053621780146</v>
      </c>
      <c r="D8105">
        <f t="shared" si="766"/>
        <v>-0.13205427418007487</v>
      </c>
      <c r="E8105" s="4">
        <f>(M8105-C8105)^2</f>
        <v>9.425477770241943E-3</v>
      </c>
      <c r="K8105" s="3">
        <f t="shared" si="768"/>
        <v>8095.7238582538766</v>
      </c>
      <c r="L8105" s="4">
        <v>-9.4186556625185894E-2</v>
      </c>
      <c r="M8105" s="4">
        <v>-0.304785436023291</v>
      </c>
      <c r="O8105" s="4">
        <f t="shared" si="763"/>
        <v>8.6197803757506949E-3</v>
      </c>
      <c r="P8105" s="4">
        <f t="shared" si="764"/>
        <v>9.4395770367641352E-2</v>
      </c>
    </row>
    <row r="8106" spans="1:16" x14ac:dyDescent="0.55000000000000004">
      <c r="A8106" s="3">
        <f t="shared" si="767"/>
        <v>8096.7238582538766</v>
      </c>
      <c r="C8106">
        <f t="shared" si="765"/>
        <v>-7.2963036005140078E-2</v>
      </c>
      <c r="D8106">
        <f t="shared" si="766"/>
        <v>-0.11644682775501899</v>
      </c>
      <c r="E8106" s="4">
        <f>(M8106-C8106)^2</f>
        <v>3.4034390367073994E-2</v>
      </c>
      <c r="K8106" s="3">
        <f t="shared" si="768"/>
        <v>8096.7238582538766</v>
      </c>
      <c r="L8106" s="4">
        <v>-0.12040478562905101</v>
      </c>
      <c r="M8106" s="4">
        <v>-0.257447155557675</v>
      </c>
      <c r="O8106" s="4">
        <f t="shared" si="763"/>
        <v>1.4175522040970029E-2</v>
      </c>
      <c r="P8106" s="4">
        <f t="shared" si="764"/>
        <v>6.754835630765206E-2</v>
      </c>
    </row>
    <row r="8107" spans="1:16" x14ac:dyDescent="0.55000000000000004">
      <c r="A8107" s="3">
        <f t="shared" si="767"/>
        <v>8097.7238582538766</v>
      </c>
      <c r="C8107">
        <f t="shared" si="765"/>
        <v>8.0110568948308772E-2</v>
      </c>
      <c r="D8107">
        <f t="shared" si="766"/>
        <v>-7.1575505436722503E-2</v>
      </c>
      <c r="E8107" s="4">
        <f>(M8107-C8107)^2</f>
        <v>5.0958640986307702E-2</v>
      </c>
      <c r="K8107" s="3">
        <f t="shared" si="768"/>
        <v>8097.7238582538766</v>
      </c>
      <c r="L8107" s="4">
        <v>-0.116466889135058</v>
      </c>
      <c r="M8107" s="4">
        <v>-0.14562963789643499</v>
      </c>
      <c r="O8107" s="4">
        <f t="shared" si="763"/>
        <v>1.3253329270241943E-2</v>
      </c>
      <c r="P8107" s="4">
        <f t="shared" si="764"/>
        <v>2.1928618890524131E-2</v>
      </c>
    </row>
    <row r="8108" spans="1:16" x14ac:dyDescent="0.55000000000000004">
      <c r="A8108" s="3">
        <f t="shared" si="767"/>
        <v>8098.7238582538766</v>
      </c>
      <c r="C8108">
        <f t="shared" si="765"/>
        <v>0.21305184576011796</v>
      </c>
      <c r="D8108">
        <f t="shared" si="766"/>
        <v>-8.716774199767071E-3</v>
      </c>
      <c r="E8108" s="4">
        <f>(M8108-C8108)^2</f>
        <v>4.426400249408538E-2</v>
      </c>
      <c r="K8108" s="3">
        <f t="shared" si="768"/>
        <v>8098.7238582538766</v>
      </c>
      <c r="L8108" s="4">
        <v>-8.3359137749064102E-2</v>
      </c>
      <c r="M8108" s="4">
        <v>2.6617259966524101E-3</v>
      </c>
      <c r="O8108" s="4">
        <f t="shared" si="763"/>
        <v>6.7265182037815809E-3</v>
      </c>
      <c r="P8108" s="4">
        <f t="shared" si="764"/>
        <v>4.3353620600451211E-8</v>
      </c>
    </row>
    <row r="8109" spans="1:16" x14ac:dyDescent="0.55000000000000004">
      <c r="A8109" s="3">
        <f t="shared" si="767"/>
        <v>8099.7238582538766</v>
      </c>
      <c r="C8109">
        <f t="shared" si="765"/>
        <v>0.29245175185895461</v>
      </c>
      <c r="D8109">
        <f t="shared" si="766"/>
        <v>5.6332541386092068E-2</v>
      </c>
      <c r="E8109" s="4">
        <f>(M8109-C8109)^2</f>
        <v>2.021097472970667E-2</v>
      </c>
      <c r="K8109" s="3">
        <f t="shared" si="768"/>
        <v>8099.7238582538766</v>
      </c>
      <c r="L8109" s="4">
        <v>-2.9373573191268799E-2</v>
      </c>
      <c r="M8109" s="4">
        <v>0.15028644410172901</v>
      </c>
      <c r="O8109" s="4">
        <f t="shared" si="763"/>
        <v>7.8566906611160611E-4</v>
      </c>
      <c r="P8109" s="4">
        <f t="shared" si="764"/>
        <v>2.1854576205856732E-2</v>
      </c>
    </row>
    <row r="8110" spans="1:16" x14ac:dyDescent="0.55000000000000004">
      <c r="A8110" s="3">
        <f t="shared" si="767"/>
        <v>8100.7238582538766</v>
      </c>
      <c r="C8110">
        <f t="shared" si="765"/>
        <v>0.2983565534868215</v>
      </c>
      <c r="D8110">
        <f t="shared" si="766"/>
        <v>0.10722510807937161</v>
      </c>
      <c r="E8110" s="4">
        <f>(M8110-C8110)^2</f>
        <v>1.4505101482328181E-3</v>
      </c>
      <c r="K8110" s="3">
        <f t="shared" si="768"/>
        <v>8100.7238582538766</v>
      </c>
      <c r="L8110" s="4">
        <v>3.19687849926985E-2</v>
      </c>
      <c r="M8110" s="4">
        <v>0.26027098997211401</v>
      </c>
      <c r="O8110" s="4">
        <f t="shared" si="763"/>
        <v>1.1097272719033098E-3</v>
      </c>
      <c r="P8110" s="4">
        <f t="shared" si="764"/>
        <v>6.6469852631649784E-2</v>
      </c>
    </row>
    <row r="8111" spans="1:16" x14ac:dyDescent="0.55000000000000004">
      <c r="A8111" s="3">
        <f t="shared" si="767"/>
        <v>8101.7238582538766</v>
      </c>
      <c r="C8111">
        <f t="shared" si="765"/>
        <v>0.22928233403262782</v>
      </c>
      <c r="D8111">
        <f t="shared" si="766"/>
        <v>0.13117127944372003</v>
      </c>
      <c r="E8111" s="4">
        <f>(M8111-C8111)^2</f>
        <v>5.7436265899484468E-3</v>
      </c>
      <c r="K8111" s="3">
        <f t="shared" si="768"/>
        <v>8101.7238582538766</v>
      </c>
      <c r="L8111" s="4">
        <v>8.5304362655300503E-2</v>
      </c>
      <c r="M8111" s="4">
        <v>0.30506905179998101</v>
      </c>
      <c r="O8111" s="4">
        <f t="shared" si="763"/>
        <v>7.5079013682447359E-3</v>
      </c>
      <c r="P8111" s="4">
        <f t="shared" si="764"/>
        <v>9.1576165730989478E-2</v>
      </c>
    </row>
    <row r="8112" spans="1:16" x14ac:dyDescent="0.55000000000000004">
      <c r="A8112" s="3">
        <f t="shared" si="767"/>
        <v>8102.7238582538766</v>
      </c>
      <c r="C8112">
        <f t="shared" si="765"/>
        <v>0.10258791231934232</v>
      </c>
      <c r="D8112">
        <f t="shared" si="766"/>
        <v>0.12215322055458717</v>
      </c>
      <c r="E8112" s="4">
        <f>(M8112-C8112)^2</f>
        <v>2.9197501741578969E-2</v>
      </c>
      <c r="K8112" s="3">
        <f t="shared" si="768"/>
        <v>8102.7238582538766</v>
      </c>
      <c r="L8112" s="4">
        <v>0.117274933501035</v>
      </c>
      <c r="M8112" s="4">
        <v>0.27346067709354199</v>
      </c>
      <c r="O8112" s="4">
        <f t="shared" si="763"/>
        <v>1.4070400209280813E-2</v>
      </c>
      <c r="P8112" s="4">
        <f t="shared" si="764"/>
        <v>7.3444884250766507E-2</v>
      </c>
    </row>
    <row r="8113" spans="1:16" x14ac:dyDescent="0.55000000000000004">
      <c r="A8113" s="3">
        <f t="shared" si="767"/>
        <v>8103.7238582538766</v>
      </c>
      <c r="C8113">
        <f t="shared" si="765"/>
        <v>-4.9887546045162996E-2</v>
      </c>
      <c r="D8113">
        <f t="shared" si="766"/>
        <v>8.2437230642360623E-2</v>
      </c>
      <c r="E8113" s="4">
        <f>(M8113-C8113)^2</f>
        <v>4.984052920329813E-2</v>
      </c>
      <c r="K8113" s="3">
        <f t="shared" si="768"/>
        <v>8103.7238582538766</v>
      </c>
      <c r="L8113" s="4">
        <v>0.119873269730566</v>
      </c>
      <c r="M8113" s="4">
        <v>0.17336237938214399</v>
      </c>
      <c r="O8113" s="4">
        <f t="shared" si="763"/>
        <v>1.4693574184292147E-2</v>
      </c>
      <c r="P8113" s="4">
        <f t="shared" si="764"/>
        <v>2.9209841403108439E-2</v>
      </c>
    </row>
    <row r="8114" spans="1:16" x14ac:dyDescent="0.55000000000000004">
      <c r="A8114" s="3">
        <f t="shared" si="767"/>
        <v>8104.7238582538766</v>
      </c>
      <c r="C8114">
        <f t="shared" si="765"/>
        <v>-0.18982592646379431</v>
      </c>
      <c r="D8114">
        <f t="shared" si="766"/>
        <v>2.2004206758453444E-2</v>
      </c>
      <c r="E8114" s="4">
        <f>(M8114-C8114)^2</f>
        <v>4.8255051578476808E-2</v>
      </c>
      <c r="K8114" s="3">
        <f t="shared" si="768"/>
        <v>8104.7238582538766</v>
      </c>
      <c r="L8114" s="4">
        <v>9.2448601916300305E-2</v>
      </c>
      <c r="M8114" s="4">
        <v>2.9844398292365699E-2</v>
      </c>
      <c r="O8114" s="4">
        <f t="shared" si="763"/>
        <v>8.7970117093953814E-3</v>
      </c>
      <c r="P8114" s="4">
        <f t="shared" si="764"/>
        <v>7.5026072452367629E-4</v>
      </c>
    </row>
    <row r="8115" spans="1:16" x14ac:dyDescent="0.55000000000000004">
      <c r="A8115" s="3">
        <f t="shared" si="767"/>
        <v>8105.7238582538766</v>
      </c>
      <c r="C8115">
        <f t="shared" si="765"/>
        <v>-0.28205976687528855</v>
      </c>
      <c r="D8115">
        <f t="shared" si="766"/>
        <v>-4.3958623202064728E-2</v>
      </c>
      <c r="E8115" s="4">
        <f>(M8115-C8115)^2</f>
        <v>2.5892500979429498E-2</v>
      </c>
      <c r="K8115" s="3">
        <f t="shared" si="768"/>
        <v>8105.7238582538766</v>
      </c>
      <c r="L8115" s="4">
        <v>4.1869608242606798E-2</v>
      </c>
      <c r="M8115" s="4">
        <v>-0.121148297490942</v>
      </c>
      <c r="O8115" s="4">
        <f t="shared" si="763"/>
        <v>1.8673972937733644E-3</v>
      </c>
      <c r="P8115" s="4">
        <f t="shared" si="764"/>
        <v>1.5277406981635284E-2</v>
      </c>
    </row>
    <row r="8116" spans="1:16" x14ac:dyDescent="0.55000000000000004">
      <c r="A8116" s="3">
        <f t="shared" si="767"/>
        <v>8106.7238582538766</v>
      </c>
      <c r="C8116">
        <f t="shared" si="765"/>
        <v>-0.30341007897199462</v>
      </c>
      <c r="D8116">
        <f t="shared" si="766"/>
        <v>-9.8874353652555286E-2</v>
      </c>
      <c r="E8116" s="4">
        <f>(M8116-C8116)^2</f>
        <v>3.7959681037987121E-3</v>
      </c>
      <c r="K8116" s="3">
        <f t="shared" si="768"/>
        <v>8106.7238582538766</v>
      </c>
      <c r="L8116" s="4">
        <v>-1.9195888555640001E-2</v>
      </c>
      <c r="M8116" s="4">
        <v>-0.24179865061816799</v>
      </c>
      <c r="O8116" s="4">
        <f t="shared" si="763"/>
        <v>3.1869762687809463E-4</v>
      </c>
      <c r="P8116" s="4">
        <f t="shared" si="764"/>
        <v>5.9659118295879755E-2</v>
      </c>
    </row>
    <row r="8117" spans="1:16" x14ac:dyDescent="0.55000000000000004">
      <c r="A8117" s="3">
        <f t="shared" si="767"/>
        <v>8107.7238582538766</v>
      </c>
      <c r="C8117">
        <f t="shared" si="765"/>
        <v>-0.24851138483133775</v>
      </c>
      <c r="D8117">
        <f t="shared" si="766"/>
        <v>-0.12894228987719566</v>
      </c>
      <c r="E8117" s="4">
        <f>(M8117-C8117)^2</f>
        <v>2.8491731839701329E-3</v>
      </c>
      <c r="K8117" s="3">
        <f t="shared" si="768"/>
        <v>8107.7238582538766</v>
      </c>
      <c r="L8117" s="4">
        <v>-7.5453655982479606E-2</v>
      </c>
      <c r="M8117" s="4">
        <v>-0.30188903168814601</v>
      </c>
      <c r="O8117" s="4">
        <f t="shared" si="763"/>
        <v>5.4922730829682831E-3</v>
      </c>
      <c r="P8117" s="4">
        <f t="shared" si="764"/>
        <v>9.262438309143535E-2</v>
      </c>
    </row>
    <row r="8118" spans="1:16" x14ac:dyDescent="0.55000000000000004">
      <c r="A8118" s="3">
        <f t="shared" si="767"/>
        <v>8108.7238582538766</v>
      </c>
      <c r="C8118">
        <f t="shared" si="765"/>
        <v>-0.13116009782951973</v>
      </c>
      <c r="D8118">
        <f t="shared" si="766"/>
        <v>-0.12660615601154418</v>
      </c>
      <c r="E8118" s="4">
        <f>(M8118-C8118)^2</f>
        <v>2.4089937409992667E-2</v>
      </c>
      <c r="K8118" s="3">
        <f t="shared" si="768"/>
        <v>8108.7238582538766</v>
      </c>
      <c r="L8118" s="4">
        <v>-0.112813587188008</v>
      </c>
      <c r="M8118" s="4">
        <v>-0.286369431988238</v>
      </c>
      <c r="O8118" s="4">
        <f t="shared" si="763"/>
        <v>1.2425516959162344E-2</v>
      </c>
      <c r="P8118" s="4">
        <f t="shared" si="764"/>
        <v>8.3418692208056117E-2</v>
      </c>
    </row>
    <row r="8119" spans="1:16" x14ac:dyDescent="0.55000000000000004">
      <c r="A8119" s="3">
        <f t="shared" si="767"/>
        <v>8109.7238582538766</v>
      </c>
      <c r="C8119">
        <f t="shared" si="765"/>
        <v>1.915260941041147E-2</v>
      </c>
      <c r="D8119">
        <f t="shared" si="766"/>
        <v>-9.2453038306396063E-2</v>
      </c>
      <c r="E8119" s="4">
        <f>(M8119-C8119)^2</f>
        <v>4.7645914341578326E-2</v>
      </c>
      <c r="K8119" s="3">
        <f t="shared" si="768"/>
        <v>8109.7238582538766</v>
      </c>
      <c r="L8119" s="4">
        <v>-0.121918655637613</v>
      </c>
      <c r="M8119" s="4">
        <v>-0.19912683153989499</v>
      </c>
      <c r="O8119" s="4">
        <f t="shared" si="763"/>
        <v>1.4538299601620097E-2</v>
      </c>
      <c r="P8119" s="4">
        <f t="shared" si="764"/>
        <v>4.0634634367058234E-2</v>
      </c>
    </row>
    <row r="8120" spans="1:16" x14ac:dyDescent="0.55000000000000004">
      <c r="A8120" s="3">
        <f t="shared" si="767"/>
        <v>8110.7238582538766</v>
      </c>
      <c r="C8120">
        <f t="shared" si="765"/>
        <v>0.16465213628642678</v>
      </c>
      <c r="D8120">
        <f t="shared" si="766"/>
        <v>-3.506584637934828E-2</v>
      </c>
      <c r="E8120" s="4">
        <f>(M8120-C8120)^2</f>
        <v>5.1376485993961614E-2</v>
      </c>
      <c r="K8120" s="3">
        <f t="shared" si="768"/>
        <v>8110.7238582538766</v>
      </c>
      <c r="L8120" s="4">
        <v>-0.100488440454348</v>
      </c>
      <c r="M8120" s="4">
        <v>-6.2011680839204497E-2</v>
      </c>
      <c r="O8120" s="4">
        <f t="shared" si="763"/>
        <v>9.8296628468732099E-3</v>
      </c>
      <c r="P8120" s="4">
        <f t="shared" si="764"/>
        <v>4.1557609168300447E-3</v>
      </c>
    </row>
    <row r="8121" spans="1:16" x14ac:dyDescent="0.55000000000000004">
      <c r="A8121" s="3">
        <f t="shared" si="767"/>
        <v>8111.7238582538766</v>
      </c>
      <c r="C8121">
        <f t="shared" si="765"/>
        <v>0.26877346699554666</v>
      </c>
      <c r="D8121">
        <f t="shared" si="766"/>
        <v>3.113363005835303E-2</v>
      </c>
      <c r="E8121" s="4">
        <f>(M8121-C8121)^2</f>
        <v>3.1733427425046333E-2</v>
      </c>
      <c r="K8121" s="3">
        <f t="shared" si="768"/>
        <v>8111.7238582538766</v>
      </c>
      <c r="L8121" s="4">
        <v>-5.3890271974264901E-2</v>
      </c>
      <c r="M8121" s="4">
        <v>9.06346800202045E-2</v>
      </c>
      <c r="O8121" s="4">
        <f t="shared" si="763"/>
        <v>2.7611333684436057E-3</v>
      </c>
      <c r="P8121" s="4">
        <f t="shared" si="764"/>
        <v>7.7759186272695884E-3</v>
      </c>
    </row>
    <row r="8122" spans="1:16" x14ac:dyDescent="0.55000000000000004">
      <c r="A8122" s="3">
        <f t="shared" si="767"/>
        <v>8112.7238582538766</v>
      </c>
      <c r="C8122">
        <f t="shared" si="765"/>
        <v>0.3053502064674673</v>
      </c>
      <c r="D8122">
        <f t="shared" si="766"/>
        <v>8.9509014558971589E-2</v>
      </c>
      <c r="E8122" s="4">
        <f>(M8122-C8122)^2</f>
        <v>7.1858144637375262E-3</v>
      </c>
      <c r="K8122" s="3">
        <f t="shared" si="768"/>
        <v>8112.7238582538766</v>
      </c>
      <c r="L8122" s="4">
        <v>6.2050494327497204E-3</v>
      </c>
      <c r="M8122" s="4">
        <v>0.22058102301181801</v>
      </c>
      <c r="O8122" s="4">
        <f t="shared" si="763"/>
        <v>5.6984890503185956E-5</v>
      </c>
      <c r="P8122" s="4">
        <f t="shared" si="764"/>
        <v>4.7579611638698782E-2</v>
      </c>
    </row>
    <row r="8123" spans="1:16" x14ac:dyDescent="0.55000000000000004">
      <c r="A8123" s="3">
        <f t="shared" si="767"/>
        <v>8113.7238582538766</v>
      </c>
      <c r="C8123">
        <f t="shared" si="765"/>
        <v>0.26519037253222133</v>
      </c>
      <c r="D8123">
        <f t="shared" si="766"/>
        <v>0.12539017792971738</v>
      </c>
      <c r="E8123" s="4">
        <f>(M8123-C8123)^2</f>
        <v>9.0547477299916671E-4</v>
      </c>
      <c r="K8123" s="3">
        <f t="shared" si="768"/>
        <v>8113.7238582538766</v>
      </c>
      <c r="L8123" s="4">
        <v>6.4746277716000097E-2</v>
      </c>
      <c r="M8123" s="4">
        <v>0.29528148040480001</v>
      </c>
      <c r="O8123" s="4">
        <f t="shared" si="763"/>
        <v>4.3678962953393827E-3</v>
      </c>
      <c r="P8123" s="4">
        <f t="shared" si="764"/>
        <v>8.574821985668088E-2</v>
      </c>
    </row>
    <row r="8124" spans="1:16" x14ac:dyDescent="0.55000000000000004">
      <c r="A8124" s="3">
        <f t="shared" si="767"/>
        <v>8114.7238582538766</v>
      </c>
      <c r="C8124">
        <f t="shared" si="765"/>
        <v>0.15838640324799261</v>
      </c>
      <c r="D8124">
        <f t="shared" si="766"/>
        <v>0.12975994098231711</v>
      </c>
      <c r="E8124" s="4">
        <f>(M8124-C8124)^2</f>
        <v>1.8944895124884727E-2</v>
      </c>
      <c r="K8124" s="3">
        <f t="shared" si="768"/>
        <v>8114.7238582538766</v>
      </c>
      <c r="L8124" s="4">
        <v>0.107071399088531</v>
      </c>
      <c r="M8124" s="4">
        <v>0.296026859237083</v>
      </c>
      <c r="O8124" s="4">
        <f t="shared" si="763"/>
        <v>1.1753851985987458E-2</v>
      </c>
      <c r="P8124" s="4">
        <f t="shared" si="764"/>
        <v>8.6185310986560029E-2</v>
      </c>
    </row>
    <row r="8125" spans="1:16" x14ac:dyDescent="0.55000000000000004">
      <c r="A8125" s="3">
        <f t="shared" si="767"/>
        <v>8115.7238582538766</v>
      </c>
      <c r="C8125">
        <f t="shared" si="765"/>
        <v>1.1778858913961326E-2</v>
      </c>
      <c r="D8125">
        <f t="shared" si="766"/>
        <v>0.10152015268828486</v>
      </c>
      <c r="E8125" s="4">
        <f>(M8125-C8125)^2</f>
        <v>4.4458403903252203E-2</v>
      </c>
      <c r="K8125" s="3">
        <f t="shared" si="768"/>
        <v>8115.7238582538766</v>
      </c>
      <c r="L8125" s="4">
        <v>0.122579824336602</v>
      </c>
      <c r="M8125" s="4">
        <v>0.22263047475612699</v>
      </c>
      <c r="O8125" s="4">
        <f t="shared" si="763"/>
        <v>1.5357060773881265E-2</v>
      </c>
      <c r="P8125" s="4">
        <f t="shared" si="764"/>
        <v>4.8477895512436205E-2</v>
      </c>
    </row>
    <row r="8126" spans="1:16" x14ac:dyDescent="0.55000000000000004">
      <c r="A8126" s="3">
        <f t="shared" si="767"/>
        <v>8116.7238582538766</v>
      </c>
      <c r="C8126">
        <f t="shared" si="765"/>
        <v>-0.13778879238081668</v>
      </c>
      <c r="D8126">
        <f t="shared" si="766"/>
        <v>4.7767662964718426E-2</v>
      </c>
      <c r="E8126" s="4">
        <f>(M8126-C8126)^2</f>
        <v>5.3482898546446625E-2</v>
      </c>
      <c r="K8126" s="3">
        <f t="shared" si="768"/>
        <v>8116.7238582538766</v>
      </c>
      <c r="L8126" s="4">
        <v>0.10738737214954799</v>
      </c>
      <c r="M8126" s="4">
        <v>9.3474906773301794E-2</v>
      </c>
      <c r="O8126" s="4">
        <f t="shared" si="763"/>
        <v>1.182246437966546E-2</v>
      </c>
      <c r="P8126" s="4">
        <f t="shared" si="764"/>
        <v>8.2848945478717646E-3</v>
      </c>
    </row>
    <row r="8127" spans="1:16" x14ac:dyDescent="0.55000000000000004">
      <c r="A8127" s="3">
        <f t="shared" si="767"/>
        <v>8117.7238582538766</v>
      </c>
      <c r="C8127">
        <f t="shared" si="765"/>
        <v>-0.25272918763581159</v>
      </c>
      <c r="D8127">
        <f t="shared" si="766"/>
        <v>-1.7989163739708998E-2</v>
      </c>
      <c r="E8127" s="4">
        <f>(M8127-C8127)^2</f>
        <v>3.7495348241352811E-2</v>
      </c>
      <c r="K8127" s="3">
        <f t="shared" si="768"/>
        <v>8117.7238582538766</v>
      </c>
      <c r="L8127" s="4">
        <v>6.5299086424748201E-2</v>
      </c>
      <c r="M8127" s="4">
        <v>-5.9092031487119903E-2</v>
      </c>
      <c r="O8127" s="4">
        <f t="shared" si="763"/>
        <v>4.441272216479923E-3</v>
      </c>
      <c r="P8127" s="4">
        <f t="shared" si="764"/>
        <v>3.7878537599022842E-3</v>
      </c>
    </row>
    <row r="8128" spans="1:16" x14ac:dyDescent="0.55000000000000004">
      <c r="A8128" s="3">
        <f t="shared" si="767"/>
        <v>8118.7238582538766</v>
      </c>
      <c r="C8128">
        <f t="shared" si="765"/>
        <v>-0.30415702763973401</v>
      </c>
      <c r="D8128">
        <f t="shared" si="766"/>
        <v>-7.9225191850785484E-2</v>
      </c>
      <c r="E8128" s="4">
        <f>(M8128-C8128)^2</f>
        <v>1.1512865902477916E-2</v>
      </c>
      <c r="K8128" s="3">
        <f t="shared" si="768"/>
        <v>8118.7238582538766</v>
      </c>
      <c r="L8128" s="4">
        <v>6.8562394187464699E-3</v>
      </c>
      <c r="M8128" s="4">
        <v>-0.196859003881242</v>
      </c>
      <c r="O8128" s="4">
        <f t="shared" si="763"/>
        <v>6.7240388747381955E-5</v>
      </c>
      <c r="P8128" s="4">
        <f t="shared" si="764"/>
        <v>3.9725478458320911E-2</v>
      </c>
    </row>
    <row r="8129" spans="1:16" x14ac:dyDescent="0.55000000000000004">
      <c r="A8129" s="3">
        <f t="shared" si="767"/>
        <v>8119.7238582538766</v>
      </c>
      <c r="C8129">
        <f t="shared" si="765"/>
        <v>-0.27914814815100714</v>
      </c>
      <c r="D8129">
        <f t="shared" si="766"/>
        <v>-0.1205513930766558</v>
      </c>
      <c r="E8129" s="4">
        <f>(M8129-C8129)^2</f>
        <v>3.810925480965906E-5</v>
      </c>
      <c r="K8129" s="3">
        <f t="shared" si="768"/>
        <v>8119.7238582538766</v>
      </c>
      <c r="L8129" s="4">
        <v>-5.3303795282701801E-2</v>
      </c>
      <c r="M8129" s="4">
        <v>-0.28532141752870799</v>
      </c>
      <c r="O8129" s="4">
        <f t="shared" si="763"/>
        <v>2.6998427428472143E-3</v>
      </c>
      <c r="P8129" s="4">
        <f t="shared" si="764"/>
        <v>8.2814409302055497E-2</v>
      </c>
    </row>
    <row r="8130" spans="1:16" x14ac:dyDescent="0.55000000000000004">
      <c r="A8130" s="3">
        <f t="shared" si="767"/>
        <v>8120.7238582538766</v>
      </c>
      <c r="C8130">
        <f t="shared" si="765"/>
        <v>-0.18398744983786733</v>
      </c>
      <c r="D8130">
        <f t="shared" si="766"/>
        <v>-0.13158221336534245</v>
      </c>
      <c r="E8130" s="4">
        <f>(M8130-C8130)^2</f>
        <v>1.4003376309283347E-2</v>
      </c>
      <c r="K8130" s="3">
        <f t="shared" si="768"/>
        <v>8120.7238582538766</v>
      </c>
      <c r="L8130" s="4">
        <v>-0.100113563782858</v>
      </c>
      <c r="M8130" s="4">
        <v>-0.30232331215053798</v>
      </c>
      <c r="O8130" s="4">
        <f t="shared" si="763"/>
        <v>9.7554693419907128E-3</v>
      </c>
      <c r="P8130" s="4">
        <f t="shared" si="764"/>
        <v>9.2888911731000501E-2</v>
      </c>
    </row>
    <row r="8131" spans="1:16" x14ac:dyDescent="0.55000000000000004">
      <c r="A8131" s="3">
        <f t="shared" si="767"/>
        <v>8121.7238582538766</v>
      </c>
      <c r="C8131">
        <f t="shared" si="765"/>
        <v>-4.258946020681096E-2</v>
      </c>
      <c r="D8131">
        <f t="shared" si="766"/>
        <v>-0.10954553292495896</v>
      </c>
      <c r="E8131" s="4">
        <f>(M8131-C8131)^2</f>
        <v>4.0407833307950232E-2</v>
      </c>
      <c r="K8131" s="3">
        <f t="shared" si="768"/>
        <v>8121.7238582538766</v>
      </c>
      <c r="L8131" s="4">
        <v>-0.12184926917413599</v>
      </c>
      <c r="M8131" s="4">
        <v>-0.24360645776659501</v>
      </c>
      <c r="O8131" s="4">
        <f t="shared" si="763"/>
        <v>1.4521571888286748E-2</v>
      </c>
      <c r="P8131" s="4">
        <f t="shared" si="764"/>
        <v>6.0545508068971007E-2</v>
      </c>
    </row>
    <row r="8132" spans="1:16" x14ac:dyDescent="0.55000000000000004">
      <c r="A8132" s="3">
        <f t="shared" si="767"/>
        <v>8122.7238582538766</v>
      </c>
      <c r="C8132">
        <f t="shared" si="765"/>
        <v>0.10951154900760796</v>
      </c>
      <c r="D8132">
        <f t="shared" si="766"/>
        <v>-5.9979318687986553E-2</v>
      </c>
      <c r="E8132" s="4">
        <f>(M8132-C8132)^2</f>
        <v>5.4470147036651741E-2</v>
      </c>
      <c r="K8132" s="3">
        <f t="shared" si="768"/>
        <v>8122.7238582538766</v>
      </c>
      <c r="L8132" s="4">
        <v>-0.11306706920276501</v>
      </c>
      <c r="M8132" s="4">
        <v>-0.12387685481025899</v>
      </c>
      <c r="O8132" s="4">
        <f t="shared" si="763"/>
        <v>1.2482092392742823E-2</v>
      </c>
      <c r="P8132" s="4">
        <f t="shared" si="764"/>
        <v>1.5959361243378448E-2</v>
      </c>
    </row>
    <row r="8133" spans="1:16" x14ac:dyDescent="0.55000000000000004">
      <c r="A8133" s="3">
        <f t="shared" si="767"/>
        <v>8123.7238582538766</v>
      </c>
      <c r="C8133">
        <f t="shared" si="765"/>
        <v>0.23409156481369359</v>
      </c>
      <c r="D8133">
        <f t="shared" si="766"/>
        <v>4.660104257867146E-3</v>
      </c>
      <c r="E8133" s="4">
        <f>(M8133-C8133)^2</f>
        <v>4.2937264627634551E-2</v>
      </c>
      <c r="K8133" s="3">
        <f t="shared" si="768"/>
        <v>8123.7238582538766</v>
      </c>
      <c r="L8133" s="4">
        <v>-7.5966520332386295E-2</v>
      </c>
      <c r="M8133" s="4">
        <v>2.6878474909521399E-2</v>
      </c>
      <c r="O8133" s="4">
        <f t="shared" si="763"/>
        <v>5.5685527351489444E-3</v>
      </c>
      <c r="P8133" s="4">
        <f t="shared" si="764"/>
        <v>5.9657887790804829E-4</v>
      </c>
    </row>
    <row r="8134" spans="1:16" x14ac:dyDescent="0.55000000000000004">
      <c r="A8134" s="3">
        <f t="shared" si="767"/>
        <v>8124.7238582538766</v>
      </c>
      <c r="C8134">
        <f t="shared" si="765"/>
        <v>0.29984278611823878</v>
      </c>
      <c r="D8134">
        <f t="shared" si="766"/>
        <v>6.8128411465585792E-2</v>
      </c>
      <c r="E8134" s="4">
        <f>(M8134-C8134)^2</f>
        <v>1.6625745963441404E-2</v>
      </c>
      <c r="K8134" s="3">
        <f t="shared" si="768"/>
        <v>8124.7238582538766</v>
      </c>
      <c r="L8134" s="4">
        <v>-1.9839685182682702E-2</v>
      </c>
      <c r="M8134" s="4">
        <v>0.17090192384625999</v>
      </c>
      <c r="O8134" s="4">
        <f t="shared" ref="O8134:O8197" si="769">(L8134-$J$1)^2</f>
        <v>3.4209835000476924E-4</v>
      </c>
      <c r="P8134" s="4">
        <f t="shared" ref="P8134:P8197" si="770">(M8134-$J$2)^2</f>
        <v>2.8374867900263095E-2</v>
      </c>
    </row>
    <row r="8135" spans="1:16" x14ac:dyDescent="0.55000000000000004">
      <c r="A8135" s="3">
        <f t="shared" si="767"/>
        <v>8125.7238582538766</v>
      </c>
      <c r="C8135">
        <f t="shared" ref="C8135:C8198" si="771">$B$2*EXP(-C$4*((PI()/($B$1*$B$3)))^0.5)*SIN(2*PI()*$A8135/$B$3-C$4*SQRT(PI()/($B$1*$B$3)))</f>
        <v>0.29024148602195776</v>
      </c>
      <c r="D8135">
        <f t="shared" ref="D8135:D8198" si="772">$B$2*EXP(-D$4*((PI()/($B$1*$B$3)))^0.5)*SIN(2*PI()*$A8135/$B$3-D$4*SQRT(PI()/($B$1*$B$3)))</f>
        <v>0.11447558779852558</v>
      </c>
      <c r="E8135" s="4">
        <f>(M8135-C8135)^2</f>
        <v>3.2831846419047119E-4</v>
      </c>
      <c r="K8135" s="3">
        <f t="shared" si="768"/>
        <v>8125.7238582538766</v>
      </c>
      <c r="L8135" s="4">
        <v>4.12561221974952E-2</v>
      </c>
      <c r="M8135" s="4">
        <v>0.27212192575713701</v>
      </c>
      <c r="O8135" s="4">
        <f t="shared" si="769"/>
        <v>1.8147520323452755E-3</v>
      </c>
      <c r="P8135" s="4">
        <f t="shared" si="770"/>
        <v>7.2721054093468157E-2</v>
      </c>
    </row>
    <row r="8136" spans="1:16" x14ac:dyDescent="0.55000000000000004">
      <c r="A8136" s="3">
        <f t="shared" si="767"/>
        <v>8126.7238582538766</v>
      </c>
      <c r="C8136">
        <f t="shared" si="771"/>
        <v>0.20770053621804258</v>
      </c>
      <c r="D8136">
        <f t="shared" si="772"/>
        <v>0.13205427418007268</v>
      </c>
      <c r="E8136" s="4">
        <f>(M8136-C8136)^2</f>
        <v>9.5036697444460475E-3</v>
      </c>
      <c r="K8136" s="3">
        <f t="shared" si="768"/>
        <v>8126.7238582538766</v>
      </c>
      <c r="L8136" s="4">
        <v>9.2019077838909294E-2</v>
      </c>
      <c r="M8136" s="4">
        <v>0.30518730324026999</v>
      </c>
      <c r="O8136" s="4">
        <f t="shared" si="769"/>
        <v>8.7166240240293298E-3</v>
      </c>
      <c r="P8136" s="4">
        <f t="shared" si="770"/>
        <v>9.1647749161576572E-2</v>
      </c>
    </row>
    <row r="8137" spans="1:16" x14ac:dyDescent="0.55000000000000004">
      <c r="A8137" s="3">
        <f t="shared" si="767"/>
        <v>8127.7238582538766</v>
      </c>
      <c r="C8137">
        <f t="shared" si="771"/>
        <v>7.2963036005189774E-2</v>
      </c>
      <c r="D8137">
        <f t="shared" si="772"/>
        <v>0.11644682775502943</v>
      </c>
      <c r="E8137" s="4">
        <f>(M8137-C8137)^2</f>
        <v>3.5665678976031012E-2</v>
      </c>
      <c r="K8137" s="3">
        <f t="shared" si="768"/>
        <v>8127.7238582538766</v>
      </c>
      <c r="L8137" s="4">
        <v>0.119735284590652</v>
      </c>
      <c r="M8137" s="4">
        <v>0.261816627382296</v>
      </c>
      <c r="O8137" s="4">
        <f t="shared" si="769"/>
        <v>1.466014091987429E-2</v>
      </c>
      <c r="P8137" s="4">
        <f t="shared" si="770"/>
        <v>6.7269226308657601E-2</v>
      </c>
    </row>
    <row r="8138" spans="1:16" x14ac:dyDescent="0.55000000000000004">
      <c r="A8138" s="3">
        <f t="shared" si="767"/>
        <v>8128.7238582538766</v>
      </c>
      <c r="C8138">
        <f t="shared" si="771"/>
        <v>-8.0110568948527389E-2</v>
      </c>
      <c r="D8138">
        <f t="shared" si="772"/>
        <v>7.1575505436640152E-2</v>
      </c>
      <c r="E8138" s="4">
        <f>(M8138-C8138)^2</f>
        <v>5.4281041921530944E-2</v>
      </c>
      <c r="K8138" s="3">
        <f t="shared" si="768"/>
        <v>8128.7238582538766</v>
      </c>
      <c r="L8138" s="4">
        <v>0.117463046532887</v>
      </c>
      <c r="M8138" s="4">
        <v>0.15287235300398599</v>
      </c>
      <c r="O8138" s="4">
        <f t="shared" si="769"/>
        <v>1.4115063049067945E-2</v>
      </c>
      <c r="P8138" s="4">
        <f t="shared" si="770"/>
        <v>2.2625828127902727E-2</v>
      </c>
    </row>
    <row r="8139" spans="1:16" x14ac:dyDescent="0.55000000000000004">
      <c r="A8139" s="3">
        <f t="shared" si="767"/>
        <v>8129.7238582538766</v>
      </c>
      <c r="C8139">
        <f t="shared" si="771"/>
        <v>-0.21305184576008132</v>
      </c>
      <c r="D8139">
        <f t="shared" si="772"/>
        <v>8.7167741997891575E-3</v>
      </c>
      <c r="E8139" s="4">
        <f>(M8139-C8139)^2</f>
        <v>4.7826232513761537E-2</v>
      </c>
      <c r="K8139" s="3">
        <f t="shared" si="768"/>
        <v>8129.7238582538766</v>
      </c>
      <c r="L8139" s="4">
        <v>8.5771459783122797E-2</v>
      </c>
      <c r="M8139" s="4">
        <v>5.6402494646010399E-3</v>
      </c>
      <c r="O8139" s="4">
        <f t="shared" si="769"/>
        <v>7.5890657491057391E-3</v>
      </c>
      <c r="P8139" s="4">
        <f t="shared" si="770"/>
        <v>1.0155304119723465E-5</v>
      </c>
    </row>
    <row r="8140" spans="1:16" x14ac:dyDescent="0.55000000000000004">
      <c r="A8140" s="3">
        <f t="shared" ref="A8140:A8203" si="773">K8140</f>
        <v>8130.7238582538766</v>
      </c>
      <c r="C8140">
        <f t="shared" si="771"/>
        <v>-0.29245175185901978</v>
      </c>
      <c r="D8140">
        <f t="shared" si="772"/>
        <v>-5.6332541386180685E-2</v>
      </c>
      <c r="E8140" s="4">
        <f>(M8140-C8140)^2</f>
        <v>2.2334484213824665E-2</v>
      </c>
      <c r="K8140" s="3">
        <f t="shared" si="768"/>
        <v>8130.7238582538766</v>
      </c>
      <c r="L8140" s="4">
        <v>3.2597878843167699E-2</v>
      </c>
      <c r="M8140" s="4">
        <v>-0.14300448954276099</v>
      </c>
      <c r="O8140" s="4">
        <f t="shared" si="769"/>
        <v>1.1520364959282791E-3</v>
      </c>
      <c r="P8140" s="4">
        <f t="shared" si="770"/>
        <v>2.1158029827050014E-2</v>
      </c>
    </row>
    <row r="8141" spans="1:16" x14ac:dyDescent="0.55000000000000004">
      <c r="A8141" s="3">
        <f t="shared" si="773"/>
        <v>8131.7238582538766</v>
      </c>
      <c r="C8141">
        <f t="shared" si="771"/>
        <v>-0.29835655348683243</v>
      </c>
      <c r="D8141">
        <f t="shared" si="772"/>
        <v>-0.10722510807935869</v>
      </c>
      <c r="E8141" s="4">
        <f>(M8141-C8141)^2</f>
        <v>1.8082639116911825E-3</v>
      </c>
      <c r="K8141" s="3">
        <f t="shared" ref="K8141:K8204" si="774">K8140+1</f>
        <v>8131.7238582538766</v>
      </c>
      <c r="L8141" s="4">
        <v>-2.8740043075617599E-2</v>
      </c>
      <c r="M8141" s="4">
        <v>-0.25583286700869201</v>
      </c>
      <c r="O8141" s="4">
        <f t="shared" si="769"/>
        <v>7.5055499570452421E-4</v>
      </c>
      <c r="P8141" s="4">
        <f t="shared" si="770"/>
        <v>6.6711852896429849E-2</v>
      </c>
    </row>
    <row r="8142" spans="1:16" x14ac:dyDescent="0.55000000000000004">
      <c r="A8142" s="3">
        <f t="shared" si="773"/>
        <v>8132.7238582538766</v>
      </c>
      <c r="C8142">
        <f t="shared" si="771"/>
        <v>-0.22928233403247816</v>
      </c>
      <c r="D8142">
        <f t="shared" si="772"/>
        <v>-0.13117127944373144</v>
      </c>
      <c r="E8142" s="4">
        <f>(M8142-C8142)^2</f>
        <v>5.6706896791414909E-3</v>
      </c>
      <c r="K8142" s="3">
        <f t="shared" si="774"/>
        <v>8132.7238582538766</v>
      </c>
      <c r="L8142" s="4">
        <v>-8.2879842915831198E-2</v>
      </c>
      <c r="M8142" s="4">
        <v>-0.30458631586041002</v>
      </c>
      <c r="O8142" s="4">
        <f t="shared" si="769"/>
        <v>6.6481288569968664E-3</v>
      </c>
      <c r="P8142" s="4">
        <f t="shared" si="770"/>
        <v>9.427345507826114E-2</v>
      </c>
    </row>
    <row r="8143" spans="1:16" x14ac:dyDescent="0.55000000000000004">
      <c r="A8143" s="3">
        <f t="shared" si="773"/>
        <v>8133.7238582538766</v>
      </c>
      <c r="C8143">
        <f t="shared" si="771"/>
        <v>-0.10258791231939052</v>
      </c>
      <c r="D8143">
        <f t="shared" si="772"/>
        <v>-0.12215322055459557</v>
      </c>
      <c r="E8143" s="4">
        <f>(M8143-C8143)^2</f>
        <v>3.0438496838479295E-2</v>
      </c>
      <c r="K8143" s="3">
        <f t="shared" si="774"/>
        <v>8133.7238582538766</v>
      </c>
      <c r="L8143" s="4">
        <v>-0.116261871948556</v>
      </c>
      <c r="M8143" s="4">
        <v>-0.27705423238856403</v>
      </c>
      <c r="O8143" s="4">
        <f t="shared" si="769"/>
        <v>1.3206166872173372E-2</v>
      </c>
      <c r="P8143" s="4">
        <f t="shared" si="770"/>
        <v>7.8124578431910591E-2</v>
      </c>
    </row>
    <row r="8144" spans="1:16" x14ac:dyDescent="0.55000000000000004">
      <c r="A8144" s="3">
        <f t="shared" si="773"/>
        <v>8134.7238582538766</v>
      </c>
      <c r="C8144">
        <f t="shared" si="771"/>
        <v>4.9887546045112502E-2</v>
      </c>
      <c r="D8144">
        <f t="shared" si="772"/>
        <v>-8.2437230642377929E-2</v>
      </c>
      <c r="E8144" s="4">
        <f>(M8144-C8144)^2</f>
        <v>5.2909082510415151E-2</v>
      </c>
      <c r="K8144" s="3">
        <f t="shared" si="774"/>
        <v>8134.7238582538766</v>
      </c>
      <c r="L8144" s="4">
        <v>-0.120525393915474</v>
      </c>
      <c r="M8144" s="4">
        <v>-0.18013219769532199</v>
      </c>
      <c r="O8144" s="4">
        <f t="shared" si="769"/>
        <v>1.4204256074032527E-2</v>
      </c>
      <c r="P8144" s="4">
        <f t="shared" si="770"/>
        <v>3.3337540900715515E-2</v>
      </c>
    </row>
    <row r="8145" spans="1:16" x14ac:dyDescent="0.55000000000000004">
      <c r="A8145" s="3">
        <f t="shared" si="773"/>
        <v>8135.7238582538766</v>
      </c>
      <c r="C8145">
        <f t="shared" si="771"/>
        <v>0.18982592646375421</v>
      </c>
      <c r="D8145">
        <f t="shared" si="772"/>
        <v>-2.2004206758475271E-2</v>
      </c>
      <c r="E8145" s="4">
        <f>(M8145-C8145)^2</f>
        <v>5.1947919833520317E-2</v>
      </c>
      <c r="K8145" s="3">
        <f t="shared" si="774"/>
        <v>8135.7238582538766</v>
      </c>
      <c r="L8145" s="4">
        <v>-9.4602583290999007E-2</v>
      </c>
      <c r="M8145" s="4">
        <v>-3.8094936630259903E-2</v>
      </c>
      <c r="O8145" s="4">
        <f t="shared" si="769"/>
        <v>8.6972035919801564E-3</v>
      </c>
      <c r="P8145" s="4">
        <f t="shared" si="770"/>
        <v>1.6441765787837705E-3</v>
      </c>
    </row>
    <row r="8146" spans="1:16" x14ac:dyDescent="0.55000000000000004">
      <c r="A8146" s="3">
        <f t="shared" si="773"/>
        <v>8136.7238582538766</v>
      </c>
      <c r="C8146">
        <f t="shared" si="771"/>
        <v>0.28205976687526896</v>
      </c>
      <c r="D8146">
        <f t="shared" si="772"/>
        <v>4.3958623202043856E-2</v>
      </c>
      <c r="E8146" s="4">
        <f>(M8146-C8146)^2</f>
        <v>2.8417978779219994E-2</v>
      </c>
      <c r="K8146" s="3">
        <f t="shared" si="774"/>
        <v>8136.7238582538766</v>
      </c>
      <c r="L8146" s="4">
        <v>-4.4985968809473198E-2</v>
      </c>
      <c r="M8146" s="4">
        <v>0.11348343763768</v>
      </c>
      <c r="O8146" s="4">
        <f t="shared" si="769"/>
        <v>1.9046402700395454E-3</v>
      </c>
      <c r="P8146" s="4">
        <f t="shared" si="770"/>
        <v>1.2327644681567156E-2</v>
      </c>
    </row>
    <row r="8147" spans="1:16" x14ac:dyDescent="0.55000000000000004">
      <c r="A8147" s="3">
        <f t="shared" si="773"/>
        <v>8137.7238582538766</v>
      </c>
      <c r="C8147">
        <f t="shared" si="771"/>
        <v>0.30341007897200045</v>
      </c>
      <c r="D8147">
        <f t="shared" si="772"/>
        <v>9.8874353652540631E-2</v>
      </c>
      <c r="E8147" s="4">
        <f>(M8147-C8147)^2</f>
        <v>4.4583528227809654E-3</v>
      </c>
      <c r="K8147" s="3">
        <f t="shared" si="774"/>
        <v>8137.7238582538766</v>
      </c>
      <c r="L8147" s="4">
        <v>1.5897660633074798E-2</v>
      </c>
      <c r="M8147" s="4">
        <v>0.236639180949127</v>
      </c>
      <c r="O8147" s="4">
        <f t="shared" si="769"/>
        <v>2.9726742287431509E-4</v>
      </c>
      <c r="P8147" s="4">
        <f t="shared" si="770"/>
        <v>5.4842928162225357E-2</v>
      </c>
    </row>
    <row r="8148" spans="1:16" x14ac:dyDescent="0.55000000000000004">
      <c r="A8148" s="3">
        <f t="shared" si="773"/>
        <v>8138.7238582538766</v>
      </c>
      <c r="C8148">
        <f t="shared" si="771"/>
        <v>0.24851138483136753</v>
      </c>
      <c r="D8148">
        <f t="shared" si="772"/>
        <v>0.12894228987719089</v>
      </c>
      <c r="E8148" s="4">
        <f>(M8148-C8148)^2</f>
        <v>2.7056422592684807E-3</v>
      </c>
      <c r="K8148" s="3">
        <f t="shared" si="774"/>
        <v>8138.7238582538766</v>
      </c>
      <c r="L8148" s="4">
        <v>7.2799622348142801E-2</v>
      </c>
      <c r="M8148" s="4">
        <v>0.30052717338896301</v>
      </c>
      <c r="O8148" s="4">
        <f t="shared" si="769"/>
        <v>5.4972447472161909E-3</v>
      </c>
      <c r="P8148" s="4">
        <f t="shared" si="770"/>
        <v>8.8847908404332418E-2</v>
      </c>
    </row>
    <row r="8149" spans="1:16" x14ac:dyDescent="0.55000000000000004">
      <c r="A8149" s="3">
        <f t="shared" si="773"/>
        <v>8139.7238582538766</v>
      </c>
      <c r="C8149">
        <f t="shared" si="771"/>
        <v>0.13116009782931515</v>
      </c>
      <c r="D8149">
        <f t="shared" si="772"/>
        <v>0.12660615601151629</v>
      </c>
      <c r="E8149" s="4">
        <f>(M8149-C8149)^2</f>
        <v>2.4959630887302672E-2</v>
      </c>
      <c r="K8149" s="3">
        <f t="shared" si="774"/>
        <v>8139.7238582538766</v>
      </c>
      <c r="L8149" s="4">
        <v>0.11146846703004799</v>
      </c>
      <c r="M8149" s="4">
        <v>0.28914627091829997</v>
      </c>
      <c r="O8149" s="4">
        <f t="shared" si="769"/>
        <v>1.2726604046843537E-2</v>
      </c>
      <c r="P8149" s="4">
        <f t="shared" si="770"/>
        <v>8.2192738776513841E-2</v>
      </c>
    </row>
    <row r="8150" spans="1:16" x14ac:dyDescent="0.55000000000000004">
      <c r="A8150" s="3">
        <f t="shared" si="773"/>
        <v>8140.7238582538766</v>
      </c>
      <c r="C8150">
        <f t="shared" si="771"/>
        <v>-1.915260941063758E-2</v>
      </c>
      <c r="D8150">
        <f t="shared" si="772"/>
        <v>9.2453038306326091E-2</v>
      </c>
      <c r="E8150" s="4">
        <f>(M8150-C8150)^2</f>
        <v>5.0400025757771381E-2</v>
      </c>
      <c r="K8150" s="3">
        <f t="shared" si="774"/>
        <v>8140.7238582538766</v>
      </c>
      <c r="L8150" s="4">
        <v>0.12221934264411199</v>
      </c>
      <c r="M8150" s="4">
        <v>0.205346891162908</v>
      </c>
      <c r="O8150" s="4">
        <f t="shared" si="769"/>
        <v>1.5267846336580881E-2</v>
      </c>
      <c r="P8150" s="4">
        <f t="shared" si="770"/>
        <v>4.1165723846229657E-2</v>
      </c>
    </row>
    <row r="8151" spans="1:16" x14ac:dyDescent="0.55000000000000004">
      <c r="A8151" s="3">
        <f t="shared" si="773"/>
        <v>8141.7238582538766</v>
      </c>
      <c r="C8151">
        <f t="shared" si="771"/>
        <v>-0.16465213628638364</v>
      </c>
      <c r="D8151">
        <f t="shared" si="772"/>
        <v>3.5065846379369624E-2</v>
      </c>
      <c r="E8151" s="4">
        <f>(M8151-C8151)^2</f>
        <v>5.5116598361490673E-2</v>
      </c>
      <c r="K8151" s="3">
        <f t="shared" si="774"/>
        <v>8141.7238582538766</v>
      </c>
      <c r="L8151" s="4">
        <v>0.1023596256992</v>
      </c>
      <c r="M8151" s="4">
        <v>7.0117108636137404E-2</v>
      </c>
      <c r="O8151" s="4">
        <f t="shared" si="769"/>
        <v>1.0754397242419087E-2</v>
      </c>
      <c r="P8151" s="4">
        <f t="shared" si="770"/>
        <v>4.5783624891860561E-3</v>
      </c>
    </row>
    <row r="8152" spans="1:16" x14ac:dyDescent="0.55000000000000004">
      <c r="A8152" s="3">
        <f t="shared" si="773"/>
        <v>8142.7238582538766</v>
      </c>
      <c r="C8152">
        <f t="shared" si="771"/>
        <v>-0.26877346699552235</v>
      </c>
      <c r="D8152">
        <f t="shared" si="772"/>
        <v>-3.1133630058331519E-2</v>
      </c>
      <c r="E8152" s="4">
        <f>(M8152-C8152)^2</f>
        <v>3.4633034423062765E-2</v>
      </c>
      <c r="K8152" s="3">
        <f t="shared" si="774"/>
        <v>8142.7238582538766</v>
      </c>
      <c r="L8152" s="4">
        <v>5.6863305504906897E-2</v>
      </c>
      <c r="M8152" s="4">
        <v>-8.2673938723517401E-2</v>
      </c>
      <c r="O8152" s="4">
        <f t="shared" si="769"/>
        <v>3.3880653018484586E-3</v>
      </c>
      <c r="P8152" s="4">
        <f t="shared" si="770"/>
        <v>7.2466826409214868E-3</v>
      </c>
    </row>
    <row r="8153" spans="1:16" x14ac:dyDescent="0.55000000000000004">
      <c r="A8153" s="3">
        <f t="shared" si="773"/>
        <v>8143.7238582538766</v>
      </c>
      <c r="C8153">
        <f t="shared" si="771"/>
        <v>-0.30535020646747135</v>
      </c>
      <c r="D8153">
        <f t="shared" si="772"/>
        <v>-8.9509014558866978E-2</v>
      </c>
      <c r="E8153" s="4">
        <f>(M8153-C8153)^2</f>
        <v>8.2068055967545739E-3</v>
      </c>
      <c r="K8153" s="3">
        <f t="shared" si="774"/>
        <v>8143.7238582538766</v>
      </c>
      <c r="L8153" s="4">
        <v>-2.8747823074280498E-3</v>
      </c>
      <c r="M8153" s="4">
        <v>-0.214758785257985</v>
      </c>
      <c r="O8153" s="4">
        <f t="shared" si="769"/>
        <v>2.3439549436744958E-6</v>
      </c>
      <c r="P8153" s="4">
        <f t="shared" si="770"/>
        <v>4.7181181504030452E-2</v>
      </c>
    </row>
    <row r="8154" spans="1:16" x14ac:dyDescent="0.55000000000000004">
      <c r="A8154" s="3">
        <f t="shared" si="773"/>
        <v>8144.7238582538766</v>
      </c>
      <c r="C8154">
        <f t="shared" si="771"/>
        <v>-0.26519037253224675</v>
      </c>
      <c r="D8154">
        <f t="shared" si="772"/>
        <v>-0.12539017792971041</v>
      </c>
      <c r="E8154" s="4">
        <f>(M8154-C8154)^2</f>
        <v>7.7649106288782714E-4</v>
      </c>
      <c r="K8154" s="3">
        <f t="shared" si="774"/>
        <v>8144.7238582538766</v>
      </c>
      <c r="L8154" s="4">
        <v>-6.1892863057012998E-2</v>
      </c>
      <c r="M8154" s="4">
        <v>-0.29305596175781001</v>
      </c>
      <c r="O8154" s="4">
        <f t="shared" si="769"/>
        <v>3.6661909400997244E-3</v>
      </c>
      <c r="P8154" s="4">
        <f t="shared" si="770"/>
        <v>8.7325848296907954E-2</v>
      </c>
    </row>
    <row r="8155" spans="1:16" x14ac:dyDescent="0.55000000000000004">
      <c r="A8155" s="3">
        <f t="shared" si="773"/>
        <v>8145.7238582538766</v>
      </c>
      <c r="C8155">
        <f t="shared" si="771"/>
        <v>-0.15838640324803638</v>
      </c>
      <c r="D8155">
        <f t="shared" si="772"/>
        <v>-0.12975994098232121</v>
      </c>
      <c r="E8155" s="4">
        <f>(M8155-C8155)^2</f>
        <v>1.9479520108738727E-2</v>
      </c>
      <c r="K8155" s="3">
        <f t="shared" si="774"/>
        <v>8145.7238582538766</v>
      </c>
      <c r="L8155" s="4">
        <v>-0.10540949229852099</v>
      </c>
      <c r="M8155" s="4">
        <v>-0.29795545464819001</v>
      </c>
      <c r="O8155" s="4">
        <f t="shared" si="769"/>
        <v>1.0829671584287156E-2</v>
      </c>
      <c r="P8155" s="4">
        <f t="shared" si="770"/>
        <v>9.024554644592972E-2</v>
      </c>
    </row>
    <row r="8156" spans="1:16" x14ac:dyDescent="0.55000000000000004">
      <c r="A8156" s="3">
        <f t="shared" si="773"/>
        <v>8146.7238582538766</v>
      </c>
      <c r="C8156">
        <f t="shared" si="771"/>
        <v>-1.1778858914012464E-2</v>
      </c>
      <c r="D8156">
        <f t="shared" si="772"/>
        <v>-0.10152015268829903</v>
      </c>
      <c r="E8156" s="4">
        <f>(M8156-C8156)^2</f>
        <v>4.6851163811279913E-2</v>
      </c>
      <c r="K8156" s="3">
        <f t="shared" si="774"/>
        <v>8146.7238582538766</v>
      </c>
      <c r="L8156" s="4">
        <v>-0.12252566028084901</v>
      </c>
      <c r="M8156" s="4">
        <v>-0.22823015554048201</v>
      </c>
      <c r="O8156" s="4">
        <f t="shared" si="769"/>
        <v>1.4685047069793847E-2</v>
      </c>
      <c r="P8156" s="4">
        <f t="shared" si="770"/>
        <v>5.3214953858139916E-2</v>
      </c>
    </row>
    <row r="8157" spans="1:16" x14ac:dyDescent="0.55000000000000004">
      <c r="A8157" s="3">
        <f t="shared" si="773"/>
        <v>8147.7238582538766</v>
      </c>
      <c r="C8157">
        <f t="shared" si="771"/>
        <v>0.13778879238101885</v>
      </c>
      <c r="D8157">
        <f t="shared" si="772"/>
        <v>-4.7767662964627068E-2</v>
      </c>
      <c r="E8157" s="4">
        <f>(M8157-C8157)^2</f>
        <v>5.7184108890814871E-2</v>
      </c>
      <c r="K8157" s="3">
        <f t="shared" si="774"/>
        <v>8147.7238582538766</v>
      </c>
      <c r="L8157" s="4">
        <v>-0.108954516551824</v>
      </c>
      <c r="M8157" s="4">
        <v>-0.101343198140565</v>
      </c>
      <c r="O8157" s="4">
        <f t="shared" si="769"/>
        <v>1.15800696989315E-2</v>
      </c>
      <c r="P8157" s="4">
        <f t="shared" si="770"/>
        <v>1.0773756760729013E-2</v>
      </c>
    </row>
    <row r="8158" spans="1:16" x14ac:dyDescent="0.55000000000000004">
      <c r="A8158" s="3">
        <f t="shared" si="773"/>
        <v>8148.7238582538766</v>
      </c>
      <c r="C8158">
        <f t="shared" si="771"/>
        <v>0.25272918763578289</v>
      </c>
      <c r="D8158">
        <f t="shared" si="772"/>
        <v>1.7989163739687071E-2</v>
      </c>
      <c r="E8158" s="4">
        <f>(M8158-C8158)^2</f>
        <v>4.0724610521930438E-2</v>
      </c>
      <c r="K8158" s="3">
        <f t="shared" si="774"/>
        <v>8148.7238582538766</v>
      </c>
      <c r="L8158" s="4">
        <v>-6.8095038247645401E-2</v>
      </c>
      <c r="M8158" s="4">
        <v>5.0925791921215102E-2</v>
      </c>
      <c r="O8158" s="4">
        <f t="shared" si="769"/>
        <v>4.4557299055418042E-3</v>
      </c>
      <c r="P8158" s="4">
        <f t="shared" si="770"/>
        <v>2.3495620493121949E-3</v>
      </c>
    </row>
    <row r="8159" spans="1:16" x14ac:dyDescent="0.55000000000000004">
      <c r="A8159" s="3">
        <f t="shared" si="773"/>
        <v>8149.7238582538766</v>
      </c>
      <c r="C8159">
        <f t="shared" si="771"/>
        <v>0.30415702763975422</v>
      </c>
      <c r="D8159">
        <f t="shared" si="772"/>
        <v>7.922519185086388E-2</v>
      </c>
      <c r="E8159" s="4">
        <f>(M8159-C8159)^2</f>
        <v>1.293153929621256E-2</v>
      </c>
      <c r="K8159" s="3">
        <f t="shared" si="774"/>
        <v>8149.7238582538766</v>
      </c>
      <c r="L8159" s="4">
        <v>-1.01807351833944E-2</v>
      </c>
      <c r="M8159" s="4">
        <v>0.19044010147564899</v>
      </c>
      <c r="O8159" s="4">
        <f t="shared" si="769"/>
        <v>7.8091701174837886E-5</v>
      </c>
      <c r="P8159" s="4">
        <f t="shared" si="770"/>
        <v>3.5338958321238546E-2</v>
      </c>
    </row>
    <row r="8160" spans="1:16" x14ac:dyDescent="0.55000000000000004">
      <c r="A8160" s="3">
        <f t="shared" si="773"/>
        <v>8150.7238582538766</v>
      </c>
      <c r="C8160">
        <f t="shared" si="771"/>
        <v>0.27914814815102784</v>
      </c>
      <c r="D8160">
        <f t="shared" si="772"/>
        <v>0.12055139307664677</v>
      </c>
      <c r="E8160" s="4">
        <f>(M8160-C8160)^2</f>
        <v>9.668107544417456E-6</v>
      </c>
      <c r="K8160" s="3">
        <f t="shared" si="774"/>
        <v>8150.7238582538766</v>
      </c>
      <c r="L8160" s="4">
        <v>5.02833961642336E-2</v>
      </c>
      <c r="M8160" s="4">
        <v>0.28225750621088802</v>
      </c>
      <c r="O8160" s="4">
        <f t="shared" si="769"/>
        <v>2.6653657611715874E-3</v>
      </c>
      <c r="P8160" s="4">
        <f t="shared" si="770"/>
        <v>7.8290275918424579E-2</v>
      </c>
    </row>
    <row r="8161" spans="1:16" x14ac:dyDescent="0.55000000000000004">
      <c r="A8161" s="3">
        <f t="shared" si="773"/>
        <v>8151.7238582538766</v>
      </c>
      <c r="C8161">
        <f t="shared" si="771"/>
        <v>0.18398744983790816</v>
      </c>
      <c r="D8161">
        <f t="shared" si="772"/>
        <v>0.13158221336534437</v>
      </c>
      <c r="E8161" s="4">
        <f>(M8161-C8161)^2</f>
        <v>1.4255003094094826E-2</v>
      </c>
      <c r="K8161" s="3">
        <f t="shared" si="774"/>
        <v>8151.7238582538766</v>
      </c>
      <c r="L8161" s="4">
        <v>9.8153739006985999E-2</v>
      </c>
      <c r="M8161" s="4">
        <v>0.303381767517163</v>
      </c>
      <c r="O8161" s="4">
        <f t="shared" si="769"/>
        <v>9.8997571413045517E-3</v>
      </c>
      <c r="P8161" s="4">
        <f t="shared" si="770"/>
        <v>9.0557815766683744E-2</v>
      </c>
    </row>
    <row r="8162" spans="1:16" x14ac:dyDescent="0.55000000000000004">
      <c r="A8162" s="3">
        <f t="shared" si="773"/>
        <v>8152.7238582538766</v>
      </c>
      <c r="C8162">
        <f t="shared" si="771"/>
        <v>4.2589460206861642E-2</v>
      </c>
      <c r="D8162">
        <f t="shared" si="772"/>
        <v>0.10954553292497132</v>
      </c>
      <c r="E8162" s="4">
        <f>(M8162-C8162)^2</f>
        <v>4.2408286360206431E-2</v>
      </c>
      <c r="K8162" s="3">
        <f t="shared" si="774"/>
        <v>8152.7238582538766</v>
      </c>
      <c r="L8162" s="4">
        <v>0.121440869013848</v>
      </c>
      <c r="M8162" s="4">
        <v>0.248522183104915</v>
      </c>
      <c r="O8162" s="4">
        <f t="shared" si="769"/>
        <v>1.5076071085798833E-2</v>
      </c>
      <c r="P8162" s="4">
        <f t="shared" si="770"/>
        <v>6.0549791551928557E-2</v>
      </c>
    </row>
    <row r="8163" spans="1:16" x14ac:dyDescent="0.55000000000000004">
      <c r="A8163" s="3">
        <f t="shared" si="773"/>
        <v>8153.7238582538766</v>
      </c>
      <c r="C8163">
        <f t="shared" si="771"/>
        <v>-0.10951154900730092</v>
      </c>
      <c r="D8163">
        <f t="shared" si="772"/>
        <v>5.9979318688113278E-2</v>
      </c>
      <c r="E8163" s="4">
        <f>(M8163-C8163)^2</f>
        <v>5.804737342535303E-2</v>
      </c>
      <c r="K8163" s="3">
        <f t="shared" si="774"/>
        <v>8153.7238582538766</v>
      </c>
      <c r="L8163" s="4">
        <v>0.11431238001173399</v>
      </c>
      <c r="M8163" s="4">
        <v>0.131418676214345</v>
      </c>
      <c r="O8163" s="4">
        <f t="shared" si="769"/>
        <v>1.3376348339908981E-2</v>
      </c>
      <c r="P8163" s="4">
        <f t="shared" si="770"/>
        <v>1.6632013922856768E-2</v>
      </c>
    </row>
    <row r="8164" spans="1:16" x14ac:dyDescent="0.55000000000000004">
      <c r="A8164" s="3">
        <f t="shared" si="773"/>
        <v>8154.7238582538766</v>
      </c>
      <c r="C8164">
        <f t="shared" si="771"/>
        <v>-0.23409156481366072</v>
      </c>
      <c r="D8164">
        <f t="shared" si="772"/>
        <v>-4.6601042578450266E-3</v>
      </c>
      <c r="E8164" s="4">
        <f>(M8164-C8164)^2</f>
        <v>4.6436850083075229E-2</v>
      </c>
      <c r="K8164" s="3">
        <f t="shared" si="774"/>
        <v>8154.7238582538766</v>
      </c>
      <c r="L8164" s="4">
        <v>7.8553646293160403E-2</v>
      </c>
      <c r="M8164" s="4">
        <v>-1.8599453396385801E-2</v>
      </c>
      <c r="O8164" s="4">
        <f t="shared" si="769"/>
        <v>6.383599413044362E-3</v>
      </c>
      <c r="P8164" s="4">
        <f t="shared" si="770"/>
        <v>4.4322729614762045E-4</v>
      </c>
    </row>
    <row r="8165" spans="1:16" x14ac:dyDescent="0.55000000000000004">
      <c r="A8165" s="3">
        <f t="shared" si="773"/>
        <v>8155.7238582538766</v>
      </c>
      <c r="C8165">
        <f t="shared" si="771"/>
        <v>-0.29984278611822907</v>
      </c>
      <c r="D8165">
        <f t="shared" si="772"/>
        <v>-6.8128411465566821E-2</v>
      </c>
      <c r="E8165" s="4">
        <f>(M8165-C8165)^2</f>
        <v>1.846433959457898E-2</v>
      </c>
      <c r="K8165" s="3">
        <f t="shared" si="774"/>
        <v>8155.7238582538766</v>
      </c>
      <c r="L8165" s="4">
        <v>2.3120664549021199E-2</v>
      </c>
      <c r="M8165" s="4">
        <v>-0.16395923452135999</v>
      </c>
      <c r="O8165" s="4">
        <f t="shared" si="769"/>
        <v>5.9850925676848625E-4</v>
      </c>
      <c r="P8165" s="4">
        <f t="shared" si="770"/>
        <v>2.7693201763445256E-2</v>
      </c>
    </row>
    <row r="8166" spans="1:16" x14ac:dyDescent="0.55000000000000004">
      <c r="A8166" s="3">
        <f t="shared" si="773"/>
        <v>8156.7238582538766</v>
      </c>
      <c r="C8166">
        <f t="shared" si="771"/>
        <v>-0.29024148602188732</v>
      </c>
      <c r="D8166">
        <f t="shared" si="772"/>
        <v>-0.11447558779857446</v>
      </c>
      <c r="E8166" s="4">
        <f>(M8166-C8166)^2</f>
        <v>4.8343158977316416E-4</v>
      </c>
      <c r="K8166" s="3">
        <f t="shared" si="774"/>
        <v>8156.7238582538766</v>
      </c>
      <c r="L8166" s="4">
        <v>-3.8103031061610101E-2</v>
      </c>
      <c r="M8166" s="4">
        <v>-0.26825440823121299</v>
      </c>
      <c r="O8166" s="4">
        <f t="shared" si="769"/>
        <v>1.3512422235596119E-3</v>
      </c>
      <c r="P8166" s="4">
        <f t="shared" si="770"/>
        <v>7.3282777357974227E-2</v>
      </c>
    </row>
    <row r="8167" spans="1:16" x14ac:dyDescent="0.55000000000000004">
      <c r="A8167" s="3">
        <f t="shared" si="773"/>
        <v>8157.7238582538766</v>
      </c>
      <c r="C8167">
        <f t="shared" si="771"/>
        <v>-0.20770053621787649</v>
      </c>
      <c r="D8167">
        <f t="shared" si="772"/>
        <v>-0.13205427418007418</v>
      </c>
      <c r="E8167" s="4">
        <f>(M8167-C8167)^2</f>
        <v>9.5380742753801897E-3</v>
      </c>
      <c r="K8167" s="3">
        <f t="shared" si="774"/>
        <v>8157.7238582538766</v>
      </c>
      <c r="L8167" s="4">
        <v>-8.9783586168817403E-2</v>
      </c>
      <c r="M8167" s="4">
        <v>-0.30536360127002499</v>
      </c>
      <c r="O8167" s="4">
        <f t="shared" si="769"/>
        <v>7.8215985571908689E-3</v>
      </c>
      <c r="P8167" s="4">
        <f t="shared" si="770"/>
        <v>9.4751374405540906E-2</v>
      </c>
    </row>
    <row r="8168" spans="1:16" x14ac:dyDescent="0.55000000000000004">
      <c r="A8168" s="3">
        <f t="shared" si="773"/>
        <v>8158.7238582538766</v>
      </c>
      <c r="C8168">
        <f t="shared" si="771"/>
        <v>-7.2963036005239457E-2</v>
      </c>
      <c r="D8168">
        <f t="shared" si="772"/>
        <v>-0.11644682775503987</v>
      </c>
      <c r="E8168" s="4">
        <f>(M8168-C8168)^2</f>
        <v>3.7260407183728604E-2</v>
      </c>
      <c r="K8168" s="3">
        <f t="shared" si="774"/>
        <v>8158.7238582538766</v>
      </c>
      <c r="L8168" s="4">
        <v>-0.118977285143112</v>
      </c>
      <c r="M8168" s="4">
        <v>-0.26599258603250497</v>
      </c>
      <c r="O8168" s="4">
        <f t="shared" si="769"/>
        <v>1.3837640524058285E-2</v>
      </c>
      <c r="P8168" s="4">
        <f t="shared" si="770"/>
        <v>7.2063306836941204E-2</v>
      </c>
    </row>
    <row r="8169" spans="1:16" x14ac:dyDescent="0.55000000000000004">
      <c r="A8169" s="3">
        <f t="shared" si="773"/>
        <v>8159.7238582538766</v>
      </c>
      <c r="C8169">
        <f t="shared" si="771"/>
        <v>8.0110568948477998E-2</v>
      </c>
      <c r="D8169">
        <f t="shared" si="772"/>
        <v>-7.1575505436658762E-2</v>
      </c>
      <c r="E8169" s="4">
        <f>(M8169-C8169)^2</f>
        <v>5.7654082996467661E-2</v>
      </c>
      <c r="K8169" s="3">
        <f t="shared" si="774"/>
        <v>8159.7238582538766</v>
      </c>
      <c r="L8169" s="4">
        <v>-0.118372384971822</v>
      </c>
      <c r="M8169" s="4">
        <v>-0.160002077524938</v>
      </c>
      <c r="O8169" s="4">
        <f t="shared" si="769"/>
        <v>1.3695693378638879E-2</v>
      </c>
      <c r="P8169" s="4">
        <f t="shared" si="770"/>
        <v>2.639181813705262E-2</v>
      </c>
    </row>
    <row r="8170" spans="1:16" x14ac:dyDescent="0.55000000000000004">
      <c r="A8170" s="3">
        <f t="shared" si="773"/>
        <v>8160.7238582538766</v>
      </c>
      <c r="C8170">
        <f t="shared" si="771"/>
        <v>0.21305184576004463</v>
      </c>
      <c r="D8170">
        <f t="shared" si="772"/>
        <v>-8.716774199811244E-3</v>
      </c>
      <c r="E8170" s="4">
        <f>(M8170-C8170)^2</f>
        <v>5.1524415555704098E-2</v>
      </c>
      <c r="K8170" s="3">
        <f t="shared" si="774"/>
        <v>8160.7238582538766</v>
      </c>
      <c r="L8170" s="4">
        <v>-8.8120386655374805E-2</v>
      </c>
      <c r="M8170" s="4">
        <v>-1.3938056120422501E-2</v>
      </c>
      <c r="O8170" s="4">
        <f t="shared" si="769"/>
        <v>7.5301787188892253E-3</v>
      </c>
      <c r="P8170" s="4">
        <f t="shared" si="770"/>
        <v>2.6868346197497485E-4</v>
      </c>
    </row>
    <row r="8171" spans="1:16" x14ac:dyDescent="0.55000000000000004">
      <c r="A8171" s="3">
        <f t="shared" si="773"/>
        <v>8161.7238582538766</v>
      </c>
      <c r="C8171">
        <f t="shared" si="771"/>
        <v>0.29245175185900507</v>
      </c>
      <c r="D8171">
        <f t="shared" si="772"/>
        <v>5.6332541386160673E-2</v>
      </c>
      <c r="E8171" s="4">
        <f>(M8171-C8171)^2</f>
        <v>2.459719023499907E-2</v>
      </c>
      <c r="K8171" s="3">
        <f t="shared" si="774"/>
        <v>8161.7238582538766</v>
      </c>
      <c r="L8171" s="4">
        <v>-3.5798090841897501E-2</v>
      </c>
      <c r="M8171" s="4">
        <v>0.135616837904876</v>
      </c>
      <c r="O8171" s="4">
        <f t="shared" si="769"/>
        <v>1.1870992402940735E-3</v>
      </c>
      <c r="P8171" s="4">
        <f t="shared" si="770"/>
        <v>1.7732471719205806E-2</v>
      </c>
    </row>
    <row r="8172" spans="1:16" x14ac:dyDescent="0.55000000000000004">
      <c r="A8172" s="3">
        <f t="shared" si="773"/>
        <v>8162.7238582538766</v>
      </c>
      <c r="C8172">
        <f t="shared" si="771"/>
        <v>0.29835655348684331</v>
      </c>
      <c r="D8172">
        <f t="shared" si="772"/>
        <v>0.10722510807934577</v>
      </c>
      <c r="E8172" s="4">
        <f>(M8172-C8172)^2</f>
        <v>2.2232073628631207E-3</v>
      </c>
      <c r="K8172" s="3">
        <f t="shared" si="774"/>
        <v>8162.7238582538766</v>
      </c>
      <c r="L8172" s="4">
        <v>2.5490058898165701E-2</v>
      </c>
      <c r="M8172" s="4">
        <v>0.25120565357111402</v>
      </c>
      <c r="O8172" s="4">
        <f t="shared" si="769"/>
        <v>7.2005513999632729E-4</v>
      </c>
      <c r="P8172" s="4">
        <f t="shared" si="770"/>
        <v>6.187762859592201E-2</v>
      </c>
    </row>
    <row r="8173" spans="1:16" x14ac:dyDescent="0.55000000000000004">
      <c r="A8173" s="3">
        <f t="shared" si="773"/>
        <v>8163.7238582538766</v>
      </c>
      <c r="C8173">
        <f t="shared" si="771"/>
        <v>0.22928233403251197</v>
      </c>
      <c r="D8173">
        <f t="shared" si="772"/>
        <v>0.13117127944372886</v>
      </c>
      <c r="E8173" s="4">
        <f>(M8173-C8173)^2</f>
        <v>5.564581253509138E-3</v>
      </c>
      <c r="K8173" s="3">
        <f t="shared" si="774"/>
        <v>8163.7238582538766</v>
      </c>
      <c r="L8173" s="4">
        <v>8.0394065258338296E-2</v>
      </c>
      <c r="M8173" s="4">
        <v>0.30387845493373</v>
      </c>
      <c r="O8173" s="4">
        <f t="shared" si="769"/>
        <v>6.6810760480230172E-3</v>
      </c>
      <c r="P8173" s="4">
        <f t="shared" si="770"/>
        <v>9.0856997022000438E-2</v>
      </c>
    </row>
    <row r="8174" spans="1:16" x14ac:dyDescent="0.55000000000000004">
      <c r="A8174" s="3">
        <f t="shared" si="773"/>
        <v>8164.7238582538766</v>
      </c>
      <c r="C8174">
        <f t="shared" si="771"/>
        <v>0.10258791231917713</v>
      </c>
      <c r="D8174">
        <f t="shared" si="772"/>
        <v>0.12215322055455832</v>
      </c>
      <c r="E8174" s="4">
        <f>(M8174-C8174)^2</f>
        <v>3.1632436529826516E-2</v>
      </c>
      <c r="K8174" s="3">
        <f t="shared" si="774"/>
        <v>8164.7238582538766</v>
      </c>
      <c r="L8174" s="4">
        <v>0.11516287924598601</v>
      </c>
      <c r="M8174" s="4">
        <v>0.28044301213311701</v>
      </c>
      <c r="O8174" s="4">
        <f t="shared" si="769"/>
        <v>1.3573802647198796E-2</v>
      </c>
      <c r="P8174" s="4">
        <f t="shared" si="770"/>
        <v>7.7278162921506036E-2</v>
      </c>
    </row>
    <row r="8175" spans="1:16" x14ac:dyDescent="0.55000000000000004">
      <c r="A8175" s="3">
        <f t="shared" si="773"/>
        <v>8165.7238582538766</v>
      </c>
      <c r="C8175">
        <f t="shared" si="771"/>
        <v>-4.9887546045062015E-2</v>
      </c>
      <c r="D8175">
        <f t="shared" si="772"/>
        <v>8.2437230642395221E-2</v>
      </c>
      <c r="E8175" s="4">
        <f>(M8175-C8175)^2</f>
        <v>5.6006262663914584E-2</v>
      </c>
      <c r="K8175" s="3">
        <f t="shared" si="774"/>
        <v>8165.7238582538766</v>
      </c>
      <c r="L8175" s="4">
        <v>0.121088435707841</v>
      </c>
      <c r="M8175" s="4">
        <v>0.186768877201624</v>
      </c>
      <c r="O8175" s="4">
        <f t="shared" si="769"/>
        <v>1.4989648492455715E-2</v>
      </c>
      <c r="P8175" s="4">
        <f t="shared" si="770"/>
        <v>3.3972154338224064E-2</v>
      </c>
    </row>
    <row r="8176" spans="1:16" x14ac:dyDescent="0.55000000000000004">
      <c r="A8176" s="3">
        <f t="shared" si="773"/>
        <v>8166.7238582538766</v>
      </c>
      <c r="C8176">
        <f t="shared" si="771"/>
        <v>-0.18982592646393168</v>
      </c>
      <c r="D8176">
        <f t="shared" si="772"/>
        <v>2.2004206758378657E-2</v>
      </c>
      <c r="E8176" s="4">
        <f>(M8176-C8176)^2</f>
        <v>5.5763632068884426E-2</v>
      </c>
      <c r="K8176" s="3">
        <f t="shared" si="774"/>
        <v>8166.7238582538766</v>
      </c>
      <c r="L8176" s="4">
        <v>9.6686642268547798E-2</v>
      </c>
      <c r="M8176" s="4">
        <v>4.6317318344986001E-2</v>
      </c>
      <c r="O8176" s="4">
        <f t="shared" si="769"/>
        <v>9.6099645303348233E-3</v>
      </c>
      <c r="P8176" s="4">
        <f t="shared" si="770"/>
        <v>1.9240336234000322E-3</v>
      </c>
    </row>
    <row r="8177" spans="1:16" x14ac:dyDescent="0.55000000000000004">
      <c r="A8177" s="3">
        <f t="shared" si="773"/>
        <v>8167.7238582538766</v>
      </c>
      <c r="C8177">
        <f t="shared" si="771"/>
        <v>-0.28205976687524936</v>
      </c>
      <c r="D8177">
        <f t="shared" si="772"/>
        <v>-4.3958623202022984E-2</v>
      </c>
      <c r="E8177" s="4">
        <f>(M8177-C8177)^2</f>
        <v>3.1090529129942743E-2</v>
      </c>
      <c r="K8177" s="3">
        <f t="shared" si="774"/>
        <v>8167.7238582538766</v>
      </c>
      <c r="L8177" s="4">
        <v>4.8069079472713001E-2</v>
      </c>
      <c r="M8177" s="4">
        <v>-0.105734700222936</v>
      </c>
      <c r="O8177" s="4">
        <f t="shared" si="769"/>
        <v>2.4416311047707143E-3</v>
      </c>
      <c r="P8177" s="4">
        <f t="shared" si="770"/>
        <v>1.1704688977073042E-2</v>
      </c>
    </row>
    <row r="8178" spans="1:16" x14ac:dyDescent="0.55000000000000004">
      <c r="A8178" s="3">
        <f t="shared" si="773"/>
        <v>8168.7238582538766</v>
      </c>
      <c r="C8178">
        <f t="shared" si="771"/>
        <v>-0.30341007897197481</v>
      </c>
      <c r="D8178">
        <f t="shared" si="772"/>
        <v>-9.8874353652605579E-2</v>
      </c>
      <c r="E8178" s="4">
        <f>(M8178-C8178)^2</f>
        <v>5.1991702188151833E-3</v>
      </c>
      <c r="K8178" s="3">
        <f t="shared" si="774"/>
        <v>8168.7238582538766</v>
      </c>
      <c r="L8178" s="4">
        <v>-1.25876824759826E-2</v>
      </c>
      <c r="M8178" s="4">
        <v>-0.231304807189565</v>
      </c>
      <c r="O8178" s="4">
        <f t="shared" si="769"/>
        <v>1.2642524652180747E-4</v>
      </c>
      <c r="P8178" s="4">
        <f t="shared" si="770"/>
        <v>5.4642951170388671E-2</v>
      </c>
    </row>
    <row r="8179" spans="1:16" x14ac:dyDescent="0.55000000000000004">
      <c r="A8179" s="3">
        <f t="shared" si="773"/>
        <v>8169.7238582538766</v>
      </c>
      <c r="C8179">
        <f t="shared" si="771"/>
        <v>-0.24851138483139726</v>
      </c>
      <c r="D8179">
        <f t="shared" si="772"/>
        <v>-0.12894228987718609</v>
      </c>
      <c r="E8179" s="4">
        <f>(M8179-C8179)^2</f>
        <v>2.5433670012814905E-3</v>
      </c>
      <c r="K8179" s="3">
        <f t="shared" si="774"/>
        <v>8169.7238582538766</v>
      </c>
      <c r="L8179" s="4">
        <v>-7.0091781260255503E-2</v>
      </c>
      <c r="M8179" s="4">
        <v>-0.298943190284717</v>
      </c>
      <c r="O8179" s="4">
        <f t="shared" si="769"/>
        <v>4.7262870880646511E-3</v>
      </c>
      <c r="P8179" s="4">
        <f t="shared" si="770"/>
        <v>9.0839971348779178E-2</v>
      </c>
    </row>
    <row r="8180" spans="1:16" x14ac:dyDescent="0.55000000000000004">
      <c r="A8180" s="3">
        <f t="shared" si="773"/>
        <v>8170.7238582538766</v>
      </c>
      <c r="C8180">
        <f t="shared" si="771"/>
        <v>-0.13116009782961216</v>
      </c>
      <c r="D8180">
        <f t="shared" si="772"/>
        <v>-0.12660615601155678</v>
      </c>
      <c r="E8180" s="4">
        <f>(M8180-C8180)^2</f>
        <v>2.5776077420480485E-2</v>
      </c>
      <c r="K8180" s="3">
        <f t="shared" si="774"/>
        <v>8170.7238582538766</v>
      </c>
      <c r="L8180" s="4">
        <v>-0.110040958610054</v>
      </c>
      <c r="M8180" s="4">
        <v>-0.29170939686414699</v>
      </c>
      <c r="O8180" s="4">
        <f t="shared" si="769"/>
        <v>1.1815075706179888E-2</v>
      </c>
      <c r="P8180" s="4">
        <f t="shared" si="770"/>
        <v>8.6531816171277767E-2</v>
      </c>
    </row>
    <row r="8181" spans="1:16" x14ac:dyDescent="0.55000000000000004">
      <c r="A8181" s="3">
        <f t="shared" si="773"/>
        <v>8171.7238582538766</v>
      </c>
      <c r="C8181">
        <f t="shared" si="771"/>
        <v>1.9152609410586503E-2</v>
      </c>
      <c r="D8181">
        <f t="shared" si="772"/>
        <v>-9.2453038306341898E-2</v>
      </c>
      <c r="E8181" s="4">
        <f>(M8181-C8181)^2</f>
        <v>5.3161503376427693E-2</v>
      </c>
      <c r="K8181" s="3">
        <f t="shared" si="774"/>
        <v>8171.7238582538766</v>
      </c>
      <c r="L8181" s="4">
        <v>-0.122429695231417</v>
      </c>
      <c r="M8181" s="4">
        <v>-0.211415175365231</v>
      </c>
      <c r="O8181" s="4">
        <f t="shared" si="769"/>
        <v>1.4661797829644213E-2</v>
      </c>
      <c r="P8181" s="4">
        <f t="shared" si="770"/>
        <v>4.5739814868133596E-2</v>
      </c>
    </row>
    <row r="8182" spans="1:16" x14ac:dyDescent="0.55000000000000004">
      <c r="A8182" s="3">
        <f t="shared" si="773"/>
        <v>8172.7238582538766</v>
      </c>
      <c r="C8182">
        <f t="shared" si="771"/>
        <v>0.16465213628657446</v>
      </c>
      <c r="D8182">
        <f t="shared" si="772"/>
        <v>-3.5065846379275158E-2</v>
      </c>
      <c r="E8182" s="4">
        <f>(M8182-C8182)^2</f>
        <v>5.8962935490500634E-2</v>
      </c>
      <c r="K8182" s="3">
        <f t="shared" si="774"/>
        <v>8172.7238582538766</v>
      </c>
      <c r="L8182" s="4">
        <v>-0.104155155183382</v>
      </c>
      <c r="M8182" s="4">
        <v>-7.8170711671562795E-2</v>
      </c>
      <c r="O8182" s="4">
        <f t="shared" si="769"/>
        <v>1.057017798593724E-2</v>
      </c>
      <c r="P8182" s="4">
        <f t="shared" si="770"/>
        <v>6.5002652288216342E-3</v>
      </c>
    </row>
    <row r="8183" spans="1:16" x14ac:dyDescent="0.55000000000000004">
      <c r="A8183" s="3">
        <f t="shared" si="773"/>
        <v>8173.7238582538766</v>
      </c>
      <c r="C8183">
        <f t="shared" si="771"/>
        <v>0.26877346699549803</v>
      </c>
      <c r="D8183">
        <f t="shared" si="772"/>
        <v>3.1133630058310009E-2</v>
      </c>
      <c r="E8183" s="4">
        <f>(M8183-C8183)^2</f>
        <v>3.7683108348114981E-2</v>
      </c>
      <c r="K8183" s="3">
        <f t="shared" si="774"/>
        <v>8173.7238582538766</v>
      </c>
      <c r="L8183" s="4">
        <v>-5.9794310387995701E-2</v>
      </c>
      <c r="M8183" s="4">
        <v>7.4652091696137998E-2</v>
      </c>
      <c r="O8183" s="4">
        <f t="shared" si="769"/>
        <v>3.4164640016786474E-3</v>
      </c>
      <c r="P8183" s="4">
        <f t="shared" si="770"/>
        <v>5.2126351016148036E-3</v>
      </c>
    </row>
    <row r="8184" spans="1:16" x14ac:dyDescent="0.55000000000000004">
      <c r="A8184" s="3">
        <f t="shared" si="773"/>
        <v>8174.7238582538766</v>
      </c>
      <c r="C8184">
        <f t="shared" si="771"/>
        <v>0.30535020646746858</v>
      </c>
      <c r="D8184">
        <f t="shared" si="772"/>
        <v>8.9509014558939032E-2</v>
      </c>
      <c r="E8184" s="4">
        <f>(M8184-C8184)^2</f>
        <v>9.326226679677585E-3</v>
      </c>
      <c r="K8184" s="3">
        <f t="shared" si="774"/>
        <v>8174.7238582538766</v>
      </c>
      <c r="L8184" s="4">
        <v>-4.5760961896372998E-4</v>
      </c>
      <c r="M8184" s="4">
        <v>0.208777815590585</v>
      </c>
      <c r="O8184" s="4">
        <f t="shared" si="769"/>
        <v>7.8530553930569144E-7</v>
      </c>
      <c r="P8184" s="4">
        <f t="shared" si="770"/>
        <v>4.2569718799325029E-2</v>
      </c>
    </row>
    <row r="8185" spans="1:16" x14ac:dyDescent="0.55000000000000004">
      <c r="A8185" s="3">
        <f t="shared" si="773"/>
        <v>8175.7238582538766</v>
      </c>
      <c r="C8185">
        <f t="shared" si="771"/>
        <v>0.26519037253227212</v>
      </c>
      <c r="D8185">
        <f t="shared" si="772"/>
        <v>0.12539017792970347</v>
      </c>
      <c r="E8185" s="4">
        <f>(M8185-C8185)^2</f>
        <v>6.4635271876877941E-4</v>
      </c>
      <c r="K8185" s="3">
        <f t="shared" si="774"/>
        <v>8175.7238582538766</v>
      </c>
      <c r="L8185" s="4">
        <v>5.8993702317941703E-2</v>
      </c>
      <c r="M8185" s="4">
        <v>0.29061384040683202</v>
      </c>
      <c r="O8185" s="4">
        <f t="shared" si="769"/>
        <v>3.6406122895997414E-3</v>
      </c>
      <c r="P8185" s="4">
        <f t="shared" si="770"/>
        <v>8.3036375631752729E-2</v>
      </c>
    </row>
    <row r="8186" spans="1:16" x14ac:dyDescent="0.55000000000000004">
      <c r="A8186" s="3">
        <f t="shared" si="773"/>
        <v>8176.7238582538766</v>
      </c>
      <c r="C8186">
        <f t="shared" si="771"/>
        <v>0.1583864032478427</v>
      </c>
      <c r="D8186">
        <f t="shared" si="772"/>
        <v>0.12975994098230298</v>
      </c>
      <c r="E8186" s="4">
        <f>(M8186-C8186)^2</f>
        <v>1.9959310195260309E-2</v>
      </c>
      <c r="K8186" s="3">
        <f t="shared" si="774"/>
        <v>8176.7238582538766</v>
      </c>
      <c r="L8186" s="4">
        <v>0.10366967553895801</v>
      </c>
      <c r="M8186" s="4">
        <v>0.29966382605580699</v>
      </c>
      <c r="O8186" s="4">
        <f t="shared" si="769"/>
        <v>1.1027826744266916E-2</v>
      </c>
      <c r="P8186" s="4">
        <f t="shared" si="770"/>
        <v>8.8333971569372005E-2</v>
      </c>
    </row>
    <row r="8187" spans="1:16" x14ac:dyDescent="0.55000000000000004">
      <c r="A8187" s="3">
        <f t="shared" si="773"/>
        <v>8177.7238582538766</v>
      </c>
      <c r="C8187">
        <f t="shared" si="771"/>
        <v>1.1778858914063606E-2</v>
      </c>
      <c r="D8187">
        <f t="shared" si="772"/>
        <v>0.1015201526883132</v>
      </c>
      <c r="E8187" s="4">
        <f>(M8187-C8187)^2</f>
        <v>4.9231749983557102E-2</v>
      </c>
      <c r="K8187" s="3">
        <f t="shared" si="774"/>
        <v>8177.7238582538766</v>
      </c>
      <c r="L8187" s="4">
        <v>0.122380935401267</v>
      </c>
      <c r="M8187" s="4">
        <v>0.233661147489689</v>
      </c>
      <c r="O8187" s="4">
        <f t="shared" si="769"/>
        <v>1.5307806261526492E-2</v>
      </c>
      <c r="P8187" s="4">
        <f t="shared" si="770"/>
        <v>5.3456971321910213E-2</v>
      </c>
    </row>
    <row r="8188" spans="1:16" x14ac:dyDescent="0.55000000000000004">
      <c r="A8188" s="3">
        <f t="shared" si="773"/>
        <v>8178.7238582538766</v>
      </c>
      <c r="C8188">
        <f t="shared" si="771"/>
        <v>-0.13778879238097319</v>
      </c>
      <c r="D8188">
        <f t="shared" si="772"/>
        <v>4.7767662964647704E-2</v>
      </c>
      <c r="E8188" s="4">
        <f>(M8188-C8188)^2</f>
        <v>6.0972141997825559E-2</v>
      </c>
      <c r="K8188" s="3">
        <f t="shared" si="774"/>
        <v>8178.7238582538766</v>
      </c>
      <c r="L8188" s="4">
        <v>0.110441130796122</v>
      </c>
      <c r="M8188" s="4">
        <v>0.109136585006256</v>
      </c>
      <c r="O8188" s="4">
        <f t="shared" si="769"/>
        <v>1.2495867239766971E-2</v>
      </c>
      <c r="P8188" s="4">
        <f t="shared" si="770"/>
        <v>1.1381278348988425E-2</v>
      </c>
    </row>
    <row r="8189" spans="1:16" x14ac:dyDescent="0.55000000000000004">
      <c r="A8189" s="3">
        <f t="shared" si="773"/>
        <v>8179.7238582538766</v>
      </c>
      <c r="C8189">
        <f t="shared" si="771"/>
        <v>-0.25272918763575414</v>
      </c>
      <c r="D8189">
        <f t="shared" si="772"/>
        <v>-1.7989163739665141E-2</v>
      </c>
      <c r="E8189" s="4">
        <f>(M8189-C8189)^2</f>
        <v>4.4103055724938153E-2</v>
      </c>
      <c r="K8189" s="3">
        <f t="shared" si="774"/>
        <v>8179.7238582538766</v>
      </c>
      <c r="L8189" s="4">
        <v>7.0840659856053298E-2</v>
      </c>
      <c r="M8189" s="4">
        <v>-4.2721912226214701E-2</v>
      </c>
      <c r="O8189" s="4">
        <f t="shared" si="769"/>
        <v>5.2105939760001864E-3</v>
      </c>
      <c r="P8189" s="4">
        <f t="shared" si="770"/>
        <v>2.0408188342103777E-3</v>
      </c>
    </row>
    <row r="8190" spans="1:16" x14ac:dyDescent="0.55000000000000004">
      <c r="A8190" s="3">
        <f t="shared" si="773"/>
        <v>8180.7238582538766</v>
      </c>
      <c r="C8190">
        <f t="shared" si="771"/>
        <v>-0.30415702763974967</v>
      </c>
      <c r="D8190">
        <f t="shared" si="772"/>
        <v>-7.9225191850846172E-2</v>
      </c>
      <c r="E8190" s="4">
        <f>(M8190-C8190)^2</f>
        <v>1.4466457170034088E-2</v>
      </c>
      <c r="K8190" s="3">
        <f t="shared" si="774"/>
        <v>8180.7238582538766</v>
      </c>
      <c r="L8190" s="4">
        <v>1.3497706191487E-2</v>
      </c>
      <c r="M8190" s="4">
        <v>-0.183880441514128</v>
      </c>
      <c r="O8190" s="4">
        <f t="shared" si="769"/>
        <v>2.2026983957338809E-4</v>
      </c>
      <c r="P8190" s="4">
        <f t="shared" si="770"/>
        <v>3.4720341738035752E-2</v>
      </c>
    </row>
    <row r="8191" spans="1:16" x14ac:dyDescent="0.55000000000000004">
      <c r="A8191" s="3">
        <f t="shared" si="773"/>
        <v>8181.7238582538766</v>
      </c>
      <c r="C8191">
        <f t="shared" si="771"/>
        <v>-0.2791481481510486</v>
      </c>
      <c r="D8191">
        <f t="shared" si="772"/>
        <v>-0.12055139307663772</v>
      </c>
      <c r="E8191" s="4">
        <f>(M8191-C8191)^2</f>
        <v>2.6625962376965651E-8</v>
      </c>
      <c r="K8191" s="3">
        <f t="shared" si="774"/>
        <v>8181.7238582538766</v>
      </c>
      <c r="L8191" s="4">
        <v>-4.7225831722427301E-2</v>
      </c>
      <c r="M8191" s="4">
        <v>-0.27898497351338403</v>
      </c>
      <c r="O8191" s="4">
        <f t="shared" si="769"/>
        <v>2.1051622770202377E-3</v>
      </c>
      <c r="P8191" s="4">
        <f t="shared" si="770"/>
        <v>7.9207620381674573E-2</v>
      </c>
    </row>
    <row r="8192" spans="1:16" x14ac:dyDescent="0.55000000000000004">
      <c r="A8192" s="3">
        <f t="shared" si="773"/>
        <v>8182.7238582538766</v>
      </c>
      <c r="C8192">
        <f t="shared" si="771"/>
        <v>-0.18398744983794901</v>
      </c>
      <c r="D8192">
        <f t="shared" si="772"/>
        <v>-0.13158221336534626</v>
      </c>
      <c r="E8192" s="4">
        <f>(M8192-C8192)^2</f>
        <v>1.4454901436455392E-2</v>
      </c>
      <c r="K8192" s="3">
        <f t="shared" si="774"/>
        <v>8182.7238582538766</v>
      </c>
      <c r="L8192" s="4">
        <v>-9.6121367113669295E-2</v>
      </c>
      <c r="M8192" s="4">
        <v>-0.30421598819908602</v>
      </c>
      <c r="O8192" s="4">
        <f t="shared" si="769"/>
        <v>8.9827902067831089E-3</v>
      </c>
      <c r="P8192" s="4">
        <f t="shared" si="770"/>
        <v>9.4046181539050269E-2</v>
      </c>
    </row>
    <row r="8193" spans="1:16" x14ac:dyDescent="0.55000000000000004">
      <c r="A8193" s="3">
        <f t="shared" si="773"/>
        <v>8183.7238582538766</v>
      </c>
      <c r="C8193">
        <f t="shared" si="771"/>
        <v>-4.25894602066373E-2</v>
      </c>
      <c r="D8193">
        <f t="shared" si="772"/>
        <v>-0.10954553292491659</v>
      </c>
      <c r="E8193" s="4">
        <f>(M8193-C8193)^2</f>
        <v>4.4379641617650671E-2</v>
      </c>
      <c r="K8193" s="3">
        <f t="shared" si="774"/>
        <v>8183.7238582538766</v>
      </c>
      <c r="L8193" s="4">
        <v>-0.12094270981762099</v>
      </c>
      <c r="M8193" s="4">
        <v>-0.25325422142134701</v>
      </c>
      <c r="O8193" s="4">
        <f t="shared" si="769"/>
        <v>1.4303902988478983E-2</v>
      </c>
      <c r="P8193" s="4">
        <f t="shared" si="770"/>
        <v>6.5386444253329554E-2</v>
      </c>
    </row>
    <row r="8194" spans="1:16" x14ac:dyDescent="0.55000000000000004">
      <c r="A8194" s="3">
        <f t="shared" si="773"/>
        <v>8184.7238582538766</v>
      </c>
      <c r="C8194">
        <f t="shared" si="771"/>
        <v>0.10951154900751242</v>
      </c>
      <c r="D8194">
        <f t="shared" si="772"/>
        <v>-5.9979318688025987E-2</v>
      </c>
      <c r="E8194" s="4">
        <f>(M8194-C8194)^2</f>
        <v>6.1690097318847011E-2</v>
      </c>
      <c r="K8194" s="3">
        <f t="shared" si="774"/>
        <v>8184.7238582538766</v>
      </c>
      <c r="L8194" s="4">
        <v>-0.115473200573649</v>
      </c>
      <c r="M8194" s="4">
        <v>-0.138863363813503</v>
      </c>
      <c r="O8194" s="4">
        <f t="shared" si="769"/>
        <v>1.3025523662312887E-2</v>
      </c>
      <c r="P8194" s="4">
        <f t="shared" si="770"/>
        <v>1.9970459014907717E-2</v>
      </c>
    </row>
    <row r="8195" spans="1:16" x14ac:dyDescent="0.55000000000000004">
      <c r="A8195" s="3">
        <f t="shared" si="773"/>
        <v>8185.7238582538766</v>
      </c>
      <c r="C8195">
        <f t="shared" si="771"/>
        <v>0.23409156481380622</v>
      </c>
      <c r="D8195">
        <f t="shared" si="772"/>
        <v>4.6601042579429482E-3</v>
      </c>
      <c r="E8195" s="4">
        <f>(M8195-C8195)^2</f>
        <v>5.0079672564327313E-2</v>
      </c>
      <c r="K8195" s="3">
        <f t="shared" si="774"/>
        <v>8185.7238582538766</v>
      </c>
      <c r="L8195" s="4">
        <v>-8.10827119022762E-2</v>
      </c>
      <c r="M8195" s="4">
        <v>1.0306684707201801E-2</v>
      </c>
      <c r="O8195" s="4">
        <f t="shared" si="769"/>
        <v>6.3582965775009154E-3</v>
      </c>
      <c r="P8195" s="4">
        <f t="shared" si="770"/>
        <v>6.1672342396253035E-5</v>
      </c>
    </row>
    <row r="8196" spans="1:16" x14ac:dyDescent="0.55000000000000004">
      <c r="A8196" s="3">
        <f t="shared" si="773"/>
        <v>8186.7238582538766</v>
      </c>
      <c r="C8196">
        <f t="shared" si="771"/>
        <v>0.29984278611821941</v>
      </c>
      <c r="D8196">
        <f t="shared" si="772"/>
        <v>6.8128411465547864E-2</v>
      </c>
      <c r="E8196" s="4">
        <f>(M8196-C8196)^2</f>
        <v>2.043396660381713E-2</v>
      </c>
      <c r="K8196" s="3">
        <f t="shared" si="774"/>
        <v>8186.7238582538766</v>
      </c>
      <c r="L8196" s="4">
        <v>-2.6384555034351199E-2</v>
      </c>
      <c r="M8196" s="4">
        <v>0.156895360104957</v>
      </c>
      <c r="O8196" s="4">
        <f t="shared" si="769"/>
        <v>6.2704019970513962E-4</v>
      </c>
      <c r="P8196" s="4">
        <f t="shared" si="770"/>
        <v>2.3852284855664187E-2</v>
      </c>
    </row>
    <row r="8197" spans="1:16" x14ac:dyDescent="0.55000000000000004">
      <c r="A8197" s="3">
        <f t="shared" si="773"/>
        <v>8187.7238582538766</v>
      </c>
      <c r="C8197">
        <f t="shared" si="771"/>
        <v>0.29024148602198957</v>
      </c>
      <c r="D8197">
        <f t="shared" si="772"/>
        <v>0.1144755877985035</v>
      </c>
      <c r="E8197" s="4">
        <f>(M8197-C8197)^2</f>
        <v>6.7875186671207397E-4</v>
      </c>
      <c r="K8197" s="3">
        <f t="shared" si="774"/>
        <v>8187.7238582538766</v>
      </c>
      <c r="L8197" s="4">
        <v>3.4921777319823398E-2</v>
      </c>
      <c r="M8197" s="4">
        <v>0.26418861925627501</v>
      </c>
      <c r="O8197" s="4">
        <f t="shared" si="769"/>
        <v>1.3151909585370255E-3</v>
      </c>
      <c r="P8197" s="4">
        <f t="shared" si="770"/>
        <v>6.8505267064591882E-2</v>
      </c>
    </row>
    <row r="8198" spans="1:16" x14ac:dyDescent="0.55000000000000004">
      <c r="A8198" s="3">
        <f t="shared" si="773"/>
        <v>8188.7238582538766</v>
      </c>
      <c r="C8198">
        <f t="shared" si="771"/>
        <v>0.20770053621791398</v>
      </c>
      <c r="D8198">
        <f t="shared" si="772"/>
        <v>0.13205427418007384</v>
      </c>
      <c r="E8198" s="4">
        <f>(M8198-C8198)^2</f>
        <v>9.5284273194097668E-3</v>
      </c>
      <c r="K8198" s="3">
        <f t="shared" si="774"/>
        <v>8188.7238582538766</v>
      </c>
      <c r="L8198" s="4">
        <v>8.7481733905269907E-2</v>
      </c>
      <c r="M8198" s="4">
        <v>0.30531419980764801</v>
      </c>
      <c r="O8198" s="4">
        <f t="shared" ref="O8198:O8261" si="775">(L8198-$J$1)^2</f>
        <v>7.8899726818282261E-3</v>
      </c>
      <c r="P8198" s="4">
        <f t="shared" ref="P8198:P8261" si="776">(M8198-$J$2)^2</f>
        <v>9.1724597022527374E-2</v>
      </c>
    </row>
    <row r="8199" spans="1:16" x14ac:dyDescent="0.55000000000000004">
      <c r="A8199" s="3">
        <f t="shared" si="773"/>
        <v>8189.7238582538766</v>
      </c>
      <c r="C8199">
        <f t="shared" ref="C8199:C8262" si="777">$B$2*EXP(-C$4*((PI()/($B$1*$B$3)))^0.5)*SIN(2*PI()*$A8199/$B$3-C$4*SQRT(PI()/($B$1*$B$3)))</f>
        <v>7.2963036005289167E-2</v>
      </c>
      <c r="D8199">
        <f t="shared" ref="D8199:D8262" si="778">$B$2*EXP(-D$4*((PI()/($B$1*$B$3)))^0.5)*SIN(2*PI()*$A8199/$B$3-D$4*SQRT(PI()/($B$1*$B$3)))</f>
        <v>0.11644682775505032</v>
      </c>
      <c r="E8199" s="4">
        <f>(M8199-C8199)^2</f>
        <v>3.8812510217536351E-2</v>
      </c>
      <c r="K8199" s="3">
        <f t="shared" si="774"/>
        <v>8189.7238582538766</v>
      </c>
      <c r="L8199" s="4">
        <v>0.118131347536864</v>
      </c>
      <c r="M8199" s="4">
        <v>0.269971944985407</v>
      </c>
      <c r="O8199" s="4">
        <f t="shared" si="775"/>
        <v>1.4274307123930137E-2</v>
      </c>
      <c r="P8199" s="4">
        <f t="shared" si="776"/>
        <v>7.1566112696443529E-2</v>
      </c>
    </row>
    <row r="8200" spans="1:16" x14ac:dyDescent="0.55000000000000004">
      <c r="A8200" s="3">
        <f t="shared" si="773"/>
        <v>8190.7238582538766</v>
      </c>
      <c r="C8200">
        <f t="shared" si="777"/>
        <v>-8.011056894842862E-2</v>
      </c>
      <c r="D8200">
        <f t="shared" si="778"/>
        <v>7.1575505436677359E-2</v>
      </c>
      <c r="E8200" s="4">
        <f>(M8200-C8200)^2</f>
        <v>6.1070326092054213E-2</v>
      </c>
      <c r="K8200" s="3">
        <f t="shared" si="774"/>
        <v>8190.7238582538766</v>
      </c>
      <c r="L8200" s="4">
        <v>0.11919423234417401</v>
      </c>
      <c r="M8200" s="4">
        <v>0.167013541757213</v>
      </c>
      <c r="O8200" s="4">
        <f t="shared" si="775"/>
        <v>1.4529413452974085E-2</v>
      </c>
      <c r="P8200" s="4">
        <f t="shared" si="776"/>
        <v>2.7080003830118465E-2</v>
      </c>
    </row>
    <row r="8201" spans="1:16" x14ac:dyDescent="0.55000000000000004">
      <c r="A8201" s="3">
        <f t="shared" si="773"/>
        <v>8191.7238582538766</v>
      </c>
      <c r="C8201">
        <f t="shared" si="777"/>
        <v>-0.21305184576020697</v>
      </c>
      <c r="D8201">
        <f t="shared" si="778"/>
        <v>8.716774199713475E-3</v>
      </c>
      <c r="E8201" s="4">
        <f>(M8201-C8201)^2</f>
        <v>5.5355458093754729E-2</v>
      </c>
      <c r="K8201" s="3">
        <f t="shared" si="774"/>
        <v>8191.7238582538766</v>
      </c>
      <c r="L8201" s="4">
        <v>9.0404182233550498E-2</v>
      </c>
      <c r="M8201" s="4">
        <v>2.2225560919131301E-2</v>
      </c>
      <c r="O8201" s="4">
        <f t="shared" si="775"/>
        <v>8.4176893603492373E-3</v>
      </c>
      <c r="P8201" s="4">
        <f t="shared" si="776"/>
        <v>3.9093397089725056E-4</v>
      </c>
    </row>
    <row r="8202" spans="1:16" x14ac:dyDescent="0.55000000000000004">
      <c r="A8202" s="3">
        <f t="shared" si="773"/>
        <v>8192.7238582538776</v>
      </c>
      <c r="C8202">
        <f t="shared" si="777"/>
        <v>-0.29245175185899031</v>
      </c>
      <c r="D8202">
        <f t="shared" si="778"/>
        <v>-5.6332541386140647E-2</v>
      </c>
      <c r="E8202" s="4">
        <f>(M8202-C8202)^2</f>
        <v>2.7001983365739803E-2</v>
      </c>
      <c r="K8202" s="3">
        <f t="shared" si="774"/>
        <v>8192.7238582538776</v>
      </c>
      <c r="L8202" s="4">
        <v>3.8971843855703597E-2</v>
      </c>
      <c r="M8202" s="4">
        <v>-0.128128949528517</v>
      </c>
      <c r="O8202" s="4">
        <f t="shared" si="775"/>
        <v>1.6253498724059325E-3</v>
      </c>
      <c r="P8202" s="4">
        <f t="shared" si="776"/>
        <v>1.7051778912533653E-2</v>
      </c>
    </row>
    <row r="8203" spans="1:16" x14ac:dyDescent="0.55000000000000004">
      <c r="A8203" s="3">
        <f t="shared" si="773"/>
        <v>8193.7238582538776</v>
      </c>
      <c r="C8203">
        <f t="shared" si="777"/>
        <v>-0.29835655348679502</v>
      </c>
      <c r="D8203">
        <f t="shared" si="778"/>
        <v>-0.10722510807940297</v>
      </c>
      <c r="E8203" s="4">
        <f>(M8203-C8203)^2</f>
        <v>2.7002348241466751E-3</v>
      </c>
      <c r="K8203" s="3">
        <f t="shared" si="774"/>
        <v>8193.7238582538776</v>
      </c>
      <c r="L8203" s="4">
        <v>-2.2221234579571401E-2</v>
      </c>
      <c r="M8203" s="4">
        <v>-0.246392769712452</v>
      </c>
      <c r="O8203" s="4">
        <f t="shared" si="775"/>
        <v>4.3586793078860699E-4</v>
      </c>
      <c r="P8203" s="4">
        <f t="shared" si="776"/>
        <v>6.1924471262156902E-2</v>
      </c>
    </row>
    <row r="8204" spans="1:16" x14ac:dyDescent="0.55000000000000004">
      <c r="A8204" s="3">
        <f t="shared" ref="A8204:A8267" si="779">K8204</f>
        <v>8194.7238582538776</v>
      </c>
      <c r="C8204">
        <f t="shared" si="777"/>
        <v>-0.22928233403236231</v>
      </c>
      <c r="D8204">
        <f t="shared" si="778"/>
        <v>-0.13117127944374027</v>
      </c>
      <c r="E8204" s="4">
        <f>(M8204-C8204)^2</f>
        <v>5.4263345364256518E-3</v>
      </c>
      <c r="K8204" s="3">
        <f t="shared" si="774"/>
        <v>8194.7238582538776</v>
      </c>
      <c r="L8204" s="4">
        <v>-7.7848866963861493E-2</v>
      </c>
      <c r="M8204" s="4">
        <v>-0.30294599221212998</v>
      </c>
      <c r="O8204" s="4">
        <f t="shared" si="775"/>
        <v>5.8530276756492564E-3</v>
      </c>
      <c r="P8204" s="4">
        <f t="shared" si="776"/>
        <v>9.3268856363075955E-2</v>
      </c>
    </row>
    <row r="8205" spans="1:16" x14ac:dyDescent="0.55000000000000004">
      <c r="A8205" s="3">
        <f t="shared" si="779"/>
        <v>8195.7238582538776</v>
      </c>
      <c r="C8205">
        <f t="shared" si="777"/>
        <v>-0.10258791231922534</v>
      </c>
      <c r="D8205">
        <f t="shared" si="778"/>
        <v>-0.12215322055456675</v>
      </c>
      <c r="E8205" s="4">
        <f>(M8205-C8205)^2</f>
        <v>3.277425028703481E-2</v>
      </c>
      <c r="K8205" s="3">
        <f t="shared" ref="K8205:K8268" si="780">K8204+1</f>
        <v>8195.7238582538776</v>
      </c>
      <c r="L8205" s="4">
        <v>-0.113978767677743</v>
      </c>
      <c r="M8205" s="4">
        <v>-0.28362451162178298</v>
      </c>
      <c r="O8205" s="4">
        <f t="shared" si="775"/>
        <v>1.2686639483809619E-2</v>
      </c>
      <c r="P8205" s="4">
        <f t="shared" si="776"/>
        <v>8.184063484064838E-2</v>
      </c>
    </row>
    <row r="8206" spans="1:16" x14ac:dyDescent="0.55000000000000004">
      <c r="A8206" s="3">
        <f t="shared" si="779"/>
        <v>8196.7238582538776</v>
      </c>
      <c r="C8206">
        <f t="shared" si="777"/>
        <v>4.988754604528553E-2</v>
      </c>
      <c r="D8206">
        <f t="shared" si="778"/>
        <v>-8.2437230642318671E-2</v>
      </c>
      <c r="E8206" s="4">
        <f>(M8206-C8206)^2</f>
        <v>5.9124382553073625E-2</v>
      </c>
      <c r="K8206" s="3">
        <f t="shared" si="780"/>
        <v>8196.7238582538776</v>
      </c>
      <c r="L8206" s="4">
        <v>-0.121561978953792</v>
      </c>
      <c r="M8206" s="4">
        <v>-0.19326751261702901</v>
      </c>
      <c r="O8206" s="4">
        <f t="shared" si="775"/>
        <v>1.4452414329344724E-2</v>
      </c>
      <c r="P8206" s="4">
        <f t="shared" si="776"/>
        <v>3.8306718958075109E-2</v>
      </c>
    </row>
    <row r="8207" spans="1:16" x14ac:dyDescent="0.55000000000000004">
      <c r="A8207" s="3">
        <f t="shared" si="779"/>
        <v>8197.7238582538776</v>
      </c>
      <c r="C8207">
        <f t="shared" si="777"/>
        <v>0.18982592646389157</v>
      </c>
      <c r="D8207">
        <f t="shared" si="778"/>
        <v>-2.200420675840048E-2</v>
      </c>
      <c r="E8207" s="4">
        <f>(M8207-C8207)^2</f>
        <v>5.9697829408206914E-2</v>
      </c>
      <c r="K8207" s="3">
        <f t="shared" si="780"/>
        <v>8197.7238582538776</v>
      </c>
      <c r="L8207" s="4">
        <v>-9.8699238485096097E-2</v>
      </c>
      <c r="M8207" s="4">
        <v>-5.4505466132735103E-2</v>
      </c>
      <c r="O8207" s="4">
        <f t="shared" si="775"/>
        <v>9.4780844624431579E-3</v>
      </c>
      <c r="P8207" s="4">
        <f t="shared" si="776"/>
        <v>3.244325038866575E-3</v>
      </c>
    </row>
    <row r="8208" spans="1:16" x14ac:dyDescent="0.55000000000000004">
      <c r="A8208" s="3">
        <f t="shared" si="779"/>
        <v>8198.7238582538776</v>
      </c>
      <c r="C8208">
        <f t="shared" si="777"/>
        <v>0.28205976687533618</v>
      </c>
      <c r="D8208">
        <f t="shared" si="778"/>
        <v>4.3958623202115382E-2</v>
      </c>
      <c r="E8208" s="4">
        <f>(M8208-C8208)^2</f>
        <v>3.3911942310617546E-2</v>
      </c>
      <c r="K8208" s="3">
        <f t="shared" si="780"/>
        <v>8198.7238582538776</v>
      </c>
      <c r="L8208" s="4">
        <v>-5.11166614521835E-2</v>
      </c>
      <c r="M8208" s="4">
        <v>9.7907812471866598E-2</v>
      </c>
      <c r="O8208" s="4">
        <f t="shared" si="775"/>
        <v>2.4773393014668934E-3</v>
      </c>
      <c r="P8208" s="4">
        <f t="shared" si="776"/>
        <v>9.1115237317242522E-3</v>
      </c>
    </row>
    <row r="8209" spans="1:16" x14ac:dyDescent="0.55000000000000004">
      <c r="A8209" s="3">
        <f t="shared" si="779"/>
        <v>8199.7238582538776</v>
      </c>
      <c r="C8209">
        <f t="shared" si="777"/>
        <v>0.30341007897198063</v>
      </c>
      <c r="D8209">
        <f t="shared" si="778"/>
        <v>9.887435365259091E-2</v>
      </c>
      <c r="E8209" s="4">
        <f>(M8209-C8209)^2</f>
        <v>6.0234063041724661E-3</v>
      </c>
      <c r="K8209" s="3">
        <f t="shared" si="780"/>
        <v>8199.7238582538776</v>
      </c>
      <c r="L8209" s="4">
        <v>9.2684005461743501E-3</v>
      </c>
      <c r="M8209" s="4">
        <v>0.225799472066916</v>
      </c>
      <c r="O8209" s="4">
        <f t="shared" si="775"/>
        <v>1.1261846689796697E-4</v>
      </c>
      <c r="P8209" s="4">
        <f t="shared" si="776"/>
        <v>4.9883418470540092E-2</v>
      </c>
    </row>
    <row r="8210" spans="1:16" x14ac:dyDescent="0.55000000000000004">
      <c r="A8210" s="3">
        <f t="shared" si="779"/>
        <v>8200.7238582538776</v>
      </c>
      <c r="C8210">
        <f t="shared" si="777"/>
        <v>0.24851138483142698</v>
      </c>
      <c r="D8210">
        <f t="shared" si="778"/>
        <v>0.12894228987718132</v>
      </c>
      <c r="E8210" s="4">
        <f>(M8210-C8210)^2</f>
        <v>2.364572319999259E-3</v>
      </c>
      <c r="K8210" s="3">
        <f t="shared" si="780"/>
        <v>8200.7238582538776</v>
      </c>
      <c r="L8210" s="4">
        <v>6.7332134130760099E-2</v>
      </c>
      <c r="M8210" s="4">
        <v>0.29713825312457598</v>
      </c>
      <c r="O8210" s="4">
        <f t="shared" si="775"/>
        <v>4.7163817702931786E-3</v>
      </c>
      <c r="P8210" s="4">
        <f t="shared" si="776"/>
        <v>8.6839097433180967E-2</v>
      </c>
    </row>
    <row r="8211" spans="1:16" x14ac:dyDescent="0.55000000000000004">
      <c r="A8211" s="3">
        <f t="shared" si="779"/>
        <v>8201.7238582538776</v>
      </c>
      <c r="C8211">
        <f t="shared" si="777"/>
        <v>0.13116009782940757</v>
      </c>
      <c r="D8211">
        <f t="shared" si="778"/>
        <v>0.12660615601152889</v>
      </c>
      <c r="E8211" s="4">
        <f>(M8211-C8211)^2</f>
        <v>2.6535373166575855E-2</v>
      </c>
      <c r="K8211" s="3">
        <f t="shared" si="780"/>
        <v>8201.7238582538776</v>
      </c>
      <c r="L8211" s="4">
        <v>0.108532117024061</v>
      </c>
      <c r="M8211" s="4">
        <v>0.294056915375288</v>
      </c>
      <c r="O8211" s="4">
        <f t="shared" si="775"/>
        <v>1.2072713688550576E-2</v>
      </c>
      <c r="P8211" s="4">
        <f t="shared" si="776"/>
        <v>8.5032545633401624E-2</v>
      </c>
    </row>
    <row r="8212" spans="1:16" x14ac:dyDescent="0.55000000000000004">
      <c r="A8212" s="3">
        <f t="shared" si="779"/>
        <v>8202.7238582538776</v>
      </c>
      <c r="C8212">
        <f t="shared" si="777"/>
        <v>-1.9152609410812614E-2</v>
      </c>
      <c r="D8212">
        <f t="shared" si="778"/>
        <v>9.2453038306271926E-2</v>
      </c>
      <c r="E8212" s="4">
        <f>(M8212-C8212)^2</f>
        <v>5.5922699773525202E-2</v>
      </c>
      <c r="K8212" s="3">
        <f t="shared" si="780"/>
        <v>8202.7238582538776</v>
      </c>
      <c r="L8212" s="4">
        <v>0.122549557924313</v>
      </c>
      <c r="M8212" s="4">
        <v>0.21732719897359301</v>
      </c>
      <c r="O8212" s="4">
        <f t="shared" si="775"/>
        <v>1.5349560243875196E-2</v>
      </c>
      <c r="P8212" s="4">
        <f t="shared" si="776"/>
        <v>4.6170701923484284E-2</v>
      </c>
    </row>
    <row r="8213" spans="1:16" x14ac:dyDescent="0.55000000000000004">
      <c r="A8213" s="3">
        <f t="shared" si="779"/>
        <v>8203.7238582538776</v>
      </c>
      <c r="C8213">
        <f t="shared" si="777"/>
        <v>-0.16465213628676525</v>
      </c>
      <c r="D8213">
        <f t="shared" si="778"/>
        <v>3.5065846379180685E-2</v>
      </c>
      <c r="E8213" s="4">
        <f>(M8213-C8213)^2</f>
        <v>6.2910007064418849E-2</v>
      </c>
      <c r="K8213" s="3">
        <f t="shared" si="780"/>
        <v>8203.7238582538776</v>
      </c>
      <c r="L8213" s="4">
        <v>0.105873701800156</v>
      </c>
      <c r="M8213" s="4">
        <v>8.6166537388897999E-2</v>
      </c>
      <c r="O8213" s="4">
        <f t="shared" si="775"/>
        <v>1.1495589322490939E-2</v>
      </c>
      <c r="P8213" s="4">
        <f t="shared" si="776"/>
        <v>7.0078708417745349E-3</v>
      </c>
    </row>
    <row r="8214" spans="1:16" x14ac:dyDescent="0.55000000000000004">
      <c r="A8214" s="3">
        <f t="shared" si="779"/>
        <v>8204.7238582538776</v>
      </c>
      <c r="C8214">
        <f t="shared" si="777"/>
        <v>-0.26877346699560561</v>
      </c>
      <c r="D8214">
        <f t="shared" si="778"/>
        <v>-3.1133630058405228E-2</v>
      </c>
      <c r="E8214" s="4">
        <f>(M8214-C8214)^2</f>
        <v>4.0884192546988961E-2</v>
      </c>
      <c r="K8214" s="3">
        <f t="shared" si="780"/>
        <v>8204.7238582538776</v>
      </c>
      <c r="L8214" s="4">
        <v>6.2681120267388105E-2</v>
      </c>
      <c r="M8214" s="4">
        <v>-6.6575068023237496E-2</v>
      </c>
      <c r="O8214" s="4">
        <f t="shared" si="775"/>
        <v>4.0991884029843986E-3</v>
      </c>
      <c r="P8214" s="4">
        <f t="shared" si="776"/>
        <v>4.7649446769563323E-3</v>
      </c>
    </row>
    <row r="8215" spans="1:16" x14ac:dyDescent="0.55000000000000004">
      <c r="A8215" s="3">
        <f t="shared" si="779"/>
        <v>8205.7238582538776</v>
      </c>
      <c r="C8215">
        <f t="shared" si="777"/>
        <v>-0.30535020646746919</v>
      </c>
      <c r="D8215">
        <f t="shared" si="778"/>
        <v>-8.9509014558922753E-2</v>
      </c>
      <c r="E8215" s="4">
        <f>(M8215-C8215)^2</f>
        <v>1.0548865850737039E-2</v>
      </c>
      <c r="K8215" s="3">
        <f t="shared" si="780"/>
        <v>8205.7238582538776</v>
      </c>
      <c r="L8215" s="4">
        <v>3.7896633182119398E-3</v>
      </c>
      <c r="M8215" s="4">
        <v>-0.20264253464721499</v>
      </c>
      <c r="O8215" s="4">
        <f t="shared" si="775"/>
        <v>2.6352284298289172E-5</v>
      </c>
      <c r="P8215" s="4">
        <f t="shared" si="776"/>
        <v>4.2064387806388867E-2</v>
      </c>
    </row>
    <row r="8216" spans="1:16" x14ac:dyDescent="0.55000000000000004">
      <c r="A8216" s="3">
        <f t="shared" si="779"/>
        <v>8206.7238582538776</v>
      </c>
      <c r="C8216">
        <f t="shared" si="777"/>
        <v>-0.26519037253215977</v>
      </c>
      <c r="D8216">
        <f t="shared" si="778"/>
        <v>-0.12539017792973423</v>
      </c>
      <c r="E8216" s="4">
        <f>(M8216-C8216)^2</f>
        <v>5.183157457935235E-4</v>
      </c>
      <c r="K8216" s="3">
        <f t="shared" si="780"/>
        <v>8206.7238582538776</v>
      </c>
      <c r="L8216" s="4">
        <v>-5.60509383183748E-2</v>
      </c>
      <c r="M8216" s="4">
        <v>-0.287956921365778</v>
      </c>
      <c r="O8216" s="4">
        <f t="shared" si="775"/>
        <v>2.9928727023955173E-3</v>
      </c>
      <c r="P8216" s="4">
        <f t="shared" si="776"/>
        <v>8.433821903751211E-2</v>
      </c>
    </row>
    <row r="8217" spans="1:16" x14ac:dyDescent="0.55000000000000004">
      <c r="A8217" s="3">
        <f t="shared" si="779"/>
        <v>8207.7238582538776</v>
      </c>
      <c r="C8217">
        <f t="shared" si="777"/>
        <v>-0.15838640324788644</v>
      </c>
      <c r="D8217">
        <f t="shared" si="778"/>
        <v>-0.12975994098230709</v>
      </c>
      <c r="E8217" s="4">
        <f>(M8217-C8217)^2</f>
        <v>2.0381647503190874E-2</v>
      </c>
      <c r="K8217" s="3">
        <f t="shared" si="780"/>
        <v>8207.7238582538776</v>
      </c>
      <c r="L8217" s="4">
        <v>-0.101853234738347</v>
      </c>
      <c r="M8217" s="4">
        <v>-0.30115071077323002</v>
      </c>
      <c r="O8217" s="4">
        <f t="shared" si="775"/>
        <v>1.0102149630367895E-2</v>
      </c>
      <c r="P8217" s="4">
        <f t="shared" si="776"/>
        <v>9.2175523280559446E-2</v>
      </c>
    </row>
    <row r="8218" spans="1:16" x14ac:dyDescent="0.55000000000000004">
      <c r="A8218" s="3">
        <f t="shared" si="779"/>
        <v>8208.7238582538776</v>
      </c>
      <c r="C8218">
        <f t="shared" si="777"/>
        <v>-1.1778858913837217E-2</v>
      </c>
      <c r="D8218">
        <f t="shared" si="778"/>
        <v>-0.10152015268825051</v>
      </c>
      <c r="E8218" s="4">
        <f>(M8218-C8218)^2</f>
        <v>5.1592841969889211E-2</v>
      </c>
      <c r="K8218" s="3">
        <f t="shared" si="780"/>
        <v>8208.7238582538776</v>
      </c>
      <c r="L8218" s="4">
        <v>-0.122145756666504</v>
      </c>
      <c r="M8218" s="4">
        <v>-0.23891943646414901</v>
      </c>
      <c r="O8218" s="4">
        <f t="shared" si="775"/>
        <v>1.4593116531182426E-2</v>
      </c>
      <c r="P8218" s="4">
        <f t="shared" si="776"/>
        <v>5.8260899610140367E-2</v>
      </c>
    </row>
    <row r="8219" spans="1:16" x14ac:dyDescent="0.55000000000000004">
      <c r="A8219" s="3">
        <f t="shared" si="779"/>
        <v>8209.7238582538776</v>
      </c>
      <c r="C8219">
        <f t="shared" si="777"/>
        <v>0.13778879238092753</v>
      </c>
      <c r="D8219">
        <f t="shared" si="778"/>
        <v>-4.7767662964668348E-2</v>
      </c>
      <c r="E8219" s="4">
        <f>(M8219-C8219)^2</f>
        <v>6.4840561729688287E-2</v>
      </c>
      <c r="K8219" s="3">
        <f t="shared" si="780"/>
        <v>8209.7238582538776</v>
      </c>
      <c r="L8219" s="4">
        <v>-0.11184611610027299</v>
      </c>
      <c r="M8219" s="4">
        <v>-0.116849307144042</v>
      </c>
      <c r="O8219" s="4">
        <f t="shared" si="775"/>
        <v>1.2210765336540219E-2</v>
      </c>
      <c r="P8219" s="4">
        <f t="shared" si="776"/>
        <v>1.4233162339317354E-2</v>
      </c>
    </row>
    <row r="8220" spans="1:16" x14ac:dyDescent="0.55000000000000004">
      <c r="A8220" s="3">
        <f t="shared" si="779"/>
        <v>8210.7238582538776</v>
      </c>
      <c r="C8220">
        <f t="shared" si="777"/>
        <v>0.25272918763588131</v>
      </c>
      <c r="D8220">
        <f t="shared" si="778"/>
        <v>1.7989163739762212E-2</v>
      </c>
      <c r="E8220" s="4">
        <f>(M8220-C8220)^2</f>
        <v>4.7629889898462313E-2</v>
      </c>
      <c r="K8220" s="3">
        <f t="shared" si="780"/>
        <v>8210.7238582538776</v>
      </c>
      <c r="L8220" s="4">
        <v>-7.3533921913796998E-2</v>
      </c>
      <c r="M8220" s="4">
        <v>3.4486456030766201E-2</v>
      </c>
      <c r="O8220" s="4">
        <f t="shared" si="775"/>
        <v>5.2114159708173055E-3</v>
      </c>
      <c r="P8220" s="4">
        <f t="shared" si="776"/>
        <v>1.0261095882316009E-3</v>
      </c>
    </row>
    <row r="8221" spans="1:16" x14ac:dyDescent="0.55000000000000004">
      <c r="A8221" s="3">
        <f t="shared" si="779"/>
        <v>8211.7238582538776</v>
      </c>
      <c r="C8221">
        <f t="shared" si="777"/>
        <v>0.30415702763976982</v>
      </c>
      <c r="D8221">
        <f t="shared" si="778"/>
        <v>7.9225191850924567E-2</v>
      </c>
      <c r="E8221" s="4">
        <f>(M8221-C8221)^2</f>
        <v>1.6121928217855998E-2</v>
      </c>
      <c r="K8221" s="3">
        <f t="shared" si="780"/>
        <v>8211.7238582538776</v>
      </c>
      <c r="L8221" s="4">
        <v>-1.6804700812676699E-2</v>
      </c>
      <c r="M8221" s="4">
        <v>0.177184872354227</v>
      </c>
      <c r="O8221" s="4">
        <f t="shared" si="775"/>
        <v>2.3903993986564646E-4</v>
      </c>
      <c r="P8221" s="4">
        <f t="shared" si="776"/>
        <v>3.0531048754637382E-2</v>
      </c>
    </row>
    <row r="8222" spans="1:16" x14ac:dyDescent="0.55000000000000004">
      <c r="A8222" s="3">
        <f t="shared" si="779"/>
        <v>8212.7238582538776</v>
      </c>
      <c r="C8222">
        <f t="shared" si="777"/>
        <v>0.27914814815095679</v>
      </c>
      <c r="D8222">
        <f t="shared" si="778"/>
        <v>0.12055139307667774</v>
      </c>
      <c r="E8222" s="4">
        <f>(M8222-C8222)^2</f>
        <v>1.3263507934829479E-5</v>
      </c>
      <c r="K8222" s="3">
        <f t="shared" si="780"/>
        <v>8212.7238582538776</v>
      </c>
      <c r="L8222" s="4">
        <v>4.4133361855773802E-2</v>
      </c>
      <c r="M8222" s="4">
        <v>0.275506238221424</v>
      </c>
      <c r="O8222" s="4">
        <f t="shared" si="775"/>
        <v>2.0681708211391235E-3</v>
      </c>
      <c r="P8222" s="4">
        <f t="shared" si="776"/>
        <v>7.455779202110506E-2</v>
      </c>
    </row>
    <row r="8223" spans="1:16" x14ac:dyDescent="0.55000000000000004">
      <c r="A8223" s="3">
        <f t="shared" si="779"/>
        <v>8213.7238582538776</v>
      </c>
      <c r="C8223">
        <f t="shared" si="777"/>
        <v>0.18398744983776819</v>
      </c>
      <c r="D8223">
        <f t="shared" si="778"/>
        <v>0.13158221336533785</v>
      </c>
      <c r="E8223" s="4">
        <f>(M8223-C8223)^2</f>
        <v>1.4601799954636275E-2</v>
      </c>
      <c r="K8223" s="3">
        <f t="shared" si="780"/>
        <v>8213.7238582538776</v>
      </c>
      <c r="L8223" s="4">
        <v>9.4017950263945604E-2</v>
      </c>
      <c r="M8223" s="4">
        <v>0.30482535760944501</v>
      </c>
      <c r="O8223" s="4">
        <f t="shared" si="775"/>
        <v>9.0938604162461092E-3</v>
      </c>
      <c r="P8223" s="4">
        <f t="shared" si="776"/>
        <v>9.1428733819171354E-2</v>
      </c>
    </row>
    <row r="8224" spans="1:16" x14ac:dyDescent="0.55000000000000004">
      <c r="A8224" s="3">
        <f t="shared" si="779"/>
        <v>8214.7238582538776</v>
      </c>
      <c r="C8224">
        <f t="shared" si="777"/>
        <v>4.2589460206687975E-2</v>
      </c>
      <c r="D8224">
        <f t="shared" si="778"/>
        <v>0.10954553292492894</v>
      </c>
      <c r="E8224" s="4">
        <f>(M8224-C8224)^2</f>
        <v>4.6315178379090924E-2</v>
      </c>
      <c r="K8224" s="3">
        <f t="shared" si="780"/>
        <v>8214.7238582538776</v>
      </c>
      <c r="L8224" s="4">
        <v>0.120355159783492</v>
      </c>
      <c r="M8224" s="4">
        <v>0.25779907518494799</v>
      </c>
      <c r="O8224" s="4">
        <f t="shared" si="775"/>
        <v>1.4810632987465761E-2</v>
      </c>
      <c r="P8224" s="4">
        <f t="shared" si="776"/>
        <v>6.5201357315430877E-2</v>
      </c>
    </row>
    <row r="8225" spans="1:16" x14ac:dyDescent="0.55000000000000004">
      <c r="A8225" s="3">
        <f t="shared" si="779"/>
        <v>8215.7238582538776</v>
      </c>
      <c r="C8225">
        <f t="shared" si="777"/>
        <v>-0.1095115490077239</v>
      </c>
      <c r="D8225">
        <f t="shared" si="778"/>
        <v>5.9979318687938689E-2</v>
      </c>
      <c r="E8225" s="4">
        <f>(M8225-C8225)^2</f>
        <v>6.5391165738109505E-2</v>
      </c>
      <c r="K8225" s="3">
        <f t="shared" si="780"/>
        <v>8215.7238582538776</v>
      </c>
      <c r="L8225" s="4">
        <v>0.116548672906057</v>
      </c>
      <c r="M8225" s="4">
        <v>0.146205415111025</v>
      </c>
      <c r="O8225" s="4">
        <f t="shared" si="775"/>
        <v>1.3898631462622527E-2</v>
      </c>
      <c r="P8225" s="4">
        <f t="shared" si="776"/>
        <v>2.0664610029280685E-2</v>
      </c>
    </row>
    <row r="8226" spans="1:16" x14ac:dyDescent="0.55000000000000004">
      <c r="A8226" s="3">
        <f t="shared" si="779"/>
        <v>8216.7238582538776</v>
      </c>
      <c r="C8226">
        <f t="shared" si="777"/>
        <v>-0.23409156481377336</v>
      </c>
      <c r="D8226">
        <f t="shared" si="778"/>
        <v>-4.6601042579208288E-3</v>
      </c>
      <c r="E8226" s="4">
        <f>(M8226-C8226)^2</f>
        <v>5.3863570993110413E-2</v>
      </c>
      <c r="K8226" s="3">
        <f t="shared" si="780"/>
        <v>8216.7238582538776</v>
      </c>
      <c r="L8226" s="4">
        <v>8.3551847883823901E-2</v>
      </c>
      <c r="M8226" s="4">
        <v>-2.0062981700020902E-3</v>
      </c>
      <c r="O8226" s="4">
        <f t="shared" si="775"/>
        <v>7.2072683613999267E-3</v>
      </c>
      <c r="P8226" s="4">
        <f t="shared" si="776"/>
        <v>1.9889894924756437E-5</v>
      </c>
    </row>
    <row r="8227" spans="1:16" x14ac:dyDescent="0.55000000000000004">
      <c r="A8227" s="3">
        <f t="shared" si="779"/>
        <v>8217.7238582538776</v>
      </c>
      <c r="C8227">
        <f t="shared" si="777"/>
        <v>-0.29984278611820969</v>
      </c>
      <c r="D8227">
        <f t="shared" si="778"/>
        <v>-6.8128411465528907E-2</v>
      </c>
      <c r="E8227" s="4">
        <f>(M8227-C8227)^2</f>
        <v>2.253819554325873E-2</v>
      </c>
      <c r="K8227" s="3">
        <f t="shared" si="780"/>
        <v>8217.7238582538776</v>
      </c>
      <c r="L8227" s="4">
        <v>2.9628944241052699E-2</v>
      </c>
      <c r="M8227" s="4">
        <v>-0.149715521628182</v>
      </c>
      <c r="O8227" s="4">
        <f t="shared" si="775"/>
        <v>9.5930991236887206E-4</v>
      </c>
      <c r="P8227" s="4">
        <f t="shared" si="776"/>
        <v>2.3155414391772856E-2</v>
      </c>
    </row>
    <row r="8228" spans="1:16" x14ac:dyDescent="0.55000000000000004">
      <c r="A8228" s="3">
        <f t="shared" si="779"/>
        <v>8218.7238582538776</v>
      </c>
      <c r="C8228">
        <f t="shared" si="777"/>
        <v>-0.29024148602191913</v>
      </c>
      <c r="D8228">
        <f t="shared" si="778"/>
        <v>-0.11447558779855238</v>
      </c>
      <c r="E8228" s="4">
        <f>(M8228-C8228)^2</f>
        <v>9.1893387278191773E-4</v>
      </c>
      <c r="K8228" s="3">
        <f t="shared" si="780"/>
        <v>8218.7238582538776</v>
      </c>
      <c r="L8228" s="4">
        <v>-3.1714712291515998E-2</v>
      </c>
      <c r="M8228" s="4">
        <v>-0.25992756392691602</v>
      </c>
      <c r="O8228" s="4">
        <f t="shared" si="775"/>
        <v>9.2239326795705908E-4</v>
      </c>
      <c r="P8228" s="4">
        <f t="shared" si="776"/>
        <v>6.8843828308714827E-2</v>
      </c>
    </row>
    <row r="8229" spans="1:16" x14ac:dyDescent="0.55000000000000004">
      <c r="A8229" s="3">
        <f t="shared" si="779"/>
        <v>8219.7238582538776</v>
      </c>
      <c r="C8229">
        <f t="shared" si="777"/>
        <v>-0.20770053621774792</v>
      </c>
      <c r="D8229">
        <f t="shared" si="778"/>
        <v>-0.13205427418007537</v>
      </c>
      <c r="E8229" s="4">
        <f>(M8229-C8229)^2</f>
        <v>9.4748028842632382E-3</v>
      </c>
      <c r="K8229" s="3">
        <f t="shared" si="780"/>
        <v>8219.7238582538776</v>
      </c>
      <c r="L8229" s="4">
        <v>-8.5115222386883002E-2</v>
      </c>
      <c r="M8229" s="4">
        <v>-0.30503913536661198</v>
      </c>
      <c r="O8229" s="4">
        <f t="shared" si="775"/>
        <v>7.0176538416026734E-3</v>
      </c>
      <c r="P8229" s="4">
        <f t="shared" si="776"/>
        <v>9.4551727369037608E-2</v>
      </c>
    </row>
    <row r="8230" spans="1:16" x14ac:dyDescent="0.55000000000000004">
      <c r="A8230" s="3">
        <f t="shared" si="779"/>
        <v>8220.7238582538776</v>
      </c>
      <c r="C8230">
        <f t="shared" si="777"/>
        <v>-7.2963036005069162E-2</v>
      </c>
      <c r="D8230">
        <f t="shared" si="778"/>
        <v>-0.11644682775500408</v>
      </c>
      <c r="E8230" s="4">
        <f>(M8230-C8230)^2</f>
        <v>4.0316112899620754E-2</v>
      </c>
      <c r="K8230" s="3">
        <f t="shared" si="780"/>
        <v>8220.7238582538776</v>
      </c>
      <c r="L8230" s="4">
        <v>-0.117198097018949</v>
      </c>
      <c r="M8230" s="4">
        <v>-0.27375176302832799</v>
      </c>
      <c r="O8230" s="4">
        <f t="shared" si="775"/>
        <v>1.3422221778979672E-2</v>
      </c>
      <c r="P8230" s="4">
        <f t="shared" si="776"/>
        <v>7.6289353220960421E-2</v>
      </c>
    </row>
    <row r="8231" spans="1:16" x14ac:dyDescent="0.55000000000000004">
      <c r="A8231" s="3">
        <f t="shared" si="779"/>
        <v>8221.7238582538776</v>
      </c>
      <c r="C8231">
        <f t="shared" si="777"/>
        <v>8.0110568948647237E-2</v>
      </c>
      <c r="D8231">
        <f t="shared" si="778"/>
        <v>-7.1575505436595008E-2</v>
      </c>
      <c r="E8231" s="4">
        <f>(M8231-C8231)^2</f>
        <v>6.4522163383838482E-2</v>
      </c>
      <c r="K8231" s="3">
        <f t="shared" si="780"/>
        <v>8221.7238582538776</v>
      </c>
      <c r="L8231" s="4">
        <v>-0.119927981208409</v>
      </c>
      <c r="M8231" s="4">
        <v>-0.17390156340695201</v>
      </c>
      <c r="O8231" s="4">
        <f t="shared" si="775"/>
        <v>1.4062211759892071E-2</v>
      </c>
      <c r="P8231" s="4">
        <f t="shared" si="776"/>
        <v>3.1101112154086886E-2</v>
      </c>
    </row>
    <row r="8232" spans="1:16" x14ac:dyDescent="0.55000000000000004">
      <c r="A8232" s="3">
        <f t="shared" si="779"/>
        <v>8222.7238582538776</v>
      </c>
      <c r="C8232">
        <f t="shared" si="777"/>
        <v>0.21305184576017028</v>
      </c>
      <c r="D8232">
        <f t="shared" si="778"/>
        <v>-8.7167741997355597E-3</v>
      </c>
      <c r="E8232" s="4">
        <f>(M8232-C8232)^2</f>
        <v>5.931586414807908E-2</v>
      </c>
      <c r="K8232" s="3">
        <f t="shared" si="780"/>
        <v>8222.7238582538776</v>
      </c>
      <c r="L8232" s="4">
        <v>-9.2621158525040603E-2</v>
      </c>
      <c r="M8232" s="4">
        <v>-3.04966384233267E-2</v>
      </c>
      <c r="O8232" s="4">
        <f t="shared" si="775"/>
        <v>8.3315590480965637E-3</v>
      </c>
      <c r="P8232" s="4">
        <f t="shared" si="776"/>
        <v>1.0857123255339698E-3</v>
      </c>
    </row>
    <row r="8233" spans="1:16" x14ac:dyDescent="0.55000000000000004">
      <c r="A8233" s="3">
        <f t="shared" si="779"/>
        <v>8223.7238582538776</v>
      </c>
      <c r="C8233">
        <f t="shared" si="777"/>
        <v>0.29245175185905553</v>
      </c>
      <c r="D8233">
        <f t="shared" si="778"/>
        <v>5.6332541386229271E-2</v>
      </c>
      <c r="E8233" s="4">
        <f>(M8233-C8233)^2</f>
        <v>2.9551464148750591E-2</v>
      </c>
      <c r="K8233" s="3">
        <f t="shared" si="780"/>
        <v>8223.7238582538776</v>
      </c>
      <c r="L8233" s="4">
        <v>-4.21167921091221E-2</v>
      </c>
      <c r="M8233" s="4">
        <v>0.12054635884083</v>
      </c>
      <c r="O8233" s="4">
        <f t="shared" si="775"/>
        <v>1.6624381669991812E-3</v>
      </c>
      <c r="P8233" s="4">
        <f t="shared" si="776"/>
        <v>1.3945920788161452E-2</v>
      </c>
    </row>
    <row r="8234" spans="1:16" x14ac:dyDescent="0.55000000000000004">
      <c r="A8234" s="3">
        <f t="shared" si="779"/>
        <v>8224.7238582538776</v>
      </c>
      <c r="C8234">
        <f t="shared" si="777"/>
        <v>0.29835655348680595</v>
      </c>
      <c r="D8234">
        <f t="shared" si="778"/>
        <v>0.10722510807939005</v>
      </c>
      <c r="E8234" s="4">
        <f>(M8234-C8234)^2</f>
        <v>3.2443027066709506E-3</v>
      </c>
      <c r="K8234" s="3">
        <f t="shared" si="780"/>
        <v>8224.7238582538776</v>
      </c>
      <c r="L8234" s="4">
        <v>1.8935986164135599E-2</v>
      </c>
      <c r="M8234" s="4">
        <v>0.24139777271798199</v>
      </c>
      <c r="O8234" s="4">
        <f t="shared" si="775"/>
        <v>4.11269089482934E-4</v>
      </c>
      <c r="P8234" s="4">
        <f t="shared" si="776"/>
        <v>5.7094360363758284E-2</v>
      </c>
    </row>
    <row r="8235" spans="1:16" x14ac:dyDescent="0.55000000000000004">
      <c r="A8235" s="3">
        <f t="shared" si="779"/>
        <v>8225.7238582538776</v>
      </c>
      <c r="C8235">
        <f t="shared" si="777"/>
        <v>0.22928233403239612</v>
      </c>
      <c r="D8235">
        <f t="shared" si="778"/>
        <v>0.13117127944373771</v>
      </c>
      <c r="E8235" s="4">
        <f>(M8235-C8235)^2</f>
        <v>5.2573060680964796E-3</v>
      </c>
      <c r="K8235" s="3">
        <f t="shared" si="780"/>
        <v>8225.7238582538776</v>
      </c>
      <c r="L8235" s="4">
        <v>7.5246129232255904E-2</v>
      </c>
      <c r="M8235" s="4">
        <v>0.30178961689485401</v>
      </c>
      <c r="O8235" s="4">
        <f t="shared" si="775"/>
        <v>5.8660148526309703E-3</v>
      </c>
      <c r="P8235" s="4">
        <f t="shared" si="776"/>
        <v>8.9602104487481363E-2</v>
      </c>
    </row>
    <row r="8236" spans="1:16" x14ac:dyDescent="0.55000000000000004">
      <c r="A8236" s="3">
        <f t="shared" si="779"/>
        <v>8226.7238582538776</v>
      </c>
      <c r="C8236">
        <f t="shared" si="777"/>
        <v>0.10258791231927353</v>
      </c>
      <c r="D8236">
        <f t="shared" si="778"/>
        <v>0.12215322055457516</v>
      </c>
      <c r="E8236" s="4">
        <f>(M8236-C8236)^2</f>
        <v>3.3859115940302567E-2</v>
      </c>
      <c r="K8236" s="3">
        <f t="shared" si="780"/>
        <v>8226.7238582538776</v>
      </c>
      <c r="L8236" s="4">
        <v>0.112710412441061</v>
      </c>
      <c r="M8236" s="4">
        <v>0.28659637935354498</v>
      </c>
      <c r="O8236" s="4">
        <f t="shared" si="775"/>
        <v>1.3008359790901827E-2</v>
      </c>
      <c r="P8236" s="4">
        <f t="shared" si="776"/>
        <v>8.0737169821459148E-2</v>
      </c>
    </row>
    <row r="8237" spans="1:16" x14ac:dyDescent="0.55000000000000004">
      <c r="A8237" s="3">
        <f t="shared" si="779"/>
        <v>8227.7238582538776</v>
      </c>
      <c r="C8237">
        <f t="shared" si="777"/>
        <v>-4.9887546045235036E-2</v>
      </c>
      <c r="D8237">
        <f t="shared" si="778"/>
        <v>8.2437230642335949E-2</v>
      </c>
      <c r="E8237" s="4">
        <f>(M8237-C8237)^2</f>
        <v>6.2255662637675131E-2</v>
      </c>
      <c r="K8237" s="3">
        <f t="shared" si="780"/>
        <v>8227.7238582538776</v>
      </c>
      <c r="L8237" s="4">
        <v>0.121945673649365</v>
      </c>
      <c r="M8237" s="4">
        <v>0.19962330068827899</v>
      </c>
      <c r="O8237" s="4">
        <f t="shared" si="775"/>
        <v>1.5200290437830416E-2</v>
      </c>
      <c r="P8237" s="4">
        <f t="shared" si="776"/>
        <v>3.8875926094287375E-2</v>
      </c>
    </row>
    <row r="8238" spans="1:16" x14ac:dyDescent="0.55000000000000004">
      <c r="A8238" s="3">
        <f t="shared" si="779"/>
        <v>8228.7238582538776</v>
      </c>
      <c r="C8238">
        <f t="shared" si="777"/>
        <v>-0.18982592646385149</v>
      </c>
      <c r="D8238">
        <f t="shared" si="778"/>
        <v>2.2004206758422303E-2</v>
      </c>
      <c r="E8238" s="4">
        <f>(M8238-C8238)^2</f>
        <v>6.3745773930876742E-2</v>
      </c>
      <c r="K8238" s="3">
        <f t="shared" si="780"/>
        <v>8228.7238582538776</v>
      </c>
      <c r="L8238" s="4">
        <v>0.100638884396149</v>
      </c>
      <c r="M8238" s="4">
        <v>6.2653327992582497E-2</v>
      </c>
      <c r="O8238" s="4">
        <f t="shared" si="775"/>
        <v>1.0400464711395895E-2</v>
      </c>
      <c r="P8238" s="4">
        <f t="shared" si="776"/>
        <v>3.6240180051945229E-3</v>
      </c>
    </row>
    <row r="8239" spans="1:16" x14ac:dyDescent="0.55000000000000004">
      <c r="A8239" s="3">
        <f t="shared" si="779"/>
        <v>8229.7238582538776</v>
      </c>
      <c r="C8239">
        <f t="shared" si="777"/>
        <v>-0.28205976687531659</v>
      </c>
      <c r="D8239">
        <f t="shared" si="778"/>
        <v>-4.395862320209451E-2</v>
      </c>
      <c r="E8239" s="4">
        <f>(M8239-C8239)^2</f>
        <v>3.6883666303525832E-2</v>
      </c>
      <c r="K8239" s="3">
        <f t="shared" si="780"/>
        <v>8229.7238582538776</v>
      </c>
      <c r="L8239" s="4">
        <v>5.4126462227603402E-2</v>
      </c>
      <c r="M8239" s="4">
        <v>-9.0008559371885802E-2</v>
      </c>
      <c r="O8239" s="4">
        <f t="shared" si="775"/>
        <v>3.0769482482053698E-3</v>
      </c>
      <c r="P8239" s="4">
        <f t="shared" si="776"/>
        <v>8.5492343971644291E-3</v>
      </c>
    </row>
    <row r="8240" spans="1:16" x14ac:dyDescent="0.55000000000000004">
      <c r="A8240" s="3">
        <f t="shared" si="779"/>
        <v>8230.7238582538776</v>
      </c>
      <c r="C8240">
        <f t="shared" si="777"/>
        <v>-0.30341007897195493</v>
      </c>
      <c r="D8240">
        <f t="shared" si="778"/>
        <v>-9.8874353652655858E-2</v>
      </c>
      <c r="E8240" s="4">
        <f>(M8240-C8240)^2</f>
        <v>6.9360304895166244E-3</v>
      </c>
      <c r="K8240" s="3">
        <f t="shared" si="780"/>
        <v>8230.7238582538776</v>
      </c>
      <c r="L8240" s="4">
        <v>-5.9422681820398802E-3</v>
      </c>
      <c r="M8240" s="4">
        <v>-0.220127244669101</v>
      </c>
      <c r="O8240" s="4">
        <f t="shared" si="775"/>
        <v>2.1146054148319174E-5</v>
      </c>
      <c r="P8240" s="4">
        <f t="shared" si="776"/>
        <v>4.9542192649091266E-2</v>
      </c>
    </row>
    <row r="8241" spans="1:16" x14ac:dyDescent="0.55000000000000004">
      <c r="A8241" s="3">
        <f t="shared" si="779"/>
        <v>8231.7238582538776</v>
      </c>
      <c r="C8241">
        <f t="shared" si="777"/>
        <v>-0.24851138483129534</v>
      </c>
      <c r="D8241">
        <f t="shared" si="778"/>
        <v>-0.12894228987720249</v>
      </c>
      <c r="E8241" s="4">
        <f>(M8241-C8241)^2</f>
        <v>2.171775403343183E-3</v>
      </c>
      <c r="K8241" s="3">
        <f t="shared" si="780"/>
        <v>8231.7238582538776</v>
      </c>
      <c r="L8241" s="4">
        <v>-6.4522720662335706E-2</v>
      </c>
      <c r="M8241" s="4">
        <v>-0.295113695968654</v>
      </c>
      <c r="O8241" s="4">
        <f t="shared" si="775"/>
        <v>3.9915780017299963E-3</v>
      </c>
      <c r="P8241" s="4">
        <f t="shared" si="776"/>
        <v>8.8546242469093095E-2</v>
      </c>
    </row>
    <row r="8242" spans="1:16" x14ac:dyDescent="0.55000000000000004">
      <c r="A8242" s="3">
        <f t="shared" si="779"/>
        <v>8232.7238582538776</v>
      </c>
      <c r="C8242">
        <f t="shared" si="777"/>
        <v>-0.13116009782920296</v>
      </c>
      <c r="D8242">
        <f t="shared" si="778"/>
        <v>-0.12660615601150099</v>
      </c>
      <c r="E8242" s="4">
        <f>(M8242-C8242)^2</f>
        <v>2.7233908593945751E-2</v>
      </c>
      <c r="K8242" s="3">
        <f t="shared" si="780"/>
        <v>8232.7238582538776</v>
      </c>
      <c r="L8242" s="4">
        <v>-0.10694305748285</v>
      </c>
      <c r="M8242" s="4">
        <v>-0.2961870913604</v>
      </c>
      <c r="O8242" s="4">
        <f t="shared" si="775"/>
        <v>1.1151206499844904E-2</v>
      </c>
      <c r="P8242" s="4">
        <f t="shared" si="776"/>
        <v>8.9186209183449952E-2</v>
      </c>
    </row>
    <row r="8243" spans="1:16" x14ac:dyDescent="0.55000000000000004">
      <c r="A8243" s="3">
        <f t="shared" si="779"/>
        <v>8233.7238582538776</v>
      </c>
      <c r="C8243">
        <f t="shared" si="777"/>
        <v>1.915260941076154E-2</v>
      </c>
      <c r="D8243">
        <f t="shared" si="778"/>
        <v>-9.2453038306287733E-2</v>
      </c>
      <c r="E8243" s="4">
        <f>(M8243-C8243)^2</f>
        <v>5.8675955086897755E-2</v>
      </c>
      <c r="K8243" s="3">
        <f t="shared" si="780"/>
        <v>8233.7238582538776</v>
      </c>
      <c r="L8243" s="4">
        <v>-0.12257884213021999</v>
      </c>
      <c r="M8243" s="4">
        <v>-0.22307859230961499</v>
      </c>
      <c r="O8243" s="4">
        <f t="shared" si="775"/>
        <v>1.4697939250654326E-2</v>
      </c>
      <c r="P8243" s="4">
        <f t="shared" si="776"/>
        <v>5.0864729476197613E-2</v>
      </c>
    </row>
    <row r="8244" spans="1:16" x14ac:dyDescent="0.55000000000000004">
      <c r="A8244" s="3">
        <f t="shared" si="779"/>
        <v>8234.7238582538776</v>
      </c>
      <c r="C8244">
        <f t="shared" si="777"/>
        <v>0.16465213628648828</v>
      </c>
      <c r="D8244">
        <f t="shared" si="778"/>
        <v>-3.5065846379317832E-2</v>
      </c>
      <c r="E8244" s="4">
        <f>(M8244-C8244)^2</f>
        <v>6.6951982825678213E-2</v>
      </c>
      <c r="K8244" s="3">
        <f t="shared" si="780"/>
        <v>8234.7238582538776</v>
      </c>
      <c r="L8244" s="4">
        <v>-0.10751399534214701</v>
      </c>
      <c r="M8244" s="4">
        <v>-9.4098675935769704E-2</v>
      </c>
      <c r="O8244" s="4">
        <f t="shared" si="775"/>
        <v>1.1272113715849508E-2</v>
      </c>
      <c r="P8244" s="4">
        <f t="shared" si="776"/>
        <v>9.3223247391216683E-3</v>
      </c>
    </row>
    <row r="8245" spans="1:16" x14ac:dyDescent="0.55000000000000004">
      <c r="A8245" s="3">
        <f t="shared" si="779"/>
        <v>8235.7238582538776</v>
      </c>
      <c r="C8245">
        <f t="shared" si="777"/>
        <v>0.2687734669955813</v>
      </c>
      <c r="D8245">
        <f t="shared" si="778"/>
        <v>3.1133630058383717E-2</v>
      </c>
      <c r="E8245" s="4">
        <f>(M8245-C8245)^2</f>
        <v>4.4236449742168948E-2</v>
      </c>
      <c r="K8245" s="3">
        <f t="shared" si="780"/>
        <v>8235.7238582538776</v>
      </c>
      <c r="L8245" s="4">
        <v>-6.5521601452228406E-2</v>
      </c>
      <c r="M8245" s="4">
        <v>5.8448837571994899E-2</v>
      </c>
      <c r="O8245" s="4">
        <f t="shared" si="775"/>
        <v>4.1187922163081056E-3</v>
      </c>
      <c r="P8245" s="4">
        <f t="shared" si="776"/>
        <v>3.1354766344168622E-3</v>
      </c>
    </row>
    <row r="8246" spans="1:16" x14ac:dyDescent="0.55000000000000004">
      <c r="A8246" s="3">
        <f t="shared" si="779"/>
        <v>8236.7238582538776</v>
      </c>
      <c r="C8246">
        <f t="shared" si="777"/>
        <v>0.3053502064674698</v>
      </c>
      <c r="D8246">
        <f t="shared" si="778"/>
        <v>8.9509014558906475E-2</v>
      </c>
      <c r="E8246" s="4">
        <f>(M8246-C8246)^2</f>
        <v>1.1879415050700394E-2</v>
      </c>
      <c r="K8246" s="3">
        <f t="shared" si="780"/>
        <v>8236.7238582538776</v>
      </c>
      <c r="L8246" s="4">
        <v>-7.1189160120925001E-3</v>
      </c>
      <c r="M8246" s="4">
        <v>0.19635747711958901</v>
      </c>
      <c r="O8246" s="4">
        <f t="shared" si="775"/>
        <v>3.3352146461482789E-5</v>
      </c>
      <c r="P8246" s="4">
        <f t="shared" si="776"/>
        <v>3.7598748203344405E-2</v>
      </c>
    </row>
    <row r="8247" spans="1:16" x14ac:dyDescent="0.55000000000000004">
      <c r="A8247" s="3">
        <f t="shared" si="779"/>
        <v>8237.7238582538776</v>
      </c>
      <c r="C8247">
        <f t="shared" si="777"/>
        <v>0.26519037253218514</v>
      </c>
      <c r="D8247">
        <f t="shared" si="778"/>
        <v>0.12539017792972729</v>
      </c>
      <c r="E8247" s="4">
        <f>(M8247-C8247)^2</f>
        <v>3.958824861727491E-4</v>
      </c>
      <c r="K8247" s="3">
        <f t="shared" si="780"/>
        <v>8237.7238582538776</v>
      </c>
      <c r="L8247" s="4">
        <v>5.3066746105820697E-2</v>
      </c>
      <c r="M8247" s="4">
        <v>0.28508716840922899</v>
      </c>
      <c r="O8247" s="4">
        <f t="shared" si="775"/>
        <v>2.9605058174461073E-3</v>
      </c>
      <c r="P8247" s="4">
        <f t="shared" si="776"/>
        <v>7.9881784484812479E-2</v>
      </c>
    </row>
    <row r="8248" spans="1:16" x14ac:dyDescent="0.55000000000000004">
      <c r="A8248" s="3">
        <f t="shared" si="779"/>
        <v>8238.7238582538776</v>
      </c>
      <c r="C8248">
        <f t="shared" si="777"/>
        <v>0.15838640324769274</v>
      </c>
      <c r="D8248">
        <f t="shared" si="778"/>
        <v>0.12975994098228885</v>
      </c>
      <c r="E8248" s="4">
        <f>(M8248-C8248)^2</f>
        <v>2.0744239510694103E-2</v>
      </c>
      <c r="K8248" s="3">
        <f t="shared" si="780"/>
        <v>8238.7238582538776</v>
      </c>
      <c r="L8248" s="4">
        <v>9.9961512459338195E-2</v>
      </c>
      <c r="M8248" s="4">
        <v>0.30241500981838099</v>
      </c>
      <c r="O8248" s="4">
        <f t="shared" si="775"/>
        <v>1.026276314852486E-2</v>
      </c>
      <c r="P8248" s="4">
        <f t="shared" si="776"/>
        <v>8.9976900968963477E-2</v>
      </c>
    </row>
    <row r="8249" spans="1:16" x14ac:dyDescent="0.55000000000000004">
      <c r="A8249" s="3">
        <f t="shared" si="779"/>
        <v>8239.7238582538776</v>
      </c>
      <c r="C8249">
        <f t="shared" si="777"/>
        <v>1.1778858913888355E-2</v>
      </c>
      <c r="D8249">
        <f t="shared" si="778"/>
        <v>0.10152015268826467</v>
      </c>
      <c r="E8249" s="4">
        <f>(M8249-C8249)^2</f>
        <v>5.3927185962053897E-2</v>
      </c>
      <c r="K8249" s="3">
        <f t="shared" si="780"/>
        <v>8239.7238582538776</v>
      </c>
      <c r="L8249" s="4">
        <v>0.121820297901211</v>
      </c>
      <c r="M8249" s="4">
        <v>0.24400113597199899</v>
      </c>
      <c r="O8249" s="4">
        <f t="shared" si="775"/>
        <v>1.5169391140852516E-2</v>
      </c>
      <c r="P8249" s="4">
        <f t="shared" si="776"/>
        <v>5.8345255287117842E-2</v>
      </c>
    </row>
    <row r="8250" spans="1:16" x14ac:dyDescent="0.55000000000000004">
      <c r="A8250" s="3">
        <f t="shared" si="779"/>
        <v>8240.7238582538776</v>
      </c>
      <c r="C8250">
        <f t="shared" si="777"/>
        <v>-0.1377887923811297</v>
      </c>
      <c r="D8250">
        <f t="shared" si="778"/>
        <v>4.7767662964576997E-2</v>
      </c>
      <c r="E8250" s="4">
        <f>(M8250-C8250)^2</f>
        <v>6.8782645053758223E-2</v>
      </c>
      <c r="K8250" s="3">
        <f t="shared" si="780"/>
        <v>8240.7238582538776</v>
      </c>
      <c r="L8250" s="4">
        <v>0.113168434015463</v>
      </c>
      <c r="M8250" s="4">
        <v>0.124475663948275</v>
      </c>
      <c r="O8250" s="4">
        <f t="shared" si="775"/>
        <v>1.3113048140167997E-2</v>
      </c>
      <c r="P8250" s="4">
        <f t="shared" si="776"/>
        <v>1.48894058896984E-2</v>
      </c>
    </row>
    <row r="8251" spans="1:16" x14ac:dyDescent="0.55000000000000004">
      <c r="A8251" s="3">
        <f t="shared" si="779"/>
        <v>8241.7238582538776</v>
      </c>
      <c r="C8251">
        <f t="shared" si="777"/>
        <v>-0.25272918763585256</v>
      </c>
      <c r="D8251">
        <f t="shared" si="778"/>
        <v>-1.7989163739740285E-2</v>
      </c>
      <c r="E8251" s="4">
        <f>(M8251-C8251)^2</f>
        <v>5.1303915845643706E-2</v>
      </c>
      <c r="K8251" s="3">
        <f t="shared" si="780"/>
        <v>8241.7238582538776</v>
      </c>
      <c r="L8251" s="4">
        <v>7.6172833784546007E-2</v>
      </c>
      <c r="M8251" s="4">
        <v>-2.62255103022523E-2</v>
      </c>
      <c r="O8251" s="4">
        <f t="shared" si="775"/>
        <v>6.0088260769907064E-3</v>
      </c>
      <c r="P8251" s="4">
        <f t="shared" si="776"/>
        <v>8.2248624415450075E-4</v>
      </c>
    </row>
    <row r="8252" spans="1:16" x14ac:dyDescent="0.55000000000000004">
      <c r="A8252" s="3">
        <f t="shared" si="779"/>
        <v>8242.7238582538776</v>
      </c>
      <c r="C8252">
        <f t="shared" si="777"/>
        <v>-0.30415702763976527</v>
      </c>
      <c r="D8252">
        <f t="shared" si="778"/>
        <v>-7.9225191850906859E-2</v>
      </c>
      <c r="E8252" s="4">
        <f>(M8252-C8252)^2</f>
        <v>1.790208806315801E-2</v>
      </c>
      <c r="K8252" s="3">
        <f t="shared" si="780"/>
        <v>8242.7238582538776</v>
      </c>
      <c r="L8252" s="4">
        <v>2.0099274790334899E-2</v>
      </c>
      <c r="M8252" s="4">
        <v>-0.170358342806326</v>
      </c>
      <c r="O8252" s="4">
        <f t="shared" si="775"/>
        <v>4.5980478252236577E-4</v>
      </c>
      <c r="P8252" s="4">
        <f t="shared" si="776"/>
        <v>2.9863936703294701E-2</v>
      </c>
    </row>
    <row r="8253" spans="1:16" x14ac:dyDescent="0.55000000000000004">
      <c r="A8253" s="3">
        <f t="shared" si="779"/>
        <v>8243.7238582538776</v>
      </c>
      <c r="C8253">
        <f t="shared" si="777"/>
        <v>-0.27914814815097749</v>
      </c>
      <c r="D8253">
        <f t="shared" si="778"/>
        <v>-0.12055139307666869</v>
      </c>
      <c r="E8253" s="4">
        <f>(M8253-C8253)^2</f>
        <v>5.3645028048093049E-5</v>
      </c>
      <c r="K8253" s="3">
        <f t="shared" si="780"/>
        <v>8243.7238582538776</v>
      </c>
      <c r="L8253" s="4">
        <v>-4.1008272261964102E-2</v>
      </c>
      <c r="M8253" s="4">
        <v>-0.27182387152812298</v>
      </c>
      <c r="O8253" s="4">
        <f t="shared" si="775"/>
        <v>1.5732716064487161E-3</v>
      </c>
      <c r="P8253" s="4">
        <f t="shared" si="776"/>
        <v>7.5228082387632067E-2</v>
      </c>
    </row>
    <row r="8254" spans="1:16" x14ac:dyDescent="0.55000000000000004">
      <c r="A8254" s="3">
        <f t="shared" si="779"/>
        <v>8244.7238582538776</v>
      </c>
      <c r="C8254">
        <f t="shared" si="777"/>
        <v>-0.1839874498380307</v>
      </c>
      <c r="D8254">
        <f t="shared" si="778"/>
        <v>-0.13158221336535006</v>
      </c>
      <c r="E8254" s="4">
        <f>(M8254-C8254)^2</f>
        <v>1.4694767347709395E-2</v>
      </c>
      <c r="K8254" s="3">
        <f t="shared" si="780"/>
        <v>8244.7238582538776</v>
      </c>
      <c r="L8254" s="4">
        <v>-9.1845043129402296E-2</v>
      </c>
      <c r="M8254" s="4">
        <v>-0.30520942535282503</v>
      </c>
      <c r="O8254" s="4">
        <f t="shared" si="775"/>
        <v>8.1904778523621494E-3</v>
      </c>
      <c r="P8254" s="4">
        <f t="shared" si="776"/>
        <v>9.4656482204626732E-2</v>
      </c>
    </row>
    <row r="8255" spans="1:16" x14ac:dyDescent="0.55000000000000004">
      <c r="A8255" s="3">
        <f t="shared" si="779"/>
        <v>8245.7238582538776</v>
      </c>
      <c r="C8255">
        <f t="shared" si="777"/>
        <v>-4.2589460206738657E-2</v>
      </c>
      <c r="D8255">
        <f t="shared" si="778"/>
        <v>-0.10954553292494131</v>
      </c>
      <c r="E8255" s="4">
        <f>(M8255-C8255)^2</f>
        <v>4.8208317165514693E-2</v>
      </c>
      <c r="K8255" s="3">
        <f t="shared" si="780"/>
        <v>8245.7238582538776</v>
      </c>
      <c r="L8255" s="4">
        <v>-0.119678653179799</v>
      </c>
      <c r="M8255" s="4">
        <v>-0.26215338521609599</v>
      </c>
      <c r="O8255" s="4">
        <f t="shared" si="775"/>
        <v>1.4003141196271659E-2</v>
      </c>
      <c r="P8255" s="4">
        <f t="shared" si="776"/>
        <v>7.0016809352575329E-2</v>
      </c>
    </row>
    <row r="8256" spans="1:16" x14ac:dyDescent="0.55000000000000004">
      <c r="A8256" s="3">
        <f t="shared" si="779"/>
        <v>8246.7238582538776</v>
      </c>
      <c r="C8256">
        <f t="shared" si="777"/>
        <v>0.10951154900767612</v>
      </c>
      <c r="D8256">
        <f t="shared" si="778"/>
        <v>-5.9979318687958416E-2</v>
      </c>
      <c r="E8256" s="4">
        <f>(M8256-C8256)^2</f>
        <v>6.9143203409160067E-2</v>
      </c>
      <c r="K8256" s="3">
        <f t="shared" si="780"/>
        <v>8246.7238582538776</v>
      </c>
      <c r="L8256" s="4">
        <v>-0.117538002108851</v>
      </c>
      <c r="M8256" s="4">
        <v>-0.153439403470462</v>
      </c>
      <c r="O8256" s="4">
        <f t="shared" si="775"/>
        <v>1.3501096255620326E-2</v>
      </c>
      <c r="P8256" s="4">
        <f t="shared" si="776"/>
        <v>2.4302600680442717E-2</v>
      </c>
    </row>
    <row r="8257" spans="1:16" x14ac:dyDescent="0.55000000000000004">
      <c r="A8257" s="3">
        <f t="shared" si="779"/>
        <v>8247.7238582538776</v>
      </c>
      <c r="C8257">
        <f t="shared" si="777"/>
        <v>0.23409156481391882</v>
      </c>
      <c r="D8257">
        <f t="shared" si="778"/>
        <v>4.6601042580187504E-3</v>
      </c>
      <c r="E8257" s="4">
        <f>(M8257-C8257)^2</f>
        <v>5.7785975188233155E-2</v>
      </c>
      <c r="K8257" s="3">
        <f t="shared" si="780"/>
        <v>8247.7238582538776</v>
      </c>
      <c r="L8257" s="4">
        <v>-8.5959229256912906E-2</v>
      </c>
      <c r="M8257" s="4">
        <v>-6.2955712566978E-3</v>
      </c>
      <c r="O8257" s="4">
        <f t="shared" si="775"/>
        <v>7.1597735277393257E-3</v>
      </c>
      <c r="P8257" s="4">
        <f t="shared" si="776"/>
        <v>7.6546434629507903E-5</v>
      </c>
    </row>
    <row r="8258" spans="1:16" x14ac:dyDescent="0.55000000000000004">
      <c r="A8258" s="3">
        <f t="shared" si="779"/>
        <v>8248.7238582538776</v>
      </c>
      <c r="C8258">
        <f t="shared" si="777"/>
        <v>0.2998427861182526</v>
      </c>
      <c r="D8258">
        <f t="shared" si="778"/>
        <v>6.8128411465612854E-2</v>
      </c>
      <c r="E8258" s="4">
        <f>(M8258-C8258)^2</f>
        <v>2.4780351253163545E-2</v>
      </c>
      <c r="K8258" s="3">
        <f t="shared" si="780"/>
        <v>8248.7238582538776</v>
      </c>
      <c r="L8258" s="4">
        <v>-3.2851434185236401E-2</v>
      </c>
      <c r="M8258" s="4">
        <v>0.142425025833196</v>
      </c>
      <c r="O8258" s="4">
        <f t="shared" si="775"/>
        <v>9.9273200221520292E-4</v>
      </c>
      <c r="P8258" s="4">
        <f t="shared" si="776"/>
        <v>1.9592025055969912E-2</v>
      </c>
    </row>
    <row r="8259" spans="1:16" x14ac:dyDescent="0.55000000000000004">
      <c r="A8259" s="3">
        <f t="shared" si="779"/>
        <v>8249.7238582538776</v>
      </c>
      <c r="C8259">
        <f t="shared" si="777"/>
        <v>0.29024148602193506</v>
      </c>
      <c r="D8259">
        <f t="shared" si="778"/>
        <v>0.11447558779854133</v>
      </c>
      <c r="E8259" s="4">
        <f>(M8259-C8259)^2</f>
        <v>1.2087508502013373E-3</v>
      </c>
      <c r="K8259" s="3">
        <f t="shared" si="780"/>
        <v>8249.7238582538776</v>
      </c>
      <c r="L8259" s="4">
        <v>2.84842063736345E-2</v>
      </c>
      <c r="M8259" s="4">
        <v>0.25547439166245001</v>
      </c>
      <c r="O8259" s="4">
        <f t="shared" si="775"/>
        <v>8.8970902675114972E-4</v>
      </c>
      <c r="P8259" s="4">
        <f t="shared" si="776"/>
        <v>6.4019566216187415E-2</v>
      </c>
    </row>
    <row r="8260" spans="1:16" x14ac:dyDescent="0.55000000000000004">
      <c r="A8260" s="3">
        <f t="shared" si="779"/>
        <v>8250.7238582538776</v>
      </c>
      <c r="C8260">
        <f t="shared" si="777"/>
        <v>0.20770053621778542</v>
      </c>
      <c r="D8260">
        <f t="shared" si="778"/>
        <v>0.13205427418007504</v>
      </c>
      <c r="E8260" s="4">
        <f>(M8260-C8260)^2</f>
        <v>9.3776127762891775E-3</v>
      </c>
      <c r="K8260" s="3">
        <f t="shared" si="780"/>
        <v>8250.7238582538776</v>
      </c>
      <c r="L8260" s="4">
        <v>8.2685800743041202E-2</v>
      </c>
      <c r="M8260" s="4">
        <v>0.304538611251778</v>
      </c>
      <c r="O8260" s="4">
        <f t="shared" si="775"/>
        <v>7.0609711600399172E-3</v>
      </c>
      <c r="P8260" s="4">
        <f t="shared" si="776"/>
        <v>9.1255407991105389E-2</v>
      </c>
    </row>
    <row r="8261" spans="1:16" x14ac:dyDescent="0.55000000000000004">
      <c r="A8261" s="3">
        <f t="shared" si="779"/>
        <v>8251.7238582538776</v>
      </c>
      <c r="C8261">
        <f t="shared" si="777"/>
        <v>7.2963036005118859E-2</v>
      </c>
      <c r="D8261">
        <f t="shared" si="778"/>
        <v>0.11644682775501453</v>
      </c>
      <c r="E8261" s="4">
        <f>(M8261-C8261)^2</f>
        <v>4.1765547964534466E-2</v>
      </c>
      <c r="K8261" s="3">
        <f t="shared" si="780"/>
        <v>8251.7238582538776</v>
      </c>
      <c r="L8261" s="4">
        <v>0.116178223370885</v>
      </c>
      <c r="M8261" s="4">
        <v>0.27732924643271001</v>
      </c>
      <c r="O8261" s="4">
        <f t="shared" si="775"/>
        <v>1.3811422283546971E-2</v>
      </c>
      <c r="P8261" s="4">
        <f t="shared" si="776"/>
        <v>7.5556670108909582E-2</v>
      </c>
    </row>
    <row r="8262" spans="1:16" x14ac:dyDescent="0.55000000000000004">
      <c r="A8262" s="3">
        <f t="shared" si="779"/>
        <v>8252.7238582538776</v>
      </c>
      <c r="C8262">
        <f t="shared" si="777"/>
        <v>-8.011056894859786E-2</v>
      </c>
      <c r="D8262">
        <f t="shared" si="778"/>
        <v>7.1575505436613618E-2</v>
      </c>
      <c r="E8262" s="4">
        <f>(M8262-C8262)^2</f>
        <v>6.8001837989052863E-2</v>
      </c>
      <c r="K8262" s="3">
        <f t="shared" si="780"/>
        <v>8252.7238582538776</v>
      </c>
      <c r="L8262" s="4">
        <v>0.12057308923811701</v>
      </c>
      <c r="M8262" s="4">
        <v>0.18066105141882799</v>
      </c>
      <c r="O8262" s="4">
        <f t="shared" ref="O8262:O8325" si="781">(L8262-$J$1)^2</f>
        <v>1.4863724049731668E-2</v>
      </c>
      <c r="P8262" s="4">
        <f t="shared" ref="P8262:P8325" si="782">(M8262-$J$2)^2</f>
        <v>3.1757927578330833E-2</v>
      </c>
    </row>
    <row r="8263" spans="1:16" x14ac:dyDescent="0.55000000000000004">
      <c r="A8263" s="3">
        <f t="shared" si="779"/>
        <v>8253.7238582538776</v>
      </c>
      <c r="C8263">
        <f t="shared" ref="C8263:C8326" si="783">$B$2*EXP(-C$4*((PI()/($B$1*$B$3)))^0.5)*SIN(2*PI()*$A8263/$B$3-C$4*SQRT(PI()/($B$1*$B$3)))</f>
        <v>-0.21305184576013361</v>
      </c>
      <c r="D8263">
        <f t="shared" ref="D8263:D8326" si="784">$B$2*EXP(-D$4*((PI()/($B$1*$B$3)))^0.5)*SIN(2*PI()*$A8263/$B$3-D$4*SQRT(PI()/($B$1*$B$3)))</f>
        <v>8.7167741997576445E-3</v>
      </c>
      <c r="E8263" s="4">
        <f>(M8263-C8263)^2</f>
        <v>6.3401739833543247E-2</v>
      </c>
      <c r="K8263" s="3">
        <f t="shared" si="780"/>
        <v>8253.7238582538776</v>
      </c>
      <c r="L8263" s="4">
        <v>9.4769676924520097E-2</v>
      </c>
      <c r="M8263" s="4">
        <v>3.8745175337303601E-2</v>
      </c>
      <c r="O8263" s="4">
        <f t="shared" si="781"/>
        <v>9.2377974257369603E-3</v>
      </c>
      <c r="P8263" s="4">
        <f t="shared" si="782"/>
        <v>1.317084924035981E-3</v>
      </c>
    </row>
    <row r="8264" spans="1:16" x14ac:dyDescent="0.55000000000000004">
      <c r="A8264" s="3">
        <f t="shared" si="779"/>
        <v>8254.7238582538776</v>
      </c>
      <c r="C8264">
        <f t="shared" si="783"/>
        <v>-0.29245175185904082</v>
      </c>
      <c r="D8264">
        <f t="shared" si="784"/>
        <v>-5.6332541386209259E-2</v>
      </c>
      <c r="E8264" s="4">
        <f>(M8264-C8264)^2</f>
        <v>3.2247928233808731E-2</v>
      </c>
      <c r="K8264" s="3">
        <f t="shared" si="780"/>
        <v>8254.7238582538776</v>
      </c>
      <c r="L8264" s="4">
        <v>4.5230611116783601E-2</v>
      </c>
      <c r="M8264" s="4">
        <v>-0.11287467026506701</v>
      </c>
      <c r="O8264" s="4">
        <f t="shared" si="781"/>
        <v>2.1691743070722269E-3</v>
      </c>
      <c r="P8264" s="4">
        <f t="shared" si="782"/>
        <v>1.3300589318706865E-2</v>
      </c>
    </row>
    <row r="8265" spans="1:16" x14ac:dyDescent="0.55000000000000004">
      <c r="A8265" s="3">
        <f t="shared" si="779"/>
        <v>8255.7238582538776</v>
      </c>
      <c r="C8265">
        <f t="shared" si="783"/>
        <v>-0.29835655348675766</v>
      </c>
      <c r="D8265">
        <f t="shared" si="784"/>
        <v>-0.10722510807944725</v>
      </c>
      <c r="E8265" s="4">
        <f>(M8265-C8265)^2</f>
        <v>3.8604101539207189E-3</v>
      </c>
      <c r="K8265" s="3">
        <f t="shared" si="780"/>
        <v>8255.7238582538776</v>
      </c>
      <c r="L8265" s="4">
        <v>-1.56367418354918E-2</v>
      </c>
      <c r="M8265" s="4">
        <v>-0.23622435447593301</v>
      </c>
      <c r="O8265" s="4">
        <f t="shared" si="781"/>
        <v>2.042886355307865E-4</v>
      </c>
      <c r="P8265" s="4">
        <f t="shared" si="782"/>
        <v>5.6967123312514474E-2</v>
      </c>
    </row>
    <row r="8266" spans="1:16" x14ac:dyDescent="0.55000000000000004">
      <c r="A8266" s="3">
        <f t="shared" si="779"/>
        <v>8256.7238582538776</v>
      </c>
      <c r="C8266">
        <f t="shared" si="783"/>
        <v>-0.22928233403242992</v>
      </c>
      <c r="D8266">
        <f t="shared" si="784"/>
        <v>-0.13117127944373513</v>
      </c>
      <c r="E8266" s="4">
        <f>(M8266-C8266)^2</f>
        <v>5.0591709953162036E-3</v>
      </c>
      <c r="K8266" s="3">
        <f t="shared" si="780"/>
        <v>8256.7238582538776</v>
      </c>
      <c r="L8266" s="4">
        <v>-7.2587775791764494E-2</v>
      </c>
      <c r="M8266" s="4">
        <v>-0.30041018367879702</v>
      </c>
      <c r="O8266" s="4">
        <f t="shared" si="781"/>
        <v>5.0757063257692052E-3</v>
      </c>
      <c r="P8266" s="4">
        <f t="shared" si="782"/>
        <v>9.1726417357005263E-2</v>
      </c>
    </row>
    <row r="8267" spans="1:16" x14ac:dyDescent="0.55000000000000004">
      <c r="A8267" s="3">
        <f t="shared" si="779"/>
        <v>8257.7238582538776</v>
      </c>
      <c r="C8267">
        <f t="shared" si="783"/>
        <v>-0.10258791231906014</v>
      </c>
      <c r="D8267">
        <f t="shared" si="784"/>
        <v>-0.12215322055453791</v>
      </c>
      <c r="E8267" s="4">
        <f>(M8267-C8267)^2</f>
        <v>3.4882475001849017E-2</v>
      </c>
      <c r="K8267" s="3">
        <f t="shared" si="780"/>
        <v>8257.7238582538776</v>
      </c>
      <c r="L8267" s="4">
        <v>-0.11135875099912</v>
      </c>
      <c r="M8267" s="4">
        <v>-0.28935641876982399</v>
      </c>
      <c r="O8267" s="4">
        <f t="shared" si="781"/>
        <v>1.2103292901036778E-2</v>
      </c>
      <c r="P8267" s="4">
        <f t="shared" si="782"/>
        <v>8.5153034921991042E-2</v>
      </c>
    </row>
    <row r="8268" spans="1:16" x14ac:dyDescent="0.55000000000000004">
      <c r="A8268" s="3">
        <f t="shared" ref="A8268:A8331" si="785">K8268</f>
        <v>8258.7238582538776</v>
      </c>
      <c r="C8268">
        <f t="shared" si="783"/>
        <v>4.9887546045184548E-2</v>
      </c>
      <c r="D8268">
        <f t="shared" si="784"/>
        <v>-8.2437230642353254E-2</v>
      </c>
      <c r="E8268" s="4">
        <f>(M8268-C8268)^2</f>
        <v>6.539225288212111E-2</v>
      </c>
      <c r="K8268" s="3">
        <f t="shared" si="780"/>
        <v>8258.7238582538776</v>
      </c>
      <c r="L8268" s="4">
        <v>-0.122239236199209</v>
      </c>
      <c r="M8268" s="4">
        <v>-0.20583154374304599</v>
      </c>
      <c r="O8268" s="4">
        <f t="shared" si="781"/>
        <v>1.461571029346153E-2</v>
      </c>
      <c r="P8268" s="4">
        <f t="shared" si="782"/>
        <v>4.3382663893498603E-2</v>
      </c>
    </row>
    <row r="8269" spans="1:16" x14ac:dyDescent="0.55000000000000004">
      <c r="A8269" s="3">
        <f t="shared" si="785"/>
        <v>8259.7238582538776</v>
      </c>
      <c r="C8269">
        <f t="shared" si="783"/>
        <v>0.18982592646402896</v>
      </c>
      <c r="D8269">
        <f t="shared" si="784"/>
        <v>-2.2004206758325692E-2</v>
      </c>
      <c r="E8269" s="4">
        <f>(M8269-C8269)^2</f>
        <v>6.7902357583223813E-2</v>
      </c>
      <c r="K8269" s="3">
        <f t="shared" ref="K8269:K8332" si="786">K8268+1</f>
        <v>8259.7238582538776</v>
      </c>
      <c r="L8269" s="4">
        <v>-0.102504146376037</v>
      </c>
      <c r="M8269" s="4">
        <v>-7.0754881699626501E-2</v>
      </c>
      <c r="O8269" s="4">
        <f t="shared" si="781"/>
        <v>1.0233418858323368E-2</v>
      </c>
      <c r="P8269" s="4">
        <f t="shared" si="782"/>
        <v>5.3594687139262116E-3</v>
      </c>
    </row>
    <row r="8270" spans="1:16" x14ac:dyDescent="0.55000000000000004">
      <c r="A8270" s="3">
        <f t="shared" si="785"/>
        <v>8260.7238582538776</v>
      </c>
      <c r="C8270">
        <f t="shared" si="783"/>
        <v>0.28205976687529694</v>
      </c>
      <c r="D8270">
        <f t="shared" si="784"/>
        <v>4.3958623202073645E-2</v>
      </c>
      <c r="E8270" s="4">
        <f>(M8270-C8270)^2</f>
        <v>4.0006795279939562E-2</v>
      </c>
      <c r="K8270" s="3">
        <f t="shared" si="786"/>
        <v>8260.7238582538776</v>
      </c>
      <c r="L8270" s="4">
        <v>-5.70962572034295E-2</v>
      </c>
      <c r="M8270" s="4">
        <v>8.2042779396884105E-2</v>
      </c>
      <c r="O8270" s="4">
        <f t="shared" si="781"/>
        <v>3.1083382364836499E-3</v>
      </c>
      <c r="P8270" s="4">
        <f t="shared" si="782"/>
        <v>6.334451695848506E-3</v>
      </c>
    </row>
    <row r="8271" spans="1:16" x14ac:dyDescent="0.55000000000000004">
      <c r="A8271" s="3">
        <f t="shared" si="785"/>
        <v>8261.7238582538776</v>
      </c>
      <c r="C8271">
        <f t="shared" si="783"/>
        <v>0.30341007897199218</v>
      </c>
      <c r="D8271">
        <f t="shared" si="784"/>
        <v>9.8874353652561559E-2</v>
      </c>
      <c r="E8271" s="4">
        <f>(M8271-C8271)^2</f>
        <v>7.9419754210091568E-3</v>
      </c>
      <c r="K8271" s="3">
        <f t="shared" si="786"/>
        <v>8261.7238582538776</v>
      </c>
      <c r="L8271" s="4">
        <v>2.6117437852426501E-3</v>
      </c>
      <c r="M8271" s="4">
        <v>0.21429231743699201</v>
      </c>
      <c r="O8271" s="4">
        <f t="shared" si="781"/>
        <v>1.5646202317071773E-5</v>
      </c>
      <c r="P8271" s="4">
        <f t="shared" si="782"/>
        <v>4.4875680050781706E-2</v>
      </c>
    </row>
    <row r="8272" spans="1:16" x14ac:dyDescent="0.55000000000000004">
      <c r="A8272" s="3">
        <f t="shared" si="785"/>
        <v>8262.7238582538776</v>
      </c>
      <c r="C8272">
        <f t="shared" si="783"/>
        <v>0.24851138483132507</v>
      </c>
      <c r="D8272">
        <f t="shared" si="784"/>
        <v>0.12894228987719772</v>
      </c>
      <c r="E8272" s="4">
        <f>(M8272-C8272)^2</f>
        <v>1.9677768066211315E-3</v>
      </c>
      <c r="K8272" s="3">
        <f t="shared" si="786"/>
        <v>8262.7238582538776</v>
      </c>
      <c r="L8272" s="4">
        <v>6.1665617340818601E-2</v>
      </c>
      <c r="M8272" s="4">
        <v>0.29287101520198</v>
      </c>
      <c r="O8272" s="4">
        <f t="shared" si="781"/>
        <v>3.9701846932850369E-3</v>
      </c>
      <c r="P8272" s="4">
        <f t="shared" si="782"/>
        <v>8.434232693627769E-2</v>
      </c>
    </row>
    <row r="8273" spans="1:16" x14ac:dyDescent="0.55000000000000004">
      <c r="A8273" s="3">
        <f t="shared" si="785"/>
        <v>8263.7238582538776</v>
      </c>
      <c r="C8273">
        <f t="shared" si="783"/>
        <v>0.1311600978292492</v>
      </c>
      <c r="D8273">
        <f t="shared" si="784"/>
        <v>0.12660615601150729</v>
      </c>
      <c r="E8273" s="4">
        <f>(M8273-C8273)^2</f>
        <v>2.7868380161278031E-2</v>
      </c>
      <c r="K8273" s="3">
        <f t="shared" si="786"/>
        <v>8263.7238582538776</v>
      </c>
      <c r="L8273" s="4">
        <v>0.10527495448766901</v>
      </c>
      <c r="M8273" s="4">
        <v>0.29809835036975602</v>
      </c>
      <c r="O8273" s="4">
        <f t="shared" si="781"/>
        <v>1.1367555457544559E-2</v>
      </c>
      <c r="P8273" s="4">
        <f t="shared" si="782"/>
        <v>8.7405871238748004E-2</v>
      </c>
    </row>
    <row r="8274" spans="1:16" x14ac:dyDescent="0.55000000000000004">
      <c r="A8274" s="3">
        <f t="shared" si="785"/>
        <v>8264.7238582538776</v>
      </c>
      <c r="C8274">
        <f t="shared" si="783"/>
        <v>-1.915260941071046E-2</v>
      </c>
      <c r="D8274">
        <f t="shared" si="784"/>
        <v>9.2453038306303539E-2</v>
      </c>
      <c r="E8274" s="4">
        <f>(M8274-C8274)^2</f>
        <v>6.1413619288040511E-2</v>
      </c>
      <c r="K8274" s="3">
        <f t="shared" si="786"/>
        <v>8264.7238582538776</v>
      </c>
      <c r="L8274" s="4">
        <v>0.122517526204679</v>
      </c>
      <c r="M8274" s="4">
        <v>0.22866510441951701</v>
      </c>
      <c r="O8274" s="4">
        <f t="shared" si="781"/>
        <v>1.53416242363019E-2</v>
      </c>
      <c r="P8274" s="4">
        <f t="shared" si="782"/>
        <v>5.1171685144901176E-2</v>
      </c>
    </row>
    <row r="8275" spans="1:16" x14ac:dyDescent="0.55000000000000004">
      <c r="A8275" s="3">
        <f t="shared" si="785"/>
        <v>8265.7238582538776</v>
      </c>
      <c r="C8275">
        <f t="shared" si="783"/>
        <v>-0.16465213628667907</v>
      </c>
      <c r="D8275">
        <f t="shared" si="784"/>
        <v>3.5065846379223366E-2</v>
      </c>
      <c r="E8275" s="4">
        <f>(M8275-C8275)^2</f>
        <v>7.1082705496148535E-2</v>
      </c>
      <c r="K8275" s="3">
        <f t="shared" si="786"/>
        <v>8265.7238582538776</v>
      </c>
      <c r="L8275" s="4">
        <v>0.109074823440173</v>
      </c>
      <c r="M8275" s="4">
        <v>0.10196126453208799</v>
      </c>
      <c r="O8275" s="4">
        <f t="shared" si="781"/>
        <v>1.2192268932038052E-2</v>
      </c>
      <c r="P8275" s="4">
        <f t="shared" si="782"/>
        <v>9.9017930778881377E-3</v>
      </c>
    </row>
    <row r="8276" spans="1:16" x14ac:dyDescent="0.55000000000000004">
      <c r="A8276" s="3">
        <f t="shared" si="785"/>
        <v>8266.7238582538776</v>
      </c>
      <c r="C8276">
        <f t="shared" si="783"/>
        <v>-0.26877346699555704</v>
      </c>
      <c r="D8276">
        <f t="shared" si="784"/>
        <v>-3.113363005836221E-2</v>
      </c>
      <c r="E8276" s="4">
        <f>(M8276-C8276)^2</f>
        <v>4.7739654437241541E-2</v>
      </c>
      <c r="K8276" s="3">
        <f t="shared" si="786"/>
        <v>8266.7238582538776</v>
      </c>
      <c r="L8276" s="4">
        <v>6.8313654493996304E-2</v>
      </c>
      <c r="M8276" s="4">
        <v>-5.0279406579165999E-2</v>
      </c>
      <c r="O8276" s="4">
        <f t="shared" si="781"/>
        <v>4.8521587772953033E-3</v>
      </c>
      <c r="P8276" s="4">
        <f t="shared" si="782"/>
        <v>2.7807605620259078E-3</v>
      </c>
    </row>
    <row r="8277" spans="1:16" x14ac:dyDescent="0.55000000000000004">
      <c r="A8277" s="3">
        <f t="shared" si="785"/>
        <v>8267.7238582538776</v>
      </c>
      <c r="C8277">
        <f t="shared" si="783"/>
        <v>-0.30535020646746708</v>
      </c>
      <c r="D8277">
        <f t="shared" si="784"/>
        <v>-8.9509014558978528E-2</v>
      </c>
      <c r="E8277" s="4">
        <f>(M8277-C8277)^2</f>
        <v>1.3322450014776381E-2</v>
      </c>
      <c r="K8277" s="3">
        <f t="shared" si="786"/>
        <v>8267.7238582538776</v>
      </c>
      <c r="L8277" s="4">
        <v>1.0442906992652301E-2</v>
      </c>
      <c r="M8277" s="4">
        <v>-0.18992728840187501</v>
      </c>
      <c r="O8277" s="4">
        <f t="shared" si="781"/>
        <v>1.3892609128241513E-4</v>
      </c>
      <c r="P8277" s="4">
        <f t="shared" si="782"/>
        <v>3.7010371853059991E-2</v>
      </c>
    </row>
    <row r="8278" spans="1:16" x14ac:dyDescent="0.55000000000000004">
      <c r="A8278" s="3">
        <f t="shared" si="785"/>
        <v>8268.7238582538776</v>
      </c>
      <c r="C8278">
        <f t="shared" si="783"/>
        <v>-0.26519037253221051</v>
      </c>
      <c r="D8278">
        <f t="shared" si="784"/>
        <v>-0.12539017792972035</v>
      </c>
      <c r="E8278" s="4">
        <f>(M8278-C8278)^2</f>
        <v>2.8278895765431941E-4</v>
      </c>
      <c r="K8278" s="3">
        <f t="shared" si="786"/>
        <v>8268.7238582538776</v>
      </c>
      <c r="L8278" s="4">
        <v>-5.0043331348093197E-2</v>
      </c>
      <c r="M8278" s="4">
        <v>-0.28200670262097599</v>
      </c>
      <c r="O8278" s="4">
        <f t="shared" si="781"/>
        <v>2.3716458841184897E-3</v>
      </c>
      <c r="P8278" s="4">
        <f t="shared" si="782"/>
        <v>8.0917612947805209E-2</v>
      </c>
    </row>
    <row r="8279" spans="1:16" x14ac:dyDescent="0.55000000000000004">
      <c r="A8279" s="3">
        <f t="shared" si="785"/>
        <v>8269.7238582538776</v>
      </c>
      <c r="C8279">
        <f t="shared" si="783"/>
        <v>-0.15838640324773651</v>
      </c>
      <c r="D8279">
        <f t="shared" si="784"/>
        <v>-0.12975994098229296</v>
      </c>
      <c r="E8279" s="4">
        <f>(M8279-C8279)^2</f>
        <v>2.1045126603063923E-2</v>
      </c>
      <c r="K8279" s="3">
        <f t="shared" si="786"/>
        <v>8269.7238582538776</v>
      </c>
      <c r="L8279" s="4">
        <v>-9.7995906906419405E-2</v>
      </c>
      <c r="M8279" s="4">
        <v>-0.30345578872607898</v>
      </c>
      <c r="O8279" s="4">
        <f t="shared" si="781"/>
        <v>9.3416328071625025E-3</v>
      </c>
      <c r="P8279" s="4">
        <f t="shared" si="782"/>
        <v>9.3580499459427771E-2</v>
      </c>
    </row>
    <row r="8280" spans="1:16" x14ac:dyDescent="0.55000000000000004">
      <c r="A8280" s="3">
        <f t="shared" si="785"/>
        <v>8270.7238582538776</v>
      </c>
      <c r="C8280">
        <f t="shared" si="783"/>
        <v>-1.1778858913939495E-2</v>
      </c>
      <c r="D8280">
        <f t="shared" si="784"/>
        <v>-0.10152015268827883</v>
      </c>
      <c r="E8280" s="4">
        <f>(M8280-C8280)^2</f>
        <v>5.6227616439210912E-2</v>
      </c>
      <c r="K8280" s="3">
        <f t="shared" si="786"/>
        <v>8270.7238582538776</v>
      </c>
      <c r="L8280" s="4">
        <v>-0.121404799657561</v>
      </c>
      <c r="M8280" s="4">
        <v>-0.24890249004169299</v>
      </c>
      <c r="O8280" s="4">
        <f t="shared" si="781"/>
        <v>1.4414647412211585E-2</v>
      </c>
      <c r="P8280" s="4">
        <f t="shared" si="782"/>
        <v>6.3179839095771517E-2</v>
      </c>
    </row>
    <row r="8281" spans="1:16" x14ac:dyDescent="0.55000000000000004">
      <c r="A8281" s="3">
        <f t="shared" si="785"/>
        <v>8271.7238582538776</v>
      </c>
      <c r="C8281">
        <f t="shared" si="783"/>
        <v>0.13778879238108405</v>
      </c>
      <c r="D8281">
        <f t="shared" si="784"/>
        <v>-4.7767662964597626E-2</v>
      </c>
      <c r="E8281" s="4">
        <f>(M8281-C8281)^2</f>
        <v>7.2791398432391713E-2</v>
      </c>
      <c r="K8281" s="3">
        <f t="shared" si="786"/>
        <v>8271.7238582538776</v>
      </c>
      <c r="L8281" s="4">
        <v>-0.114407107193768</v>
      </c>
      <c r="M8281" s="4">
        <v>-0.13201001864741499</v>
      </c>
      <c r="O8281" s="4">
        <f t="shared" si="781"/>
        <v>1.2783314987098188E-2</v>
      </c>
      <c r="P8281" s="4">
        <f t="shared" si="782"/>
        <v>1.8080440717562502E-2</v>
      </c>
    </row>
    <row r="8282" spans="1:16" x14ac:dyDescent="0.55000000000000004">
      <c r="A8282" s="3">
        <f t="shared" si="785"/>
        <v>8272.7238582538776</v>
      </c>
      <c r="C8282">
        <f t="shared" si="783"/>
        <v>0.25272918763582386</v>
      </c>
      <c r="D8282">
        <f t="shared" si="784"/>
        <v>1.7989163739718362E-2</v>
      </c>
      <c r="E8282" s="4">
        <f>(M8282-C8282)^2</f>
        <v>5.5123529843435076E-2</v>
      </c>
      <c r="K8282" s="3">
        <f t="shared" si="786"/>
        <v>8272.7238582538776</v>
      </c>
      <c r="L8282" s="4">
        <v>-7.8755445003128893E-2</v>
      </c>
      <c r="M8282" s="4">
        <v>1.7945180847807999E-2</v>
      </c>
      <c r="O8282" s="4">
        <f t="shared" si="781"/>
        <v>5.9925652150879293E-3</v>
      </c>
      <c r="P8282" s="4">
        <f t="shared" si="782"/>
        <v>2.3999184477503473E-4</v>
      </c>
    </row>
    <row r="8283" spans="1:16" x14ac:dyDescent="0.55000000000000004">
      <c r="A8283" s="3">
        <f t="shared" si="785"/>
        <v>8273.7238582538776</v>
      </c>
      <c r="C8283">
        <f t="shared" si="783"/>
        <v>0.30415702763976071</v>
      </c>
      <c r="D8283">
        <f t="shared" si="784"/>
        <v>7.9225191850889151E-2</v>
      </c>
      <c r="E8283" s="4">
        <f>(M8283-C8283)^2</f>
        <v>1.9810880360907994E-2</v>
      </c>
      <c r="K8283" s="3">
        <f t="shared" si="786"/>
        <v>8273.7238582538776</v>
      </c>
      <c r="L8283" s="4">
        <v>-2.3378993048144801E-2</v>
      </c>
      <c r="M8283" s="4">
        <v>0.163405898475878</v>
      </c>
      <c r="O8283" s="4">
        <f t="shared" si="781"/>
        <v>4.8555042522092164E-4</v>
      </c>
      <c r="P8283" s="4">
        <f t="shared" si="782"/>
        <v>2.5905671139136333E-2</v>
      </c>
    </row>
    <row r="8284" spans="1:16" x14ac:dyDescent="0.55000000000000004">
      <c r="A8284" s="3">
        <f t="shared" si="785"/>
        <v>8274.7238582538776</v>
      </c>
      <c r="C8284">
        <f t="shared" si="783"/>
        <v>0.27914814815088562</v>
      </c>
      <c r="D8284">
        <f t="shared" si="784"/>
        <v>0.12055139307670873</v>
      </c>
      <c r="E8284" s="4">
        <f>(M8284-C8284)^2</f>
        <v>1.2560924462484536E-4</v>
      </c>
      <c r="K8284" s="3">
        <f t="shared" si="786"/>
        <v>8274.7238582538776</v>
      </c>
      <c r="L8284" s="4">
        <v>3.7852872748490703E-2</v>
      </c>
      <c r="M8284" s="4">
        <v>0.26794059513406498</v>
      </c>
      <c r="O8284" s="4">
        <f t="shared" si="781"/>
        <v>1.5363779226268031E-3</v>
      </c>
      <c r="P8284" s="4">
        <f t="shared" si="782"/>
        <v>7.0483392015122506E-2</v>
      </c>
    </row>
    <row r="8285" spans="1:16" x14ac:dyDescent="0.55000000000000004">
      <c r="A8285" s="3">
        <f t="shared" si="785"/>
        <v>8275.7238582538776</v>
      </c>
      <c r="C8285">
        <f t="shared" si="783"/>
        <v>0.1839874498378499</v>
      </c>
      <c r="D8285">
        <f t="shared" si="784"/>
        <v>0.13158221336534165</v>
      </c>
      <c r="E8285" s="4">
        <f>(M8285-C8285)^2</f>
        <v>1.4733215516388837E-2</v>
      </c>
      <c r="K8285" s="3">
        <f t="shared" si="786"/>
        <v>8275.7238582538776</v>
      </c>
      <c r="L8285" s="4">
        <v>8.9604251743092195E-2</v>
      </c>
      <c r="M8285" s="4">
        <v>0.30536790755814702</v>
      </c>
      <c r="O8285" s="4">
        <f t="shared" si="781"/>
        <v>8.2715452574268055E-3</v>
      </c>
      <c r="P8285" s="4">
        <f t="shared" si="782"/>
        <v>9.1757131839705727E-2</v>
      </c>
    </row>
    <row r="8286" spans="1:16" x14ac:dyDescent="0.55000000000000004">
      <c r="A8286" s="3">
        <f t="shared" si="785"/>
        <v>8276.7238582538776</v>
      </c>
      <c r="C8286">
        <f t="shared" si="783"/>
        <v>4.2589460206514308E-2</v>
      </c>
      <c r="D8286">
        <f t="shared" si="784"/>
        <v>0.10954553292488659</v>
      </c>
      <c r="E8286" s="4">
        <f>(M8286-C8286)^2</f>
        <v>5.0052639802486525E-2</v>
      </c>
      <c r="K8286" s="3">
        <f t="shared" si="786"/>
        <v>8276.7238582538776</v>
      </c>
      <c r="L8286" s="4">
        <v>0.11891369002421399</v>
      </c>
      <c r="M8286" s="4">
        <v>0.266313933169323</v>
      </c>
      <c r="O8286" s="4">
        <f t="shared" si="781"/>
        <v>1.4461860127310136E-2</v>
      </c>
      <c r="P8286" s="4">
        <f t="shared" si="782"/>
        <v>6.9622322559427074E-2</v>
      </c>
    </row>
    <row r="8287" spans="1:16" x14ac:dyDescent="0.55000000000000004">
      <c r="A8287" s="3">
        <f t="shared" si="785"/>
        <v>8277.7238582538776</v>
      </c>
      <c r="C8287">
        <f t="shared" si="783"/>
        <v>-0.10951154900762836</v>
      </c>
      <c r="D8287">
        <f t="shared" si="784"/>
        <v>5.997931868797813E-2</v>
      </c>
      <c r="E8287" s="4">
        <f>(M8287-C8287)^2</f>
        <v>7.2938631929155701E-2</v>
      </c>
      <c r="K8287" s="3">
        <f t="shared" si="786"/>
        <v>8277.7238582538776</v>
      </c>
      <c r="L8287" s="4">
        <v>0.118440456951794</v>
      </c>
      <c r="M8287" s="4">
        <v>0.16055998212654299</v>
      </c>
      <c r="O8287" s="4">
        <f t="shared" si="781"/>
        <v>1.4348264448753022E-2</v>
      </c>
      <c r="P8287" s="4">
        <f t="shared" si="782"/>
        <v>2.4997656315183817E-2</v>
      </c>
    </row>
    <row r="8288" spans="1:16" x14ac:dyDescent="0.55000000000000004">
      <c r="A8288" s="3">
        <f t="shared" si="785"/>
        <v>8278.7238582538776</v>
      </c>
      <c r="C8288">
        <f t="shared" si="783"/>
        <v>-0.23409156481370763</v>
      </c>
      <c r="D8288">
        <f t="shared" si="784"/>
        <v>-4.660104257876589E-3</v>
      </c>
      <c r="E8288" s="4">
        <f>(M8288-C8288)^2</f>
        <v>6.1843907094816429E-2</v>
      </c>
      <c r="K8288" s="3">
        <f t="shared" si="786"/>
        <v>8278.7238582538776</v>
      </c>
      <c r="L8288" s="4">
        <v>8.8303076684546095E-2</v>
      </c>
      <c r="M8288" s="4">
        <v>1.45927875183529E-2</v>
      </c>
      <c r="O8288" s="4">
        <f t="shared" si="781"/>
        <v>8.0365596817519227E-3</v>
      </c>
      <c r="P8288" s="4">
        <f t="shared" si="782"/>
        <v>1.4736204230461234E-4</v>
      </c>
    </row>
    <row r="8289" spans="1:16" x14ac:dyDescent="0.55000000000000004">
      <c r="A8289" s="3">
        <f t="shared" si="785"/>
        <v>8279.7238582538776</v>
      </c>
      <c r="C8289">
        <f t="shared" si="783"/>
        <v>-0.29984278611824289</v>
      </c>
      <c r="D8289">
        <f t="shared" si="784"/>
        <v>-6.8128411465593897E-2</v>
      </c>
      <c r="E8289" s="4">
        <f>(M8289-C8289)^2</f>
        <v>2.7163497979201551E-2</v>
      </c>
      <c r="K8289" s="3">
        <f t="shared" si="786"/>
        <v>8279.7238582538776</v>
      </c>
      <c r="L8289" s="4">
        <v>3.6049643069134898E-2</v>
      </c>
      <c r="M8289" s="4">
        <v>-0.13502926125088999</v>
      </c>
      <c r="O8289" s="4">
        <f t="shared" si="781"/>
        <v>1.3982684093134883E-3</v>
      </c>
      <c r="P8289" s="4">
        <f t="shared" si="782"/>
        <v>1.8901512576142598E-2</v>
      </c>
    </row>
    <row r="8290" spans="1:16" x14ac:dyDescent="0.55000000000000004">
      <c r="A8290" s="3">
        <f t="shared" si="785"/>
        <v>8280.7238582538776</v>
      </c>
      <c r="C8290">
        <f t="shared" si="783"/>
        <v>-0.29024148602195093</v>
      </c>
      <c r="D8290">
        <f t="shared" si="784"/>
        <v>-0.1144755877985303</v>
      </c>
      <c r="E8290" s="4">
        <f>(M8290-C8290)^2</f>
        <v>1.553076543521825E-3</v>
      </c>
      <c r="K8290" s="3">
        <f t="shared" si="786"/>
        <v>8280.7238582538776</v>
      </c>
      <c r="L8290" s="4">
        <v>-2.5232647288690901E-2</v>
      </c>
      <c r="M8290" s="4">
        <v>-0.25083239387912398</v>
      </c>
      <c r="O8290" s="4">
        <f t="shared" si="781"/>
        <v>5.7067777559344441E-4</v>
      </c>
      <c r="P8290" s="4">
        <f t="shared" si="782"/>
        <v>6.4153749445278185E-2</v>
      </c>
    </row>
    <row r="8291" spans="1:16" x14ac:dyDescent="0.55000000000000004">
      <c r="A8291" s="3">
        <f t="shared" si="785"/>
        <v>8281.7238582538776</v>
      </c>
      <c r="C8291">
        <f t="shared" si="783"/>
        <v>-0.20770053621782297</v>
      </c>
      <c r="D8291">
        <f t="shared" si="784"/>
        <v>-0.13205427418007468</v>
      </c>
      <c r="E8291" s="4">
        <f>(M8291-C8291)^2</f>
        <v>9.2376051962504962E-3</v>
      </c>
      <c r="K8291" s="3">
        <f t="shared" si="786"/>
        <v>8281.7238582538776</v>
      </c>
      <c r="L8291" s="4">
        <v>-8.0195264601084407E-2</v>
      </c>
      <c r="M8291" s="4">
        <v>-0.30381299740912998</v>
      </c>
      <c r="O8291" s="4">
        <f t="shared" si="781"/>
        <v>6.217555947986131E-3</v>
      </c>
      <c r="P8291" s="4">
        <f t="shared" si="782"/>
        <v>9.3799173973414515E-2</v>
      </c>
    </row>
    <row r="8292" spans="1:16" x14ac:dyDescent="0.55000000000000004">
      <c r="A8292" s="3">
        <f t="shared" si="785"/>
        <v>8282.7238582538776</v>
      </c>
      <c r="C8292">
        <f t="shared" si="783"/>
        <v>-7.2963036004898868E-2</v>
      </c>
      <c r="D8292">
        <f t="shared" si="784"/>
        <v>-0.1164468277549683</v>
      </c>
      <c r="E8292" s="4">
        <f>(M8292-C8292)^2</f>
        <v>4.3155373715715331E-2</v>
      </c>
      <c r="K8292" s="3">
        <f t="shared" si="786"/>
        <v>8282.7238582538776</v>
      </c>
      <c r="L8292" s="4">
        <v>-0.115072480398832</v>
      </c>
      <c r="M8292" s="4">
        <v>-0.28070175101901301</v>
      </c>
      <c r="O8292" s="4">
        <f t="shared" si="781"/>
        <v>1.2934216319677757E-2</v>
      </c>
      <c r="P8292" s="4">
        <f t="shared" si="782"/>
        <v>8.017690222442074E-2</v>
      </c>
    </row>
    <row r="8293" spans="1:16" x14ac:dyDescent="0.55000000000000004">
      <c r="A8293" s="3">
        <f t="shared" si="785"/>
        <v>8283.7238582538776</v>
      </c>
      <c r="C8293">
        <f t="shared" si="783"/>
        <v>8.0110568948548469E-2</v>
      </c>
      <c r="D8293">
        <f t="shared" si="784"/>
        <v>-7.1575505436632228E-2</v>
      </c>
      <c r="E8293" s="4">
        <f>(M8293-C8293)^2</f>
        <v>7.1501465087932661E-2</v>
      </c>
      <c r="K8293" s="3">
        <f t="shared" si="786"/>
        <v>8283.7238582538776</v>
      </c>
      <c r="L8293" s="4">
        <v>-0.12112907962285099</v>
      </c>
      <c r="M8293" s="4">
        <v>-0.187287009738942</v>
      </c>
      <c r="O8293" s="4">
        <f t="shared" si="781"/>
        <v>1.4348516979097625E-2</v>
      </c>
      <c r="P8293" s="4">
        <f t="shared" si="782"/>
        <v>3.6001465086562025E-2</v>
      </c>
    </row>
    <row r="8294" spans="1:16" x14ac:dyDescent="0.55000000000000004">
      <c r="A8294" s="3">
        <f t="shared" si="785"/>
        <v>8284.7238582538776</v>
      </c>
      <c r="C8294">
        <f t="shared" si="783"/>
        <v>0.21305184576029593</v>
      </c>
      <c r="D8294">
        <f t="shared" si="784"/>
        <v>-8.7167741996598755E-3</v>
      </c>
      <c r="E8294" s="4">
        <f>(M8294-C8294)^2</f>
        <v>6.7608799094924385E-2</v>
      </c>
      <c r="K8294" s="3">
        <f t="shared" si="786"/>
        <v>8284.7238582538776</v>
      </c>
      <c r="L8294" s="4">
        <v>-9.6848149425070196E-2</v>
      </c>
      <c r="M8294" s="4">
        <v>-4.6965075025495198E-2</v>
      </c>
      <c r="O8294" s="4">
        <f t="shared" si="781"/>
        <v>9.1210837607452171E-3</v>
      </c>
      <c r="P8294" s="4">
        <f t="shared" si="782"/>
        <v>2.4421966125352172E-3</v>
      </c>
    </row>
    <row r="8295" spans="1:16" x14ac:dyDescent="0.55000000000000004">
      <c r="A8295" s="3">
        <f t="shared" si="785"/>
        <v>8285.7238582538776</v>
      </c>
      <c r="C8295">
        <f t="shared" si="783"/>
        <v>0.29245175185902605</v>
      </c>
      <c r="D8295">
        <f t="shared" si="784"/>
        <v>5.6332541386189233E-2</v>
      </c>
      <c r="E8295" s="4">
        <f>(M8295-C8295)^2</f>
        <v>3.5093352325372043E-2</v>
      </c>
      <c r="K8295" s="3">
        <f t="shared" si="786"/>
        <v>8285.7238582538776</v>
      </c>
      <c r="L8295" s="4">
        <v>-4.8310999401479503E-2</v>
      </c>
      <c r="M8295" s="4">
        <v>0.10511955407826</v>
      </c>
      <c r="O8295" s="4">
        <f t="shared" si="781"/>
        <v>2.2059192957668574E-3</v>
      </c>
      <c r="P8295" s="4">
        <f t="shared" si="782"/>
        <v>1.054031646829191E-2</v>
      </c>
    </row>
    <row r="8296" spans="1:16" x14ac:dyDescent="0.55000000000000004">
      <c r="A8296" s="3">
        <f t="shared" si="785"/>
        <v>8286.7238582538776</v>
      </c>
      <c r="C8296">
        <f t="shared" si="783"/>
        <v>0.29835655348676859</v>
      </c>
      <c r="D8296">
        <f t="shared" si="784"/>
        <v>0.10722510807943433</v>
      </c>
      <c r="E8296" s="4">
        <f>(M8296-C8296)^2</f>
        <v>4.5535793810896419E-3</v>
      </c>
      <c r="K8296" s="3">
        <f t="shared" si="786"/>
        <v>8286.7238582538776</v>
      </c>
      <c r="L8296" s="4">
        <v>1.23259401218939E-2</v>
      </c>
      <c r="M8296" s="4">
        <v>0.230876338748746</v>
      </c>
      <c r="O8296" s="4">
        <f t="shared" si="781"/>
        <v>1.8686136536939609E-4</v>
      </c>
      <c r="P8296" s="4">
        <f t="shared" si="782"/>
        <v>5.2176988385679454E-2</v>
      </c>
    </row>
    <row r="8297" spans="1:16" x14ac:dyDescent="0.55000000000000004">
      <c r="A8297" s="3">
        <f t="shared" si="785"/>
        <v>8287.7238582538776</v>
      </c>
      <c r="C8297">
        <f t="shared" si="783"/>
        <v>0.22928233403246373</v>
      </c>
      <c r="D8297">
        <f t="shared" si="784"/>
        <v>0.13117127944373255</v>
      </c>
      <c r="E8297" s="4">
        <f>(M8297-C8297)^2</f>
        <v>4.8339172509143779E-3</v>
      </c>
      <c r="K8297" s="3">
        <f t="shared" si="786"/>
        <v>8287.7238582538776</v>
      </c>
      <c r="L8297" s="4">
        <v>6.9875771477157803E-2</v>
      </c>
      <c r="M8297" s="4">
        <v>0.298808712126784</v>
      </c>
      <c r="O8297" s="4">
        <f t="shared" si="781"/>
        <v>5.0722251230058144E-3</v>
      </c>
      <c r="P8297" s="4">
        <f t="shared" si="782"/>
        <v>8.7826405428138965E-2</v>
      </c>
    </row>
    <row r="8298" spans="1:16" x14ac:dyDescent="0.55000000000000004">
      <c r="A8298" s="3">
        <f t="shared" si="785"/>
        <v>8288.7238582538776</v>
      </c>
      <c r="C8298">
        <f t="shared" si="783"/>
        <v>0.10258791231936994</v>
      </c>
      <c r="D8298">
        <f t="shared" si="784"/>
        <v>0.12215322055459198</v>
      </c>
      <c r="E8298" s="4">
        <f>(M8298-C8298)^2</f>
        <v>3.5840047139126183E-2</v>
      </c>
      <c r="K8298" s="3">
        <f t="shared" si="786"/>
        <v>8288.7238582538776</v>
      </c>
      <c r="L8298" s="4">
        <v>0.109924782388151</v>
      </c>
      <c r="M8298" s="4">
        <v>0.291902589877995</v>
      </c>
      <c r="O8298" s="4">
        <f t="shared" si="781"/>
        <v>1.2380693929570424E-2</v>
      </c>
      <c r="P8298" s="4">
        <f t="shared" si="782"/>
        <v>8.3780769452058909E-2</v>
      </c>
    </row>
    <row r="8299" spans="1:16" x14ac:dyDescent="0.55000000000000004">
      <c r="A8299" s="3">
        <f t="shared" si="785"/>
        <v>8289.7238582538776</v>
      </c>
      <c r="C8299">
        <f t="shared" si="783"/>
        <v>-4.9887546045134054E-2</v>
      </c>
      <c r="D8299">
        <f t="shared" si="784"/>
        <v>8.2437230642370546E-2</v>
      </c>
      <c r="E8299" s="4">
        <f>(M8299-C8299)^2</f>
        <v>6.8526254919966653E-2</v>
      </c>
      <c r="K8299" s="3">
        <f t="shared" si="786"/>
        <v>8289.7238582538776</v>
      </c>
      <c r="L8299" s="4">
        <v>0.12244244962619</v>
      </c>
      <c r="M8299" s="4">
        <v>0.21188765316206101</v>
      </c>
      <c r="O8299" s="4">
        <f t="shared" si="781"/>
        <v>1.5323031705997031E-2</v>
      </c>
      <c r="P8299" s="4">
        <f t="shared" si="782"/>
        <v>4.3862660039722723E-2</v>
      </c>
    </row>
    <row r="8300" spans="1:16" x14ac:dyDescent="0.55000000000000004">
      <c r="A8300" s="3">
        <f t="shared" si="785"/>
        <v>8290.7238582538776</v>
      </c>
      <c r="C8300">
        <f t="shared" si="783"/>
        <v>-0.18982592646398888</v>
      </c>
      <c r="D8300">
        <f t="shared" si="784"/>
        <v>2.2004206758347512E-2</v>
      </c>
      <c r="E8300" s="4">
        <f>(M8300-C8300)^2</f>
        <v>7.2162112208788792E-2</v>
      </c>
      <c r="K8300" s="3">
        <f t="shared" si="786"/>
        <v>8290.7238582538776</v>
      </c>
      <c r="L8300" s="4">
        <v>0.104293645777537</v>
      </c>
      <c r="M8300" s="4">
        <v>7.8804139256117706E-2</v>
      </c>
      <c r="O8300" s="4">
        <f t="shared" si="781"/>
        <v>1.1159266630286678E-2</v>
      </c>
      <c r="P8300" s="4">
        <f t="shared" si="782"/>
        <v>5.8294184848893312E-3</v>
      </c>
    </row>
    <row r="8301" spans="1:16" x14ac:dyDescent="0.55000000000000004">
      <c r="A8301" s="3">
        <f t="shared" si="785"/>
        <v>8291.7238582538776</v>
      </c>
      <c r="C8301">
        <f t="shared" si="783"/>
        <v>-0.28205976687527734</v>
      </c>
      <c r="D8301">
        <f t="shared" si="784"/>
        <v>-4.3958623202052773E-2</v>
      </c>
      <c r="E8301" s="4">
        <f>(M8301-C8301)^2</f>
        <v>4.3282059064421438E-2</v>
      </c>
      <c r="K8301" s="3">
        <f t="shared" si="786"/>
        <v>8291.7238582538776</v>
      </c>
      <c r="L8301" s="4">
        <v>6.0023851353093703E-2</v>
      </c>
      <c r="M8301" s="4">
        <v>-7.4016360191908895E-2</v>
      </c>
      <c r="O8301" s="4">
        <f t="shared" si="781"/>
        <v>3.7659867038500757E-3</v>
      </c>
      <c r="P8301" s="4">
        <f t="shared" si="782"/>
        <v>5.8476411502439325E-3</v>
      </c>
    </row>
    <row r="8302" spans="1:16" x14ac:dyDescent="0.55000000000000004">
      <c r="A8302" s="3">
        <f t="shared" si="785"/>
        <v>8292.7238582538776</v>
      </c>
      <c r="C8302">
        <f t="shared" si="783"/>
        <v>-0.30341007897196653</v>
      </c>
      <c r="D8302">
        <f t="shared" si="784"/>
        <v>-9.887435365262652E-2</v>
      </c>
      <c r="E8302" s="4">
        <f>(M8302-C8302)^2</f>
        <v>9.0461167600460711E-3</v>
      </c>
      <c r="K8302" s="3">
        <f t="shared" si="786"/>
        <v>8292.7238582538776</v>
      </c>
      <c r="L8302" s="4">
        <v>7.2071099632684899E-4</v>
      </c>
      <c r="M8302" s="4">
        <v>-0.208299003065708</v>
      </c>
      <c r="O8302" s="4">
        <f t="shared" si="781"/>
        <v>4.2621407679748235E-6</v>
      </c>
      <c r="P8302" s="4">
        <f t="shared" si="782"/>
        <v>4.4416622047592447E-2</v>
      </c>
    </row>
    <row r="8303" spans="1:16" x14ac:dyDescent="0.55000000000000004">
      <c r="A8303" s="3">
        <f t="shared" si="785"/>
        <v>8293.7238582538776</v>
      </c>
      <c r="C8303">
        <f t="shared" si="783"/>
        <v>-0.24851138483135479</v>
      </c>
      <c r="D8303">
        <f t="shared" si="784"/>
        <v>-0.12894228987719292</v>
      </c>
      <c r="E8303" s="4">
        <f>(M8303-C8303)^2</f>
        <v>1.7556505256745487E-3</v>
      </c>
      <c r="K8303" s="3">
        <f t="shared" si="786"/>
        <v>8293.7238582538776</v>
      </c>
      <c r="L8303" s="4">
        <v>-5.8762935900436401E-2</v>
      </c>
      <c r="M8303" s="4">
        <v>-0.29041186842849898</v>
      </c>
      <c r="O8303" s="4">
        <f t="shared" si="781"/>
        <v>3.2969589721988145E-3</v>
      </c>
      <c r="P8303" s="4">
        <f t="shared" si="782"/>
        <v>8.5770130276831891E-2</v>
      </c>
    </row>
    <row r="8304" spans="1:16" x14ac:dyDescent="0.55000000000000004">
      <c r="A8304" s="3">
        <f t="shared" si="785"/>
        <v>8294.7238582538776</v>
      </c>
      <c r="C8304">
        <f t="shared" si="783"/>
        <v>-0.13116009782929541</v>
      </c>
      <c r="D8304">
        <f t="shared" si="784"/>
        <v>-0.12660615601151359</v>
      </c>
      <c r="E8304" s="4">
        <f>(M8304-C8304)^2</f>
        <v>2.8435800998259483E-2</v>
      </c>
      <c r="K8304" s="3">
        <f t="shared" si="786"/>
        <v>8294.7238582538776</v>
      </c>
      <c r="L8304" s="4">
        <v>-0.103529040962146</v>
      </c>
      <c r="M8304" s="4">
        <v>-0.29978927975893499</v>
      </c>
      <c r="O8304" s="4">
        <f t="shared" si="781"/>
        <v>1.0441826682107193E-2</v>
      </c>
      <c r="P8304" s="4">
        <f t="shared" si="782"/>
        <v>9.1350704368667907E-2</v>
      </c>
    </row>
    <row r="8305" spans="1:16" x14ac:dyDescent="0.55000000000000004">
      <c r="A8305" s="3">
        <f t="shared" si="785"/>
        <v>8295.7238582538776</v>
      </c>
      <c r="C8305">
        <f t="shared" si="783"/>
        <v>1.9152609410659386E-2</v>
      </c>
      <c r="D8305">
        <f t="shared" si="784"/>
        <v>-9.2453038306319346E-2</v>
      </c>
      <c r="E8305" s="4">
        <f>(M8305-C8305)^2</f>
        <v>6.4128074433517659E-2</v>
      </c>
      <c r="K8305" s="3">
        <f t="shared" si="786"/>
        <v>8295.7238582538776</v>
      </c>
      <c r="L8305" s="4">
        <v>-0.122365655467344</v>
      </c>
      <c r="M8305" s="4">
        <v>-0.23408260621607299</v>
      </c>
      <c r="O8305" s="4">
        <f t="shared" si="781"/>
        <v>1.4646293304396492E-2</v>
      </c>
      <c r="P8305" s="4">
        <f t="shared" si="782"/>
        <v>5.5949334593419275E-2</v>
      </c>
    </row>
    <row r="8306" spans="1:16" x14ac:dyDescent="0.55000000000000004">
      <c r="A8306" s="3">
        <f t="shared" si="785"/>
        <v>8296.7238582538776</v>
      </c>
      <c r="C8306">
        <f t="shared" si="783"/>
        <v>0.16465213628663594</v>
      </c>
      <c r="D8306">
        <f t="shared" si="784"/>
        <v>-3.5065846379244703E-2</v>
      </c>
      <c r="E8306" s="4">
        <f>(M8306-C8306)^2</f>
        <v>7.5295704696168364E-2</v>
      </c>
      <c r="K8306" s="3">
        <f t="shared" si="786"/>
        <v>8296.7238582538776</v>
      </c>
      <c r="L8306" s="4">
        <v>-0.110555032459329</v>
      </c>
      <c r="M8306" s="4">
        <v>-0.109748491803331</v>
      </c>
      <c r="O8306" s="4">
        <f t="shared" si="781"/>
        <v>1.1927096727723253E-2</v>
      </c>
      <c r="P8306" s="4">
        <f t="shared" si="782"/>
        <v>1.2589289359915877E-2</v>
      </c>
    </row>
    <row r="8307" spans="1:16" x14ac:dyDescent="0.55000000000000004">
      <c r="A8307" s="3">
        <f t="shared" si="785"/>
        <v>8297.7238582538776</v>
      </c>
      <c r="C8307">
        <f t="shared" si="783"/>
        <v>0.26877346699553273</v>
      </c>
      <c r="D8307">
        <f t="shared" si="784"/>
        <v>3.1133630058340699E-2</v>
      </c>
      <c r="E8307" s="4">
        <f>(M8307-C8307)^2</f>
        <v>5.1393186425985504E-2</v>
      </c>
      <c r="K8307" s="3">
        <f t="shared" si="786"/>
        <v>8297.7238582538776</v>
      </c>
      <c r="L8307" s="4">
        <v>-7.1055215738245595E-2</v>
      </c>
      <c r="M8307" s="4">
        <v>4.2072813211769901E-2</v>
      </c>
      <c r="O8307" s="4">
        <f t="shared" si="781"/>
        <v>4.8596836752148381E-3</v>
      </c>
      <c r="P8307" s="4">
        <f t="shared" si="782"/>
        <v>1.5696891335818532E-3</v>
      </c>
    </row>
    <row r="8308" spans="1:16" x14ac:dyDescent="0.55000000000000004">
      <c r="A8308" s="3">
        <f t="shared" si="785"/>
        <v>8298.7238582538776</v>
      </c>
      <c r="C8308">
        <f t="shared" si="783"/>
        <v>0.30535020646746769</v>
      </c>
      <c r="D8308">
        <f t="shared" si="784"/>
        <v>8.9509014558962263E-2</v>
      </c>
      <c r="E8308" s="4">
        <f>(M8308-C8308)^2</f>
        <v>1.4882410458146984E-2</v>
      </c>
      <c r="K8308" s="3">
        <f t="shared" si="786"/>
        <v>8298.7238582538776</v>
      </c>
      <c r="L8308" s="4">
        <v>-1.3759179440961399E-2</v>
      </c>
      <c r="M8308" s="4">
        <v>0.183356721157198</v>
      </c>
      <c r="O8308" s="4">
        <f t="shared" si="781"/>
        <v>1.5414203687052713E-4</v>
      </c>
      <c r="P8308" s="4">
        <f t="shared" si="782"/>
        <v>3.2725971563139715E-2</v>
      </c>
    </row>
    <row r="8309" spans="1:16" x14ac:dyDescent="0.55000000000000004">
      <c r="A8309" s="3">
        <f t="shared" si="785"/>
        <v>8299.7238582538776</v>
      </c>
      <c r="C8309">
        <f t="shared" si="783"/>
        <v>0.26519037253223587</v>
      </c>
      <c r="D8309">
        <f t="shared" si="784"/>
        <v>0.12539017792971338</v>
      </c>
      <c r="E8309" s="4">
        <f>(M8309-C8309)^2</f>
        <v>1.8299131625072195E-4</v>
      </c>
      <c r="K8309" s="3">
        <f t="shared" si="786"/>
        <v>8299.7238582538776</v>
      </c>
      <c r="L8309" s="4">
        <v>4.6982928703063899E-2</v>
      </c>
      <c r="M8309" s="4">
        <v>0.278717800826288</v>
      </c>
      <c r="O8309" s="4">
        <f t="shared" si="781"/>
        <v>2.3354711882623987E-3</v>
      </c>
      <c r="P8309" s="4">
        <f t="shared" si="782"/>
        <v>7.6321958013365082E-2</v>
      </c>
    </row>
    <row r="8310" spans="1:16" x14ac:dyDescent="0.55000000000000004">
      <c r="A8310" s="3">
        <f t="shared" si="785"/>
        <v>8300.7238582538776</v>
      </c>
      <c r="C8310">
        <f t="shared" si="783"/>
        <v>0.15838640324778025</v>
      </c>
      <c r="D8310">
        <f t="shared" si="784"/>
        <v>0.1297599409822971</v>
      </c>
      <c r="E8310" s="4">
        <f>(M8310-C8310)^2</f>
        <v>2.1282688521873847E-2</v>
      </c>
      <c r="K8310" s="3">
        <f t="shared" si="786"/>
        <v>8300.7238582538776</v>
      </c>
      <c r="L8310" s="4">
        <v>9.5957870892477398E-2</v>
      </c>
      <c r="M8310" s="4">
        <v>0.30427227823872599</v>
      </c>
      <c r="O8310" s="4">
        <f t="shared" si="781"/>
        <v>9.4676121003405295E-3</v>
      </c>
      <c r="P8310" s="4">
        <f t="shared" si="782"/>
        <v>9.1094568454309216E-2</v>
      </c>
    </row>
    <row r="8311" spans="1:16" x14ac:dyDescent="0.55000000000000004">
      <c r="A8311" s="3">
        <f t="shared" si="785"/>
        <v>8301.7238582538776</v>
      </c>
      <c r="C8311">
        <f t="shared" si="783"/>
        <v>1.1778858913713107E-2</v>
      </c>
      <c r="D8311">
        <f t="shared" si="784"/>
        <v>0.10152015268821615</v>
      </c>
      <c r="E8311" s="4">
        <f>(M8311-C8311)^2</f>
        <v>5.8487077544409738E-2</v>
      </c>
      <c r="K8311" s="3">
        <f t="shared" si="786"/>
        <v>8301.7238582538776</v>
      </c>
      <c r="L8311" s="4">
        <v>0.120899569037456</v>
      </c>
      <c r="M8311" s="4">
        <v>0.25361987599809799</v>
      </c>
      <c r="O8311" s="4">
        <f t="shared" si="781"/>
        <v>1.4943437431598988E-2</v>
      </c>
      <c r="P8311" s="4">
        <f t="shared" si="782"/>
        <v>6.3084543070134169E-2</v>
      </c>
    </row>
    <row r="8312" spans="1:16" x14ac:dyDescent="0.55000000000000004">
      <c r="A8312" s="3">
        <f t="shared" si="785"/>
        <v>8302.7238582538776</v>
      </c>
      <c r="C8312">
        <f t="shared" si="783"/>
        <v>-0.13778879238103836</v>
      </c>
      <c r="D8312">
        <f t="shared" si="784"/>
        <v>4.7767662964618263E-2</v>
      </c>
      <c r="E8312" s="4">
        <f>(M8312-C8312)^2</f>
        <v>7.6859575052552684E-2</v>
      </c>
      <c r="K8312" s="3">
        <f t="shared" si="786"/>
        <v>8302.7238582538776</v>
      </c>
      <c r="L8312" s="4">
        <v>0.115561220110527</v>
      </c>
      <c r="M8312" s="4">
        <v>0.13944680247025901</v>
      </c>
      <c r="O8312" s="4">
        <f t="shared" si="781"/>
        <v>1.3666780052794859E-2</v>
      </c>
      <c r="P8312" s="4">
        <f t="shared" si="782"/>
        <v>1.8767161997183653E-2</v>
      </c>
    </row>
    <row r="8313" spans="1:16" x14ac:dyDescent="0.55000000000000004">
      <c r="A8313" s="3">
        <f t="shared" si="785"/>
        <v>8303.7238582538776</v>
      </c>
      <c r="C8313">
        <f t="shared" si="783"/>
        <v>-0.25272918763595104</v>
      </c>
      <c r="D8313">
        <f t="shared" si="784"/>
        <v>-1.7989163739815427E-2</v>
      </c>
      <c r="E8313" s="4">
        <f>(M8313-C8313)^2</f>
        <v>5.9086719541319319E-2</v>
      </c>
      <c r="K8313" s="3">
        <f t="shared" si="786"/>
        <v>8303.7238582538776</v>
      </c>
      <c r="L8313" s="4">
        <v>8.1279846717154505E-2</v>
      </c>
      <c r="M8313" s="4">
        <v>-9.6515878014140199E-3</v>
      </c>
      <c r="O8313" s="4">
        <f t="shared" si="781"/>
        <v>6.8266644000343768E-3</v>
      </c>
      <c r="P8313" s="4">
        <f t="shared" si="782"/>
        <v>1.4653340909870317E-4</v>
      </c>
    </row>
    <row r="8314" spans="1:16" x14ac:dyDescent="0.55000000000000004">
      <c r="A8314" s="3">
        <f t="shared" si="785"/>
        <v>8304.7238582538776</v>
      </c>
      <c r="C8314">
        <f t="shared" si="783"/>
        <v>-0.30415702763975616</v>
      </c>
      <c r="D8314">
        <f t="shared" si="784"/>
        <v>-7.9225191850871443E-2</v>
      </c>
      <c r="E8314" s="4">
        <f>(M8314-C8314)^2</f>
        <v>2.1852038336329642E-2</v>
      </c>
      <c r="K8314" s="3">
        <f t="shared" si="786"/>
        <v>8304.7238582538776</v>
      </c>
      <c r="L8314" s="4">
        <v>2.6641431489907299E-2</v>
      </c>
      <c r="M8314" s="4">
        <v>-0.15633267803411899</v>
      </c>
      <c r="O8314" s="4">
        <f t="shared" si="781"/>
        <v>7.831723019864744E-4</v>
      </c>
      <c r="P8314" s="4">
        <f t="shared" si="782"/>
        <v>2.5213053724440306E-2</v>
      </c>
    </row>
    <row r="8315" spans="1:16" x14ac:dyDescent="0.55000000000000004">
      <c r="A8315" s="3">
        <f t="shared" si="785"/>
        <v>8305.7238582538776</v>
      </c>
      <c r="C8315">
        <f t="shared" si="783"/>
        <v>-0.27914814815101902</v>
      </c>
      <c r="D8315">
        <f t="shared" si="784"/>
        <v>-0.12055139307665062</v>
      </c>
      <c r="E8315" s="4">
        <f>(M8315-C8315)^2</f>
        <v>2.3374951271121469E-4</v>
      </c>
      <c r="K8315" s="3">
        <f t="shared" si="786"/>
        <v>8305.7238582538776</v>
      </c>
      <c r="L8315" s="4">
        <v>-3.4669495525429403E-2</v>
      </c>
      <c r="M8315" s="4">
        <v>-0.263859279235654</v>
      </c>
      <c r="O8315" s="4">
        <f t="shared" si="781"/>
        <v>1.1106030296586262E-3</v>
      </c>
      <c r="P8315" s="4">
        <f t="shared" si="782"/>
        <v>7.0922502069446627E-2</v>
      </c>
    </row>
    <row r="8316" spans="1:16" x14ac:dyDescent="0.55000000000000004">
      <c r="A8316" s="3">
        <f t="shared" si="785"/>
        <v>8306.7238582538776</v>
      </c>
      <c r="C8316">
        <f t="shared" si="783"/>
        <v>-0.18398744983789075</v>
      </c>
      <c r="D8316">
        <f t="shared" si="784"/>
        <v>-0.13158221336534354</v>
      </c>
      <c r="E8316" s="4">
        <f>(M8316-C8316)^2</f>
        <v>1.4716901532219212E-2</v>
      </c>
      <c r="K8316" s="3">
        <f t="shared" si="786"/>
        <v>8306.7238582538776</v>
      </c>
      <c r="L8316" s="4">
        <v>-8.7297232312486497E-2</v>
      </c>
      <c r="M8316" s="4">
        <v>-0.30530068708848601</v>
      </c>
      <c r="O8316" s="4">
        <f t="shared" si="781"/>
        <v>7.3879952277574497E-3</v>
      </c>
      <c r="P8316" s="4">
        <f t="shared" si="782"/>
        <v>9.4712646240411855E-2</v>
      </c>
    </row>
    <row r="8317" spans="1:16" x14ac:dyDescent="0.55000000000000004">
      <c r="A8317" s="3">
        <f t="shared" si="785"/>
        <v>8307.7238582538776</v>
      </c>
      <c r="C8317">
        <f t="shared" si="783"/>
        <v>-4.2589460206840006E-2</v>
      </c>
      <c r="D8317">
        <f t="shared" si="784"/>
        <v>-0.10954553292496604</v>
      </c>
      <c r="E8317" s="4">
        <f>(M8317-C8317)^2</f>
        <v>5.1841908998975179E-2</v>
      </c>
      <c r="K8317" s="3">
        <f t="shared" si="786"/>
        <v>8307.7238582538776</v>
      </c>
      <c r="L8317" s="4">
        <v>-0.11806083571416801</v>
      </c>
      <c r="M8317" s="4">
        <v>-0.27027764391204501</v>
      </c>
      <c r="O8317" s="4">
        <f t="shared" si="781"/>
        <v>1.36228700942425E-2</v>
      </c>
      <c r="P8317" s="4">
        <f t="shared" si="782"/>
        <v>7.43822826818199E-2</v>
      </c>
    </row>
    <row r="8318" spans="1:16" x14ac:dyDescent="0.55000000000000004">
      <c r="A8318" s="3">
        <f t="shared" si="785"/>
        <v>8308.7238582538776</v>
      </c>
      <c r="C8318">
        <f t="shared" si="783"/>
        <v>0.10951154900758057</v>
      </c>
      <c r="D8318">
        <f t="shared" si="784"/>
        <v>-5.997931868799785E-2</v>
      </c>
      <c r="E8318" s="4">
        <f>(M8318-C8318)^2</f>
        <v>7.6769689571142871E-2</v>
      </c>
      <c r="K8318" s="3">
        <f t="shared" si="786"/>
        <v>8308.7238582538776</v>
      </c>
      <c r="L8318" s="4">
        <v>-0.119255370414984</v>
      </c>
      <c r="M8318" s="4">
        <v>-0.167561888137056</v>
      </c>
      <c r="O8318" s="4">
        <f t="shared" si="781"/>
        <v>1.3903142143611304E-2</v>
      </c>
      <c r="P8318" s="4">
        <f t="shared" si="782"/>
        <v>2.8905235832871638E-2</v>
      </c>
    </row>
    <row r="8319" spans="1:16" x14ac:dyDescent="0.55000000000000004">
      <c r="A8319" s="3">
        <f t="shared" si="785"/>
        <v>8309.7238582538776</v>
      </c>
      <c r="C8319">
        <f t="shared" si="783"/>
        <v>0.2340915648138531</v>
      </c>
      <c r="D8319">
        <f t="shared" si="784"/>
        <v>4.6601042579745107E-3</v>
      </c>
      <c r="E8319" s="4">
        <f>(M8319-C8319)^2</f>
        <v>6.6033983219786319E-2</v>
      </c>
      <c r="K8319" s="3">
        <f t="shared" si="786"/>
        <v>8309.7238582538776</v>
      </c>
      <c r="L8319" s="4">
        <v>-9.0581657788758999E-2</v>
      </c>
      <c r="M8319" s="4">
        <v>-2.2879217999653399E-2</v>
      </c>
      <c r="O8319" s="4">
        <f t="shared" si="781"/>
        <v>7.9633980674143658E-3</v>
      </c>
      <c r="P8319" s="4">
        <f t="shared" si="782"/>
        <v>6.4174714205133469E-4</v>
      </c>
    </row>
    <row r="8320" spans="1:16" x14ac:dyDescent="0.55000000000000004">
      <c r="A8320" s="3">
        <f t="shared" si="785"/>
        <v>8310.7238582538776</v>
      </c>
      <c r="C8320">
        <f t="shared" si="783"/>
        <v>0.29984278611823323</v>
      </c>
      <c r="D8320">
        <f t="shared" si="784"/>
        <v>6.812841146557494E-2</v>
      </c>
      <c r="E8320" s="4">
        <f>(M8320-C8320)^2</f>
        <v>2.9690423151439601E-2</v>
      </c>
      <c r="K8320" s="3">
        <f t="shared" si="786"/>
        <v>8310.7238582538776</v>
      </c>
      <c r="L8320" s="4">
        <v>-3.9221207041529899E-2</v>
      </c>
      <c r="M8320" s="4">
        <v>0.12753369421812599</v>
      </c>
      <c r="O8320" s="4">
        <f t="shared" si="781"/>
        <v>1.4346991546520475E-3</v>
      </c>
      <c r="P8320" s="4">
        <f t="shared" si="782"/>
        <v>1.564505231544018E-2</v>
      </c>
    </row>
    <row r="8321" spans="1:16" x14ac:dyDescent="0.55000000000000004">
      <c r="A8321" s="3">
        <f t="shared" si="785"/>
        <v>8311.7238582538776</v>
      </c>
      <c r="C8321">
        <f t="shared" si="783"/>
        <v>0.29024148602188055</v>
      </c>
      <c r="D8321">
        <f t="shared" si="784"/>
        <v>0.11447558779857916</v>
      </c>
      <c r="E8321" s="4">
        <f>(M8321-C8321)^2</f>
        <v>1.9568665577783515E-3</v>
      </c>
      <c r="K8321" s="3">
        <f t="shared" si="786"/>
        <v>8311.7238582538776</v>
      </c>
      <c r="L8321" s="4">
        <v>2.1962438319954501E-2</v>
      </c>
      <c r="M8321" s="4">
        <v>0.24600500155737601</v>
      </c>
      <c r="O8321" s="4">
        <f t="shared" si="781"/>
        <v>5.4318001212697758E-4</v>
      </c>
      <c r="P8321" s="4">
        <f t="shared" si="782"/>
        <v>5.9317328711530636E-2</v>
      </c>
    </row>
    <row r="8322" spans="1:16" x14ac:dyDescent="0.55000000000000004">
      <c r="A8322" s="3">
        <f t="shared" si="785"/>
        <v>8312.7238582538776</v>
      </c>
      <c r="C8322">
        <f t="shared" si="783"/>
        <v>0.20770053621786047</v>
      </c>
      <c r="D8322">
        <f t="shared" si="784"/>
        <v>0.13205427418007434</v>
      </c>
      <c r="E8322" s="4">
        <f>(M8322-C8322)^2</f>
        <v>9.0558621868734208E-3</v>
      </c>
      <c r="K8322" s="3">
        <f t="shared" si="786"/>
        <v>8312.7238582538776</v>
      </c>
      <c r="L8322" s="4">
        <v>7.76454547591304E-2</v>
      </c>
      <c r="M8322" s="4">
        <v>0.302862830152346</v>
      </c>
      <c r="O8322" s="4">
        <f t="shared" si="781"/>
        <v>6.23929988482258E-3</v>
      </c>
      <c r="P8322" s="4">
        <f t="shared" si="782"/>
        <v>9.0245759229461986E-2</v>
      </c>
    </row>
    <row r="8323" spans="1:16" x14ac:dyDescent="0.55000000000000004">
      <c r="A8323" s="3">
        <f t="shared" si="785"/>
        <v>8313.7238582538776</v>
      </c>
      <c r="C8323">
        <f t="shared" si="783"/>
        <v>7.296303600494855E-2</v>
      </c>
      <c r="D8323">
        <f t="shared" si="784"/>
        <v>0.11644682775497875</v>
      </c>
      <c r="E8323" s="4">
        <f>(M8323-C8323)^2</f>
        <v>4.4480390965208207E-2</v>
      </c>
      <c r="K8323" s="3">
        <f t="shared" si="786"/>
        <v>8313.7238582538776</v>
      </c>
      <c r="L8323" s="4">
        <v>0.11388168537645001</v>
      </c>
      <c r="M8323" s="4">
        <v>0.28386678411106497</v>
      </c>
      <c r="O8323" s="4">
        <f t="shared" si="781"/>
        <v>1.3276908858777307E-2</v>
      </c>
      <c r="P8323" s="4">
        <f t="shared" si="782"/>
        <v>7.9193430466582129E-2</v>
      </c>
    </row>
    <row r="8324" spans="1:16" x14ac:dyDescent="0.55000000000000004">
      <c r="A8324" s="3">
        <f t="shared" si="785"/>
        <v>8314.7238582538776</v>
      </c>
      <c r="C8324">
        <f t="shared" si="783"/>
        <v>-8.0110568948499078E-2</v>
      </c>
      <c r="D8324">
        <f t="shared" si="784"/>
        <v>7.1575505436650824E-2</v>
      </c>
      <c r="E8324" s="4">
        <f>(M8324-C8324)^2</f>
        <v>7.5013053455602038E-2</v>
      </c>
      <c r="K8324" s="3">
        <f t="shared" si="786"/>
        <v>8314.7238582538776</v>
      </c>
      <c r="L8324" s="4">
        <v>0.121595541420551</v>
      </c>
      <c r="M8324" s="4">
        <v>0.19377454100748601</v>
      </c>
      <c r="O8324" s="4">
        <f t="shared" si="781"/>
        <v>1.5114077805016182E-2</v>
      </c>
      <c r="P8324" s="4">
        <f t="shared" si="782"/>
        <v>3.6603736647878804E-2</v>
      </c>
    </row>
    <row r="8325" spans="1:16" x14ac:dyDescent="0.55000000000000004">
      <c r="A8325" s="3">
        <f t="shared" si="785"/>
        <v>8315.7238582538776</v>
      </c>
      <c r="C8325">
        <f t="shared" si="783"/>
        <v>-0.21305184576006028</v>
      </c>
      <c r="D8325">
        <f t="shared" si="784"/>
        <v>8.7167741998018158E-3</v>
      </c>
      <c r="E8325" s="4">
        <f>(M8325-C8325)^2</f>
        <v>7.1932370616916846E-2</v>
      </c>
      <c r="K8325" s="3">
        <f t="shared" si="786"/>
        <v>8315.7238582538776</v>
      </c>
      <c r="L8325" s="4">
        <v>9.8855039791901203E-2</v>
      </c>
      <c r="M8325" s="4">
        <v>5.5150262018601397E-2</v>
      </c>
      <c r="O8325" s="4">
        <f t="shared" si="781"/>
        <v>1.0039804346459512E-2</v>
      </c>
      <c r="P8325" s="4">
        <f t="shared" si="782"/>
        <v>2.7769476022780912E-3</v>
      </c>
    </row>
    <row r="8326" spans="1:16" x14ac:dyDescent="0.55000000000000004">
      <c r="A8326" s="3">
        <f t="shared" si="785"/>
        <v>8316.7238582538776</v>
      </c>
      <c r="C8326">
        <f t="shared" si="783"/>
        <v>-0.29245175185901134</v>
      </c>
      <c r="D8326">
        <f t="shared" si="784"/>
        <v>-5.6332541386169215E-2</v>
      </c>
      <c r="E8326" s="4">
        <f>(M8326-C8326)^2</f>
        <v>3.808938098730582E-2</v>
      </c>
      <c r="K8326" s="3">
        <f t="shared" si="786"/>
        <v>8316.7238582538776</v>
      </c>
      <c r="L8326" s="4">
        <v>5.1355680195223803E-2</v>
      </c>
      <c r="M8326" s="4">
        <v>-9.7286742220229497E-2</v>
      </c>
      <c r="O8326" s="4">
        <f t="shared" ref="O8326:O8389" si="787">(L8326-$J$1)^2</f>
        <v>2.7772335565369329E-3</v>
      </c>
      <c r="P8326" s="4">
        <f t="shared" ref="P8326:P8389" si="788">(M8326-$J$2)^2</f>
        <v>9.9481180473985301E-3</v>
      </c>
    </row>
    <row r="8327" spans="1:16" x14ac:dyDescent="0.55000000000000004">
      <c r="A8327" s="3">
        <f t="shared" si="785"/>
        <v>8317.7238582538776</v>
      </c>
      <c r="C8327">
        <f t="shared" ref="C8327:C8390" si="789">$B$2*EXP(-C$4*((PI()/($B$1*$B$3)))^0.5)*SIN(2*PI()*$A8327/$B$3-C$4*SQRT(PI()/($B$1*$B$3)))</f>
        <v>-0.29835655348677947</v>
      </c>
      <c r="D8327">
        <f t="shared" ref="D8327:D8390" si="790">$B$2*EXP(-D$4*((PI()/($B$1*$B$3)))^0.5)*SIN(2*PI()*$A8327/$B$3-D$4*SQRT(PI()/($B$1*$B$3)))</f>
        <v>-0.10722510807942141</v>
      </c>
      <c r="E8327" s="4">
        <f>(M8327-C8327)^2</f>
        <v>5.3288357716920918E-3</v>
      </c>
      <c r="K8327" s="3">
        <f t="shared" si="786"/>
        <v>8317.7238582538776</v>
      </c>
      <c r="L8327" s="4">
        <v>-9.0060280938578097E-3</v>
      </c>
      <c r="M8327" s="4">
        <v>-0.22535767834687001</v>
      </c>
      <c r="O8327" s="4">
        <f t="shared" si="787"/>
        <v>5.8709980181354562E-5</v>
      </c>
      <c r="P8327" s="4">
        <f t="shared" si="788"/>
        <v>5.1897937843088118E-2</v>
      </c>
    </row>
    <row r="8328" spans="1:16" x14ac:dyDescent="0.55000000000000004">
      <c r="A8328" s="3">
        <f t="shared" si="785"/>
        <v>8318.7238582538776</v>
      </c>
      <c r="C8328">
        <f t="shared" si="789"/>
        <v>-0.22928233403231407</v>
      </c>
      <c r="D8328">
        <f t="shared" si="790"/>
        <v>-0.13117127944374396</v>
      </c>
      <c r="E8328" s="4">
        <f>(M8328-C8328)^2</f>
        <v>4.5838386411976148E-3</v>
      </c>
      <c r="K8328" s="3">
        <f t="shared" si="786"/>
        <v>8318.7238582538776</v>
      </c>
      <c r="L8328" s="4">
        <v>-6.7112120777490597E-2</v>
      </c>
      <c r="M8328" s="4">
        <v>-0.29698638591399701</v>
      </c>
      <c r="O8328" s="4">
        <f t="shared" si="787"/>
        <v>4.3254740849463357E-3</v>
      </c>
      <c r="P8328" s="4">
        <f t="shared" si="788"/>
        <v>8.9664251668611375E-2</v>
      </c>
    </row>
    <row r="8329" spans="1:16" x14ac:dyDescent="0.55000000000000004">
      <c r="A8329" s="3">
        <f t="shared" si="785"/>
        <v>8319.7238582538776</v>
      </c>
      <c r="C8329">
        <f t="shared" si="789"/>
        <v>-0.10258791231915655</v>
      </c>
      <c r="D8329">
        <f t="shared" si="790"/>
        <v>-0.12215322055455474</v>
      </c>
      <c r="E8329" s="4">
        <f>(M8329-C8329)^2</f>
        <v>3.6727843756086669E-2</v>
      </c>
      <c r="K8329" s="3">
        <f t="shared" si="786"/>
        <v>8319.7238582538776</v>
      </c>
      <c r="L8329" s="4">
        <v>-0.108409566479029</v>
      </c>
      <c r="M8329" s="4">
        <v>-0.29423301075918101</v>
      </c>
      <c r="O8329" s="4">
        <f t="shared" si="787"/>
        <v>1.1463081716749037E-2</v>
      </c>
      <c r="P8329" s="4">
        <f t="shared" si="788"/>
        <v>8.8022892000102576E-2</v>
      </c>
    </row>
    <row r="8330" spans="1:16" x14ac:dyDescent="0.55000000000000004">
      <c r="A8330" s="3">
        <f t="shared" si="785"/>
        <v>8320.7238582538776</v>
      </c>
      <c r="C8330">
        <f t="shared" si="789"/>
        <v>4.988754604535757E-2</v>
      </c>
      <c r="D8330">
        <f t="shared" si="790"/>
        <v>-8.2437230642293982E-2</v>
      </c>
      <c r="E8330" s="4">
        <f>(M8330-C8330)^2</f>
        <v>7.1649744386237696E-2</v>
      </c>
      <c r="K8330" s="3">
        <f t="shared" si="786"/>
        <v>8320.7238582538776</v>
      </c>
      <c r="L8330" s="4">
        <v>-0.122555163731769</v>
      </c>
      <c r="M8330" s="4">
        <v>-0.217787152770645</v>
      </c>
      <c r="O8330" s="4">
        <f t="shared" si="787"/>
        <v>1.4692198507309117E-2</v>
      </c>
      <c r="P8330" s="4">
        <f t="shared" si="788"/>
        <v>4.8505949834523422E-2</v>
      </c>
    </row>
    <row r="8331" spans="1:16" x14ac:dyDescent="0.55000000000000004">
      <c r="A8331" s="3">
        <f t="shared" si="785"/>
        <v>8321.7238582538776</v>
      </c>
      <c r="C8331">
        <f t="shared" si="789"/>
        <v>0.1898259264639488</v>
      </c>
      <c r="D8331">
        <f t="shared" si="790"/>
        <v>-2.2004206758369338E-2</v>
      </c>
      <c r="E8331" s="4">
        <f>(M8331-C8331)^2</f>
        <v>7.651922067285484E-2</v>
      </c>
      <c r="K8331" s="3">
        <f t="shared" si="786"/>
        <v>8321.7238582538776</v>
      </c>
      <c r="L8331" s="4">
        <v>-0.106006059950848</v>
      </c>
      <c r="M8331" s="4">
        <v>-8.6795151317291194E-2</v>
      </c>
      <c r="O8331" s="4">
        <f t="shared" si="787"/>
        <v>1.0954191947485314E-2</v>
      </c>
      <c r="P8331" s="4">
        <f t="shared" si="788"/>
        <v>7.9653236672300853E-3</v>
      </c>
    </row>
    <row r="8332" spans="1:16" x14ac:dyDescent="0.55000000000000004">
      <c r="A8332" s="3">
        <f t="shared" ref="A8332:A8395" si="791">K8332</f>
        <v>8322.7238582538776</v>
      </c>
      <c r="C8332">
        <f t="shared" si="789"/>
        <v>0.28205976687525774</v>
      </c>
      <c r="D8332">
        <f t="shared" si="790"/>
        <v>4.39586232020319E-2</v>
      </c>
      <c r="E8332" s="4">
        <f>(M8332-C8332)^2</f>
        <v>4.6709813614802392E-2</v>
      </c>
      <c r="K8332" s="3">
        <f t="shared" si="786"/>
        <v>8322.7238582538776</v>
      </c>
      <c r="L8332" s="4">
        <v>-6.29070808413843E-2</v>
      </c>
      <c r="M8332" s="4">
        <v>6.5935234221506503E-2</v>
      </c>
      <c r="O8332" s="4">
        <f t="shared" si="787"/>
        <v>3.7900394828489429E-3</v>
      </c>
      <c r="P8332" s="4">
        <f t="shared" si="788"/>
        <v>4.0299292245660678E-3</v>
      </c>
    </row>
    <row r="8333" spans="1:16" x14ac:dyDescent="0.55000000000000004">
      <c r="A8333" s="3">
        <f t="shared" si="791"/>
        <v>8323.7238582538776</v>
      </c>
      <c r="C8333">
        <f t="shared" si="789"/>
        <v>0.30341007897197236</v>
      </c>
      <c r="D8333">
        <f t="shared" si="790"/>
        <v>9.8874353652611838E-2</v>
      </c>
      <c r="E8333" s="4">
        <f>(M8333-C8333)^2</f>
        <v>1.0253252969809175E-2</v>
      </c>
      <c r="K8333" s="3">
        <f t="shared" ref="K8333:K8396" si="792">K8332+1</f>
        <v>8323.7238582538776</v>
      </c>
      <c r="L8333" s="4">
        <v>-4.0526330879976404E-3</v>
      </c>
      <c r="M8333" s="4">
        <v>0.20215173131702999</v>
      </c>
      <c r="O8333" s="4">
        <f t="shared" si="787"/>
        <v>7.3378618357251545E-6</v>
      </c>
      <c r="P8333" s="4">
        <f t="shared" si="788"/>
        <v>3.9879379328004956E-2</v>
      </c>
    </row>
    <row r="8334" spans="1:16" x14ac:dyDescent="0.55000000000000004">
      <c r="A8334" s="3">
        <f t="shared" si="791"/>
        <v>8324.7238582538776</v>
      </c>
      <c r="C8334">
        <f t="shared" si="789"/>
        <v>0.24851138483138455</v>
      </c>
      <c r="D8334">
        <f t="shared" si="790"/>
        <v>0.12894228987718814</v>
      </c>
      <c r="E8334" s="4">
        <f>(M8334-C8334)^2</f>
        <v>1.5387330839700302E-3</v>
      </c>
      <c r="K8334" s="3">
        <f t="shared" si="792"/>
        <v>8324.7238582538776</v>
      </c>
      <c r="L8334" s="4">
        <v>5.5816821762988501E-2</v>
      </c>
      <c r="M8334" s="4">
        <v>0.287738073245907</v>
      </c>
      <c r="O8334" s="4">
        <f t="shared" si="787"/>
        <v>3.2673348838108281E-3</v>
      </c>
      <c r="P8334" s="4">
        <f t="shared" si="788"/>
        <v>8.1387281641862402E-2</v>
      </c>
    </row>
    <row r="8335" spans="1:16" x14ac:dyDescent="0.55000000000000004">
      <c r="A8335" s="3">
        <f t="shared" si="791"/>
        <v>8325.7238582538776</v>
      </c>
      <c r="C8335">
        <f t="shared" si="789"/>
        <v>0.13116009782934163</v>
      </c>
      <c r="D8335">
        <f t="shared" si="790"/>
        <v>0.12660615601151989</v>
      </c>
      <c r="E8335" s="4">
        <f>(M8335-C8335)^2</f>
        <v>2.8933510555756409E-2</v>
      </c>
      <c r="K8335" s="3">
        <f t="shared" si="792"/>
        <v>8325.7238582538776</v>
      </c>
      <c r="L8335" s="4">
        <v>0.10170660734101</v>
      </c>
      <c r="M8335" s="4">
        <v>0.30125862973293099</v>
      </c>
      <c r="O8335" s="4">
        <f t="shared" si="787"/>
        <v>1.0619383214341619E-2</v>
      </c>
      <c r="P8335" s="4">
        <f t="shared" si="788"/>
        <v>8.9284499175840859E-2</v>
      </c>
    </row>
    <row r="8336" spans="1:16" x14ac:dyDescent="0.55000000000000004">
      <c r="A8336" s="3">
        <f t="shared" si="791"/>
        <v>8326.7238582538776</v>
      </c>
      <c r="C8336">
        <f t="shared" si="789"/>
        <v>-1.9152609410885493E-2</v>
      </c>
      <c r="D8336">
        <f t="shared" si="790"/>
        <v>9.2453038306249374E-2</v>
      </c>
      <c r="E8336" s="4">
        <f>(M8336-C8336)^2</f>
        <v>6.6811756832658109E-2</v>
      </c>
      <c r="K8336" s="3">
        <f t="shared" si="792"/>
        <v>8326.7238582538776</v>
      </c>
      <c r="L8336" s="4">
        <v>0.12212334216849099</v>
      </c>
      <c r="M8336" s="4">
        <v>0.23932709353048301</v>
      </c>
      <c r="O8336" s="4">
        <f t="shared" si="787"/>
        <v>1.5244131314763312E-2</v>
      </c>
      <c r="P8336" s="4">
        <f t="shared" si="788"/>
        <v>5.6109094255282141E-2</v>
      </c>
    </row>
    <row r="8337" spans="1:16" x14ac:dyDescent="0.55000000000000004">
      <c r="A8337" s="3">
        <f t="shared" si="791"/>
        <v>8327.7238582538776</v>
      </c>
      <c r="C8337">
        <f t="shared" si="789"/>
        <v>-0.16465213628659287</v>
      </c>
      <c r="D8337">
        <f t="shared" si="790"/>
        <v>3.5065846379266047E-2</v>
      </c>
      <c r="E8337" s="4">
        <f>(M8337-C8337)^2</f>
        <v>7.9584211829481111E-2</v>
      </c>
      <c r="K8337" s="3">
        <f t="shared" si="792"/>
        <v>8327.7238582538776</v>
      </c>
      <c r="L8337" s="4">
        <v>0.111953528351659</v>
      </c>
      <c r="M8337" s="4">
        <v>0.11745460207582401</v>
      </c>
      <c r="O8337" s="4">
        <f t="shared" si="787"/>
        <v>1.2836281050763159E-2</v>
      </c>
      <c r="P8337" s="4">
        <f t="shared" si="788"/>
        <v>1.3225251023617973E-2</v>
      </c>
    </row>
    <row r="8338" spans="1:16" x14ac:dyDescent="0.55000000000000004">
      <c r="A8338" s="3">
        <f t="shared" si="791"/>
        <v>8328.7238582538776</v>
      </c>
      <c r="C8338">
        <f t="shared" si="789"/>
        <v>-0.26877346699564031</v>
      </c>
      <c r="D8338">
        <f t="shared" si="790"/>
        <v>-3.1133630058435922E-2</v>
      </c>
      <c r="E8338" s="4">
        <f>(M8338-C8338)^2</f>
        <v>5.5196025430463806E-2</v>
      </c>
      <c r="K8338" s="3">
        <f t="shared" si="792"/>
        <v>8328.7238582538776</v>
      </c>
      <c r="L8338" s="4">
        <v>7.3744258849886099E-2</v>
      </c>
      <c r="M8338" s="4">
        <v>-3.3835123104176301E-2</v>
      </c>
      <c r="O8338" s="4">
        <f t="shared" si="787"/>
        <v>5.6382142218757625E-3</v>
      </c>
      <c r="P8338" s="4">
        <f t="shared" si="788"/>
        <v>1.3168649414842966E-3</v>
      </c>
    </row>
    <row r="8339" spans="1:16" x14ac:dyDescent="0.55000000000000004">
      <c r="A8339" s="3">
        <f t="shared" si="791"/>
        <v>8329.7238582538776</v>
      </c>
      <c r="C8339">
        <f t="shared" si="789"/>
        <v>-0.3053502064674683</v>
      </c>
      <c r="D8339">
        <f t="shared" si="790"/>
        <v>-8.9509014558945985E-2</v>
      </c>
      <c r="E8339" s="4">
        <f>(M8339-C8339)^2</f>
        <v>1.6563580518333454E-2</v>
      </c>
      <c r="K8339" s="3">
        <f t="shared" si="792"/>
        <v>8329.7238582538776</v>
      </c>
      <c r="L8339" s="4">
        <v>1.7065282242989699E-2</v>
      </c>
      <c r="M8339" s="4">
        <v>-0.17665063180487101</v>
      </c>
      <c r="O8339" s="4">
        <f t="shared" si="787"/>
        <v>3.3889373044402427E-4</v>
      </c>
      <c r="P8339" s="4">
        <f t="shared" si="788"/>
        <v>3.2078293853080364E-2</v>
      </c>
    </row>
    <row r="8340" spans="1:16" x14ac:dyDescent="0.55000000000000004">
      <c r="A8340" s="3">
        <f t="shared" si="791"/>
        <v>8330.7238582538776</v>
      </c>
      <c r="C8340">
        <f t="shared" si="789"/>
        <v>-0.26519037253212357</v>
      </c>
      <c r="D8340">
        <f t="shared" si="790"/>
        <v>-0.12539017792974416</v>
      </c>
      <c r="E8340" s="4">
        <f>(M8340-C8340)^2</f>
        <v>1.0065148517900748E-4</v>
      </c>
      <c r="K8340" s="3">
        <f t="shared" si="792"/>
        <v>8330.7238582538776</v>
      </c>
      <c r="L8340" s="4">
        <v>-4.3887800166988802E-2</v>
      </c>
      <c r="M8340" s="4">
        <v>-0.27522289390907601</v>
      </c>
      <c r="O8340" s="4">
        <f t="shared" si="787"/>
        <v>1.8099932873390132E-3</v>
      </c>
      <c r="P8340" s="4">
        <f t="shared" si="788"/>
        <v>7.7104185662166522E-2</v>
      </c>
    </row>
    <row r="8341" spans="1:16" x14ac:dyDescent="0.55000000000000004">
      <c r="A8341" s="3">
        <f t="shared" si="791"/>
        <v>8331.7238582538776</v>
      </c>
      <c r="C8341">
        <f t="shared" si="789"/>
        <v>-0.15838640324782402</v>
      </c>
      <c r="D8341">
        <f t="shared" si="790"/>
        <v>-0.12975994098230123</v>
      </c>
      <c r="E8341" s="4">
        <f>(M8341-C8341)^2</f>
        <v>2.1455649694252642E-2</v>
      </c>
      <c r="K8341" s="3">
        <f t="shared" si="792"/>
        <v>8331.7238582538776</v>
      </c>
      <c r="L8341" s="4">
        <v>-9.3848910764998794E-2</v>
      </c>
      <c r="M8341" s="4">
        <v>-0.30486387487487199</v>
      </c>
      <c r="O8341" s="4">
        <f t="shared" si="787"/>
        <v>8.5571984250199032E-3</v>
      </c>
      <c r="P8341" s="4">
        <f t="shared" si="788"/>
        <v>9.4443975460574564E-2</v>
      </c>
    </row>
    <row r="8342" spans="1:16" x14ac:dyDescent="0.55000000000000004">
      <c r="A8342" s="3">
        <f t="shared" si="791"/>
        <v>8332.7238582538776</v>
      </c>
      <c r="C8342">
        <f t="shared" si="789"/>
        <v>-1.1778858914041774E-2</v>
      </c>
      <c r="D8342">
        <f t="shared" si="790"/>
        <v>-0.10152015268830714</v>
      </c>
      <c r="E8342" s="4">
        <f>(M8342-C8342)^2</f>
        <v>6.069864412979771E-2</v>
      </c>
      <c r="K8342" s="3">
        <f t="shared" si="792"/>
        <v>8332.7238582538776</v>
      </c>
      <c r="L8342" s="4">
        <v>-0.120304979465539</v>
      </c>
      <c r="M8342" s="4">
        <v>-0.25814980714008101</v>
      </c>
      <c r="O8342" s="4">
        <f t="shared" si="787"/>
        <v>1.4151765958704274E-2</v>
      </c>
      <c r="P8342" s="4">
        <f t="shared" si="788"/>
        <v>6.7914089255690396E-2</v>
      </c>
    </row>
    <row r="8343" spans="1:16" x14ac:dyDescent="0.55000000000000004">
      <c r="A8343" s="3">
        <f t="shared" si="791"/>
        <v>8333.7238582538776</v>
      </c>
      <c r="C8343">
        <f t="shared" si="789"/>
        <v>0.13778879238099268</v>
      </c>
      <c r="D8343">
        <f t="shared" si="790"/>
        <v>-4.7767662964638899E-2</v>
      </c>
      <c r="E8343" s="4">
        <f>(M8343-C8343)^2</f>
        <v>8.0979692844350706E-2</v>
      </c>
      <c r="K8343" s="3">
        <f t="shared" si="792"/>
        <v>8333.7238582538776</v>
      </c>
      <c r="L8343" s="4">
        <v>-0.116629919741026</v>
      </c>
      <c r="M8343" s="4">
        <v>-0.146780518761918</v>
      </c>
      <c r="O8343" s="4">
        <f t="shared" si="787"/>
        <v>1.3290893028309565E-2</v>
      </c>
      <c r="P8343" s="4">
        <f t="shared" si="788"/>
        <v>2.2270795541670975E-2</v>
      </c>
    </row>
    <row r="8344" spans="1:16" x14ac:dyDescent="0.55000000000000004">
      <c r="A8344" s="3">
        <f t="shared" si="791"/>
        <v>8334.7238582538776</v>
      </c>
      <c r="C8344">
        <f t="shared" si="789"/>
        <v>0.25272918763592234</v>
      </c>
      <c r="D8344">
        <f t="shared" si="790"/>
        <v>1.7989163739793503E-2</v>
      </c>
      <c r="E8344" s="4">
        <f>(M8344-C8344)^2</f>
        <v>6.3191063051799834E-2</v>
      </c>
      <c r="K8344" s="3">
        <f t="shared" si="792"/>
        <v>8334.7238582538776</v>
      </c>
      <c r="L8344" s="4">
        <v>-8.37441730978781E-2</v>
      </c>
      <c r="M8344" s="4">
        <v>1.35086110039975E-3</v>
      </c>
      <c r="O8344" s="4">
        <f t="shared" si="787"/>
        <v>6.7898240764594437E-3</v>
      </c>
      <c r="P8344" s="4">
        <f t="shared" si="788"/>
        <v>1.2158360820908886E-6</v>
      </c>
    </row>
    <row r="8345" spans="1:16" x14ac:dyDescent="0.55000000000000004">
      <c r="A8345" s="3">
        <f t="shared" si="791"/>
        <v>8335.7238582538776</v>
      </c>
      <c r="C8345">
        <f t="shared" si="789"/>
        <v>0.30415702763975161</v>
      </c>
      <c r="D8345">
        <f t="shared" si="790"/>
        <v>7.9225191850853735E-2</v>
      </c>
      <c r="E8345" s="4">
        <f>(M8345-C8345)^2</f>
        <v>2.4029066820214405E-2</v>
      </c>
      <c r="K8345" s="3">
        <f t="shared" si="792"/>
        <v>8335.7238582538776</v>
      </c>
      <c r="L8345" s="4">
        <v>-2.9884178791232899E-2</v>
      </c>
      <c r="M8345" s="4">
        <v>0.14914390941998801</v>
      </c>
      <c r="O8345" s="4">
        <f t="shared" si="787"/>
        <v>8.1455411855269088E-4</v>
      </c>
      <c r="P8345" s="4">
        <f t="shared" si="788"/>
        <v>2.1518073084266263E-2</v>
      </c>
    </row>
    <row r="8346" spans="1:16" x14ac:dyDescent="0.55000000000000004">
      <c r="A8346" s="3">
        <f t="shared" si="791"/>
        <v>8336.7238582538776</v>
      </c>
      <c r="C8346">
        <f t="shared" si="789"/>
        <v>0.27914814815092714</v>
      </c>
      <c r="D8346">
        <f t="shared" si="790"/>
        <v>0.12055139307669063</v>
      </c>
      <c r="E8346" s="4">
        <f>(M8346-C8346)^2</f>
        <v>3.8279735419223521E-4</v>
      </c>
      <c r="K8346" s="3">
        <f t="shared" si="792"/>
        <v>8336.7238582538776</v>
      </c>
      <c r="L8346" s="4">
        <v>3.1460493481662702E-2</v>
      </c>
      <c r="M8346" s="4">
        <v>0.259582940403698</v>
      </c>
      <c r="O8346" s="4">
        <f t="shared" si="787"/>
        <v>1.0761206398138753E-3</v>
      </c>
      <c r="P8346" s="4">
        <f t="shared" si="788"/>
        <v>6.6115543633136001E-2</v>
      </c>
    </row>
    <row r="8347" spans="1:16" x14ac:dyDescent="0.55000000000000004">
      <c r="A8347" s="3">
        <f t="shared" si="791"/>
        <v>8337.7238582538776</v>
      </c>
      <c r="C8347">
        <f t="shared" si="789"/>
        <v>0.18398744983793161</v>
      </c>
      <c r="D8347">
        <f t="shared" si="790"/>
        <v>0.13158221336534545</v>
      </c>
      <c r="E8347" s="4">
        <f>(M8347-C8347)^2</f>
        <v>1.4645928451795541E-2</v>
      </c>
      <c r="K8347" s="3">
        <f t="shared" si="792"/>
        <v>8337.7238582538776</v>
      </c>
      <c r="L8347" s="4">
        <v>8.4925689995343306E-2</v>
      </c>
      <c r="M8347" s="4">
        <v>0.305007813627649</v>
      </c>
      <c r="O8347" s="4">
        <f t="shared" si="787"/>
        <v>7.4424221926633954E-3</v>
      </c>
      <c r="P8347" s="4">
        <f t="shared" si="788"/>
        <v>9.1539106235787593E-2</v>
      </c>
    </row>
    <row r="8348" spans="1:16" x14ac:dyDescent="0.55000000000000004">
      <c r="A8348" s="3">
        <f t="shared" si="791"/>
        <v>8338.7238582538776</v>
      </c>
      <c r="C8348">
        <f t="shared" si="789"/>
        <v>4.2589460206615665E-2</v>
      </c>
      <c r="D8348">
        <f t="shared" si="790"/>
        <v>0.1095455329249113</v>
      </c>
      <c r="E8348" s="4">
        <f>(M8348-C8348)^2</f>
        <v>5.3570087366322947E-2</v>
      </c>
      <c r="K8348" s="3">
        <f t="shared" si="792"/>
        <v>8338.7238582538776</v>
      </c>
      <c r="L8348" s="4">
        <v>0.11712072060895801</v>
      </c>
      <c r="M8348" s="4">
        <v>0.27404158779744803</v>
      </c>
      <c r="O8348" s="4">
        <f t="shared" si="787"/>
        <v>1.4033838919848296E-2</v>
      </c>
      <c r="P8348" s="4">
        <f t="shared" si="788"/>
        <v>7.3760083635629164E-2</v>
      </c>
    </row>
    <row r="8349" spans="1:16" x14ac:dyDescent="0.55000000000000004">
      <c r="A8349" s="3">
        <f t="shared" si="791"/>
        <v>8339.7238582538776</v>
      </c>
      <c r="C8349">
        <f t="shared" si="789"/>
        <v>-0.10951154900753281</v>
      </c>
      <c r="D8349">
        <f t="shared" si="790"/>
        <v>5.997931868801757E-2</v>
      </c>
      <c r="E8349" s="4">
        <f>(M8349-C8349)^2</f>
        <v>8.0628451671929488E-2</v>
      </c>
      <c r="K8349" s="3">
        <f t="shared" si="792"/>
        <v>8339.7238582538776</v>
      </c>
      <c r="L8349" s="4">
        <v>0.119982140181857</v>
      </c>
      <c r="M8349" s="4">
        <v>0.174439946272787</v>
      </c>
      <c r="O8349" s="4">
        <f t="shared" si="787"/>
        <v>1.4719979947817064E-2</v>
      </c>
      <c r="P8349" s="4">
        <f t="shared" si="788"/>
        <v>2.9579334029986616E-2</v>
      </c>
    </row>
    <row r="8350" spans="1:16" x14ac:dyDescent="0.55000000000000004">
      <c r="A8350" s="3">
        <f t="shared" si="791"/>
        <v>8340.7238582538776</v>
      </c>
      <c r="C8350">
        <f t="shared" si="789"/>
        <v>-0.23409156481382024</v>
      </c>
      <c r="D8350">
        <f t="shared" si="790"/>
        <v>-4.6601042579523912E-3</v>
      </c>
      <c r="E8350" s="4">
        <f>(M8350-C8350)^2</f>
        <v>7.0352418267134051E-2</v>
      </c>
      <c r="K8350" s="3">
        <f t="shared" si="792"/>
        <v>8340.7238582538776</v>
      </c>
      <c r="L8350" s="4">
        <v>9.2793288431049406E-2</v>
      </c>
      <c r="M8350" s="4">
        <v>3.1148738057244298E-2</v>
      </c>
      <c r="O8350" s="4">
        <f t="shared" si="787"/>
        <v>8.8617884596085134E-3</v>
      </c>
      <c r="P8350" s="4">
        <f t="shared" si="788"/>
        <v>8.2341607457791306E-4</v>
      </c>
    </row>
    <row r="8351" spans="1:16" x14ac:dyDescent="0.55000000000000004">
      <c r="A8351" s="3">
        <f t="shared" si="791"/>
        <v>8341.7238582538776</v>
      </c>
      <c r="C8351">
        <f t="shared" si="789"/>
        <v>-0.29984278611822351</v>
      </c>
      <c r="D8351">
        <f t="shared" si="790"/>
        <v>-6.8128411465555955E-2</v>
      </c>
      <c r="E8351" s="4">
        <f>(M8351-C8351)^2</f>
        <v>3.2363621877976236E-2</v>
      </c>
      <c r="K8351" s="3">
        <f t="shared" si="792"/>
        <v>8341.7238582538776</v>
      </c>
      <c r="L8351" s="4">
        <v>4.2363781944915899E-2</v>
      </c>
      <c r="M8351" s="4">
        <v>-0.119943864837477</v>
      </c>
      <c r="O8351" s="4">
        <f t="shared" si="787"/>
        <v>1.91035134577115E-3</v>
      </c>
      <c r="P8351" s="4">
        <f t="shared" si="788"/>
        <v>1.4981117532089748E-2</v>
      </c>
    </row>
    <row r="8352" spans="1:16" x14ac:dyDescent="0.55000000000000004">
      <c r="A8352" s="3">
        <f t="shared" si="791"/>
        <v>8342.7238582538776</v>
      </c>
      <c r="C8352">
        <f t="shared" si="789"/>
        <v>-0.29024148602189642</v>
      </c>
      <c r="D8352">
        <f t="shared" si="790"/>
        <v>-0.11447558779856812</v>
      </c>
      <c r="E8352" s="4">
        <f>(M8352-C8352)^2</f>
        <v>2.4251392950835958E-3</v>
      </c>
      <c r="K8352" s="3">
        <f t="shared" si="792"/>
        <v>8342.7238582538776</v>
      </c>
      <c r="L8352" s="4">
        <v>-1.8675996535145199E-2</v>
      </c>
      <c r="M8352" s="4">
        <v>-0.240995782705936</v>
      </c>
      <c r="O8352" s="4">
        <f t="shared" si="787"/>
        <v>3.0040558147271596E-4</v>
      </c>
      <c r="P8352" s="4">
        <f t="shared" si="788"/>
        <v>5.9267558447174712E-2</v>
      </c>
    </row>
    <row r="8353" spans="1:16" x14ac:dyDescent="0.55000000000000004">
      <c r="A8353" s="3">
        <f t="shared" si="791"/>
        <v>8343.7238582538776</v>
      </c>
      <c r="C8353">
        <f t="shared" si="789"/>
        <v>-0.207700536217898</v>
      </c>
      <c r="D8353">
        <f t="shared" si="790"/>
        <v>-0.13205427418007401</v>
      </c>
      <c r="E8353" s="4">
        <f>(M8353-C8353)^2</f>
        <v>8.8337959405803881E-3</v>
      </c>
      <c r="K8353" s="3">
        <f t="shared" si="792"/>
        <v>8343.7238582538776</v>
      </c>
      <c r="L8353" s="4">
        <v>-7.5038255825508104E-2</v>
      </c>
      <c r="M8353" s="4">
        <v>-0.301688811766396</v>
      </c>
      <c r="O8353" s="4">
        <f t="shared" si="787"/>
        <v>5.4308751355864257E-3</v>
      </c>
      <c r="P8353" s="4">
        <f t="shared" si="788"/>
        <v>9.2502552299418533E-2</v>
      </c>
    </row>
    <row r="8354" spans="1:16" x14ac:dyDescent="0.55000000000000004">
      <c r="A8354" s="3">
        <f t="shared" si="791"/>
        <v>8344.7238582538776</v>
      </c>
      <c r="C8354">
        <f t="shared" si="789"/>
        <v>-7.2963036004998261E-2</v>
      </c>
      <c r="D8354">
        <f t="shared" si="790"/>
        <v>-0.11644682775498919</v>
      </c>
      <c r="E8354" s="4">
        <f>(M8354-C8354)^2</f>
        <v>4.5735659209191634E-2</v>
      </c>
      <c r="K8354" s="3">
        <f t="shared" si="792"/>
        <v>8344.7238582538776</v>
      </c>
      <c r="L8354" s="4">
        <v>-0.11260671844082799</v>
      </c>
      <c r="M8354" s="4">
        <v>-0.28682200637844701</v>
      </c>
      <c r="O8354" s="4">
        <f t="shared" si="787"/>
        <v>1.2379440516891143E-2</v>
      </c>
      <c r="P8354" s="4">
        <f t="shared" si="788"/>
        <v>8.3680324765942227E-2</v>
      </c>
    </row>
    <row r="8355" spans="1:16" x14ac:dyDescent="0.55000000000000004">
      <c r="A8355" s="3">
        <f t="shared" si="791"/>
        <v>8345.7238582538776</v>
      </c>
      <c r="C8355">
        <f t="shared" si="789"/>
        <v>8.0110568948717709E-2</v>
      </c>
      <c r="D8355">
        <f t="shared" si="790"/>
        <v>-7.1575505436568473E-2</v>
      </c>
      <c r="E8355" s="4">
        <f>(M8355-C8355)^2</f>
        <v>7.8528527344359347E-2</v>
      </c>
      <c r="K8355" s="3">
        <f t="shared" si="792"/>
        <v>8345.7238582538776</v>
      </c>
      <c r="L8355" s="4">
        <v>-0.12197212986127801</v>
      </c>
      <c r="M8355" s="4">
        <v>-0.20011885017846701</v>
      </c>
      <c r="O8355" s="4">
        <f t="shared" si="787"/>
        <v>1.4551197756390834E-2</v>
      </c>
      <c r="P8355" s="4">
        <f t="shared" si="788"/>
        <v>4.1035561381329258E-2</v>
      </c>
    </row>
    <row r="8356" spans="1:16" x14ac:dyDescent="0.55000000000000004">
      <c r="A8356" s="3">
        <f t="shared" si="791"/>
        <v>8346.7238582538776</v>
      </c>
      <c r="C8356">
        <f t="shared" si="789"/>
        <v>0.21305184576022262</v>
      </c>
      <c r="D8356">
        <f t="shared" si="790"/>
        <v>-8.7167741997040468E-3</v>
      </c>
      <c r="E8356" s="4">
        <f>(M8356-C8356)^2</f>
        <v>7.6367405894500556E-2</v>
      </c>
      <c r="K8356" s="3">
        <f t="shared" si="792"/>
        <v>8346.7238582538776</v>
      </c>
      <c r="L8356" s="4">
        <v>-0.10078886469781</v>
      </c>
      <c r="M8356" s="4">
        <v>-6.3294686504071496E-2</v>
      </c>
      <c r="O8356" s="4">
        <f t="shared" si="787"/>
        <v>9.889324018245025E-3</v>
      </c>
      <c r="P8356" s="4">
        <f t="shared" si="788"/>
        <v>4.3228254321623985E-3</v>
      </c>
    </row>
    <row r="8357" spans="1:16" x14ac:dyDescent="0.55000000000000004">
      <c r="A8357" s="3">
        <f t="shared" si="791"/>
        <v>8347.7238582538776</v>
      </c>
      <c r="C8357">
        <f t="shared" si="789"/>
        <v>0.29245175185907657</v>
      </c>
      <c r="D8357">
        <f t="shared" si="790"/>
        <v>5.6332541386257845E-2</v>
      </c>
      <c r="E8357" s="4">
        <f>(M8357-C8357)^2</f>
        <v>4.1237314349610692E-2</v>
      </c>
      <c r="K8357" s="3">
        <f t="shared" si="792"/>
        <v>8347.7238582538776</v>
      </c>
      <c r="L8357" s="4">
        <v>-5.4362403122051803E-2</v>
      </c>
      <c r="M8357" s="4">
        <v>8.9382024056996995E-2</v>
      </c>
      <c r="O8357" s="4">
        <f t="shared" si="787"/>
        <v>2.8109739433538122E-3</v>
      </c>
      <c r="P8357" s="4">
        <f t="shared" si="788"/>
        <v>7.5565664389834006E-3</v>
      </c>
    </row>
    <row r="8358" spans="1:16" x14ac:dyDescent="0.55000000000000004">
      <c r="A8358" s="3">
        <f t="shared" si="791"/>
        <v>8348.7238582538776</v>
      </c>
      <c r="C8358">
        <f t="shared" si="789"/>
        <v>0.29835655348679035</v>
      </c>
      <c r="D8358">
        <f t="shared" si="790"/>
        <v>0.10722510807940848</v>
      </c>
      <c r="E8358" s="4">
        <f>(M8358-C8358)^2</f>
        <v>6.1911877941818686E-3</v>
      </c>
      <c r="K8358" s="3">
        <f t="shared" si="792"/>
        <v>8348.7238582538776</v>
      </c>
      <c r="L8358" s="4">
        <v>5.6794595554896E-3</v>
      </c>
      <c r="M8358" s="4">
        <v>0.219672452207168</v>
      </c>
      <c r="O8358" s="4">
        <f t="shared" si="787"/>
        <v>4.9325954047581292E-5</v>
      </c>
      <c r="P8358" s="4">
        <f t="shared" si="788"/>
        <v>4.7184068560803635E-2</v>
      </c>
    </row>
    <row r="8359" spans="1:16" x14ac:dyDescent="0.55000000000000004">
      <c r="A8359" s="3">
        <f t="shared" si="791"/>
        <v>8349.7238582538776</v>
      </c>
      <c r="C8359">
        <f t="shared" si="789"/>
        <v>0.22928233403253132</v>
      </c>
      <c r="D8359">
        <f t="shared" si="790"/>
        <v>0.13117127944372739</v>
      </c>
      <c r="E8359" s="4">
        <f>(M8359-C8359)^2</f>
        <v>4.311526862247856E-3</v>
      </c>
      <c r="K8359" s="3">
        <f t="shared" si="792"/>
        <v>8349.7238582538776</v>
      </c>
      <c r="L8359" s="4">
        <v>6.4298866354549497E-2</v>
      </c>
      <c r="M8359" s="4">
        <v>0.29494455195309699</v>
      </c>
      <c r="O8359" s="4">
        <f t="shared" si="787"/>
        <v>4.3089575830290005E-3</v>
      </c>
      <c r="P8359" s="4">
        <f t="shared" si="788"/>
        <v>8.5551009228548955E-2</v>
      </c>
    </row>
    <row r="8360" spans="1:16" x14ac:dyDescent="0.55000000000000004">
      <c r="A8360" s="3">
        <f t="shared" si="791"/>
        <v>8350.7238582538776</v>
      </c>
      <c r="C8360">
        <f t="shared" si="789"/>
        <v>0.10258791231920476</v>
      </c>
      <c r="D8360">
        <f t="shared" si="790"/>
        <v>0.12215322055456315</v>
      </c>
      <c r="E8360" s="4">
        <f>(M8360-C8360)^2</f>
        <v>3.7542180637749667E-2</v>
      </c>
      <c r="K8360" s="3">
        <f t="shared" si="792"/>
        <v>8350.7238582538776</v>
      </c>
      <c r="L8360" s="4">
        <v>0.106814223193904</v>
      </c>
      <c r="M8360" s="4">
        <v>0.29634595895920801</v>
      </c>
      <c r="O8360" s="4">
        <f t="shared" si="787"/>
        <v>1.169815458187759E-2</v>
      </c>
      <c r="P8360" s="4">
        <f t="shared" si="788"/>
        <v>8.6372771159092282E-2</v>
      </c>
    </row>
    <row r="8361" spans="1:16" x14ac:dyDescent="0.55000000000000004">
      <c r="A8361" s="3">
        <f t="shared" si="791"/>
        <v>8351.7238582538776</v>
      </c>
      <c r="C8361">
        <f t="shared" si="789"/>
        <v>-4.9887546045033079E-2</v>
      </c>
      <c r="D8361">
        <f t="shared" si="790"/>
        <v>8.2437230642405129E-2</v>
      </c>
      <c r="E8361" s="4">
        <f>(M8361-C8361)^2</f>
        <v>7.4754793350456011E-2</v>
      </c>
      <c r="K8361" s="3">
        <f t="shared" si="792"/>
        <v>8351.7238582538776</v>
      </c>
      <c r="L8361" s="4">
        <v>0.12257729520701099</v>
      </c>
      <c r="M8361" s="4">
        <v>0.22352568214712301</v>
      </c>
      <c r="O8361" s="4">
        <f t="shared" si="787"/>
        <v>1.5356433942546582E-2</v>
      </c>
      <c r="P8361" s="4">
        <f t="shared" si="788"/>
        <v>4.8872904999855922E-2</v>
      </c>
    </row>
    <row r="8362" spans="1:16" x14ac:dyDescent="0.55000000000000004">
      <c r="A8362" s="3">
        <f t="shared" si="791"/>
        <v>8352.7238582538776</v>
      </c>
      <c r="C8362">
        <f t="shared" si="789"/>
        <v>-0.1898259264639087</v>
      </c>
      <c r="D8362">
        <f t="shared" si="790"/>
        <v>2.2004206758391164E-2</v>
      </c>
      <c r="E8362" s="4">
        <f>(M8362-C8362)^2</f>
        <v>8.0967529049951678E-2</v>
      </c>
      <c r="K8362" s="3">
        <f t="shared" si="792"/>
        <v>8352.7238582538776</v>
      </c>
      <c r="L8362" s="4">
        <v>0.107640123221189</v>
      </c>
      <c r="M8362" s="4">
        <v>9.47220115886305E-2</v>
      </c>
      <c r="O8362" s="4">
        <f t="shared" si="787"/>
        <v>1.1877492095389037E-2</v>
      </c>
      <c r="P8362" s="4">
        <f t="shared" si="788"/>
        <v>8.513476261039021E-3</v>
      </c>
    </row>
    <row r="8363" spans="1:16" x14ac:dyDescent="0.55000000000000004">
      <c r="A8363" s="3">
        <f t="shared" si="791"/>
        <v>8353.7238582538776</v>
      </c>
      <c r="C8363">
        <f t="shared" si="789"/>
        <v>-0.28205976687534456</v>
      </c>
      <c r="D8363">
        <f t="shared" si="790"/>
        <v>-4.3958623202124299E-2</v>
      </c>
      <c r="E8363" s="4">
        <f>(M8363-C8363)^2</f>
        <v>5.0290032551242841E-2</v>
      </c>
      <c r="K8363" s="3">
        <f t="shared" si="792"/>
        <v>8353.7238582538776</v>
      </c>
      <c r="L8363" s="4">
        <v>6.5743814623774696E-2</v>
      </c>
      <c r="M8363" s="4">
        <v>-5.7805374384934598E-2</v>
      </c>
      <c r="O8363" s="4">
        <f t="shared" si="787"/>
        <v>4.5007459273886273E-3</v>
      </c>
      <c r="P8363" s="4">
        <f t="shared" si="788"/>
        <v>3.6311332285420697E-3</v>
      </c>
    </row>
    <row r="8364" spans="1:16" x14ac:dyDescent="0.55000000000000004">
      <c r="A8364" s="3">
        <f t="shared" si="791"/>
        <v>8354.7238582538776</v>
      </c>
      <c r="C8364">
        <f t="shared" si="789"/>
        <v>-0.30341007897197814</v>
      </c>
      <c r="D8364">
        <f t="shared" si="790"/>
        <v>-9.8874353652597169E-2</v>
      </c>
      <c r="E8364" s="4">
        <f>(M8364-C8364)^2</f>
        <v>1.1568085172395279E-2</v>
      </c>
      <c r="K8364" s="3">
        <f t="shared" si="792"/>
        <v>8354.7238582538776</v>
      </c>
      <c r="L8364" s="4">
        <v>7.3815598088188801E-3</v>
      </c>
      <c r="M8364" s="4">
        <v>-0.19585504574528401</v>
      </c>
      <c r="O8364" s="4">
        <f t="shared" si="787"/>
        <v>7.6131629561262517E-5</v>
      </c>
      <c r="P8364" s="4">
        <f t="shared" si="788"/>
        <v>3.9326283549087772E-2</v>
      </c>
    </row>
    <row r="8365" spans="1:16" x14ac:dyDescent="0.55000000000000004">
      <c r="A8365" s="3">
        <f t="shared" si="791"/>
        <v>8355.7238582538776</v>
      </c>
      <c r="C8365">
        <f t="shared" si="789"/>
        <v>-0.2485113848312529</v>
      </c>
      <c r="D8365">
        <f t="shared" si="790"/>
        <v>-0.12894228987720932</v>
      </c>
      <c r="E8365" s="4">
        <f>(M8365-C8365)^2</f>
        <v>1.3206116674876346E-3</v>
      </c>
      <c r="K8365" s="3">
        <f t="shared" si="792"/>
        <v>8355.7238582538776</v>
      </c>
      <c r="L8365" s="4">
        <v>-5.2829452452128098E-2</v>
      </c>
      <c r="M8365" s="4">
        <v>-0.28485160590223202</v>
      </c>
      <c r="O8365" s="4">
        <f t="shared" si="787"/>
        <v>2.6507740265818611E-3</v>
      </c>
      <c r="P8365" s="4">
        <f t="shared" si="788"/>
        <v>8.254423001086407E-2</v>
      </c>
    </row>
    <row r="8366" spans="1:16" x14ac:dyDescent="0.55000000000000004">
      <c r="A8366" s="3">
        <f t="shared" si="791"/>
        <v>8356.7238582538776</v>
      </c>
      <c r="C8366">
        <f t="shared" si="789"/>
        <v>-0.13116009782938784</v>
      </c>
      <c r="D8366">
        <f t="shared" si="790"/>
        <v>-0.12660615601152619</v>
      </c>
      <c r="E8366" s="4">
        <f>(M8366-C8366)^2</f>
        <v>2.9359183197043566E-2</v>
      </c>
      <c r="K8366" s="3">
        <f t="shared" si="792"/>
        <v>8356.7238582538776</v>
      </c>
      <c r="L8366" s="4">
        <v>-9.9809000616309804E-2</v>
      </c>
      <c r="M8366" s="4">
        <v>-0.30250531426989302</v>
      </c>
      <c r="O8366" s="4">
        <f t="shared" si="787"/>
        <v>9.6953988271070591E-3</v>
      </c>
      <c r="P8366" s="4">
        <f t="shared" si="788"/>
        <v>9.2999884911140668E-2</v>
      </c>
    </row>
    <row r="8367" spans="1:16" x14ac:dyDescent="0.55000000000000004">
      <c r="A8367" s="3">
        <f t="shared" si="791"/>
        <v>8357.7238582538776</v>
      </c>
      <c r="C8367">
        <f t="shared" si="789"/>
        <v>1.915260941083442E-2</v>
      </c>
      <c r="D8367">
        <f t="shared" si="790"/>
        <v>-9.2453038306265181E-2</v>
      </c>
      <c r="E8367" s="4">
        <f>(M8367-C8367)^2</f>
        <v>6.9457179064658439E-2</v>
      </c>
      <c r="K8367" s="3">
        <f t="shared" si="792"/>
        <v>8357.7238582538776</v>
      </c>
      <c r="L8367" s="4">
        <v>-0.121790765406048</v>
      </c>
      <c r="M8367" s="4">
        <v>-0.24439469007193099</v>
      </c>
      <c r="O8367" s="4">
        <f t="shared" si="787"/>
        <v>1.4507475261095096E-2</v>
      </c>
      <c r="P8367" s="4">
        <f t="shared" si="788"/>
        <v>6.0934034211487791E-2</v>
      </c>
    </row>
    <row r="8368" spans="1:16" x14ac:dyDescent="0.55000000000000004">
      <c r="A8368" s="3">
        <f t="shared" si="791"/>
        <v>8358.7238582538776</v>
      </c>
      <c r="C8368">
        <f t="shared" si="789"/>
        <v>0.16465213628654976</v>
      </c>
      <c r="D8368">
        <f t="shared" si="790"/>
        <v>-3.5065846379287384E-2</v>
      </c>
      <c r="E8368" s="4">
        <f>(M8368-C8368)^2</f>
        <v>8.3941175888420261E-2</v>
      </c>
      <c r="K8368" s="3">
        <f t="shared" si="792"/>
        <v>8358.7238582538776</v>
      </c>
      <c r="L8368" s="4">
        <v>-0.113269277464785</v>
      </c>
      <c r="M8368" s="4">
        <v>-0.12507389963086701</v>
      </c>
      <c r="O8368" s="4">
        <f t="shared" si="787"/>
        <v>1.2527316023464692E-2</v>
      </c>
      <c r="P8368" s="4">
        <f t="shared" si="788"/>
        <v>1.6263240379057815E-2</v>
      </c>
    </row>
    <row r="8369" spans="1:16" x14ac:dyDescent="0.55000000000000004">
      <c r="A8369" s="3">
        <f t="shared" si="791"/>
        <v>8359.7238582538776</v>
      </c>
      <c r="C8369">
        <f t="shared" si="789"/>
        <v>0.26877346699548416</v>
      </c>
      <c r="D8369">
        <f t="shared" si="790"/>
        <v>3.1133630058297682E-2</v>
      </c>
      <c r="E8369" s="4">
        <f>(M8369-C8369)^2</f>
        <v>5.914674688854258E-2</v>
      </c>
      <c r="K8369" s="3">
        <f t="shared" si="792"/>
        <v>8359.7238582538776</v>
      </c>
      <c r="L8369" s="4">
        <v>-7.6378796310883498E-2</v>
      </c>
      <c r="M8369" s="4">
        <v>2.5572424874890899E-2</v>
      </c>
      <c r="O8369" s="4">
        <f t="shared" si="787"/>
        <v>5.6302530296752692E-3</v>
      </c>
      <c r="P8369" s="4">
        <f t="shared" si="788"/>
        <v>5.3448419382962097E-4</v>
      </c>
    </row>
    <row r="8370" spans="1:16" x14ac:dyDescent="0.55000000000000004">
      <c r="A8370" s="3">
        <f t="shared" si="791"/>
        <v>8360.7238582538776</v>
      </c>
      <c r="C8370">
        <f t="shared" si="789"/>
        <v>0.30535020646746891</v>
      </c>
      <c r="D8370">
        <f t="shared" si="790"/>
        <v>8.9509014558929706E-2</v>
      </c>
      <c r="E8370" s="4">
        <f>(M8370-C8370)^2</f>
        <v>1.8370069516982446E-2</v>
      </c>
      <c r="K8370" s="3">
        <f t="shared" si="792"/>
        <v>8360.7238582538776</v>
      </c>
      <c r="L8370" s="4">
        <v>-2.0358771801267501E-2</v>
      </c>
      <c r="M8370" s="4">
        <v>0.16981397693092601</v>
      </c>
      <c r="O8370" s="4">
        <f t="shared" si="787"/>
        <v>3.6156975023133794E-4</v>
      </c>
      <c r="P8370" s="4">
        <f t="shared" si="788"/>
        <v>2.8009525665746281E-2</v>
      </c>
    </row>
    <row r="8371" spans="1:16" x14ac:dyDescent="0.55000000000000004">
      <c r="A8371" s="3">
        <f t="shared" si="791"/>
        <v>8361.7238582538776</v>
      </c>
      <c r="C8371">
        <f t="shared" si="789"/>
        <v>0.26519037253214894</v>
      </c>
      <c r="D8371">
        <f t="shared" si="790"/>
        <v>0.1253901779297372</v>
      </c>
      <c r="E8371" s="4">
        <f>(M8371-C8371)^2</f>
        <v>4.0121994412062071E-5</v>
      </c>
      <c r="K8371" s="3">
        <f t="shared" si="792"/>
        <v>8361.7238582538776</v>
      </c>
      <c r="L8371" s="4">
        <v>4.0760233402626897E-2</v>
      </c>
      <c r="M8371" s="4">
        <v>0.27152456501517802</v>
      </c>
      <c r="O8371" s="4">
        <f t="shared" si="787"/>
        <v>1.7727483054676121E-3</v>
      </c>
      <c r="P8371" s="4">
        <f t="shared" si="788"/>
        <v>7.2399232284290224E-2</v>
      </c>
    </row>
    <row r="8372" spans="1:16" x14ac:dyDescent="0.55000000000000004">
      <c r="A8372" s="3">
        <f t="shared" si="791"/>
        <v>8362.7238582538776</v>
      </c>
      <c r="C8372">
        <f t="shared" si="789"/>
        <v>0.15838640324763029</v>
      </c>
      <c r="D8372">
        <f t="shared" si="790"/>
        <v>0.12975994098228297</v>
      </c>
      <c r="E8372" s="4">
        <f>(M8372-C8372)^2</f>
        <v>2.1563083427297361E-2</v>
      </c>
      <c r="K8372" s="3">
        <f t="shared" si="792"/>
        <v>8362.7238582538776</v>
      </c>
      <c r="L8372" s="4">
        <v>9.1670585292702902E-2</v>
      </c>
      <c r="M8372" s="4">
        <v>0.305230141375265</v>
      </c>
      <c r="O8372" s="4">
        <f t="shared" si="787"/>
        <v>8.651672947998507E-3</v>
      </c>
      <c r="P8372" s="4">
        <f t="shared" si="788"/>
        <v>9.1673688098829392E-2</v>
      </c>
    </row>
    <row r="8373" spans="1:16" x14ac:dyDescent="0.55000000000000004">
      <c r="A8373" s="3">
        <f t="shared" si="791"/>
        <v>8363.7238582538776</v>
      </c>
      <c r="C8373">
        <f t="shared" si="789"/>
        <v>1.1778858913815386E-2</v>
      </c>
      <c r="D8373">
        <f t="shared" si="790"/>
        <v>0.10152015268824448</v>
      </c>
      <c r="E8373" s="4">
        <f>(M8373-C8373)^2</f>
        <v>6.2855542410386017E-2</v>
      </c>
      <c r="K8373" s="3">
        <f t="shared" si="792"/>
        <v>8363.7238582538776</v>
      </c>
      <c r="L8373" s="4">
        <v>0.119621470413196</v>
      </c>
      <c r="M8373" s="4">
        <v>0.26248893531758899</v>
      </c>
      <c r="O8373" s="4">
        <f t="shared" si="787"/>
        <v>1.4632592844278765E-2</v>
      </c>
      <c r="P8373" s="4">
        <f t="shared" si="788"/>
        <v>6.7618422069588124E-2</v>
      </c>
    </row>
    <row r="8374" spans="1:16" x14ac:dyDescent="0.55000000000000004">
      <c r="A8374" s="3">
        <f t="shared" si="791"/>
        <v>8364.7238582538776</v>
      </c>
      <c r="C8374">
        <f t="shared" si="789"/>
        <v>-0.13778879238119487</v>
      </c>
      <c r="D8374">
        <f t="shared" si="790"/>
        <v>4.7767662964547548E-2</v>
      </c>
      <c r="E8374" s="4">
        <f>(M8374-C8374)^2</f>
        <v>8.5144053239812986E-2</v>
      </c>
      <c r="K8374" s="3">
        <f t="shared" si="792"/>
        <v>8364.7238582538776</v>
      </c>
      <c r="L8374" s="4">
        <v>0.117612416190977</v>
      </c>
      <c r="M8374" s="4">
        <v>0.15400574704648701</v>
      </c>
      <c r="O8374" s="4">
        <f t="shared" si="787"/>
        <v>1.4150577631758848E-2</v>
      </c>
      <c r="P8374" s="4">
        <f t="shared" si="788"/>
        <v>2.2968080349511786E-2</v>
      </c>
    </row>
    <row r="8375" spans="1:16" x14ac:dyDescent="0.55000000000000004">
      <c r="A8375" s="3">
        <f t="shared" si="791"/>
        <v>8365.7238582538776</v>
      </c>
      <c r="C8375">
        <f t="shared" si="789"/>
        <v>-0.25272918763589358</v>
      </c>
      <c r="D8375">
        <f t="shared" si="790"/>
        <v>-1.7989163739771576E-2</v>
      </c>
      <c r="E8375" s="4">
        <f>(M8375-C8375)^2</f>
        <v>6.7433729241146351E-2</v>
      </c>
      <c r="K8375" s="3">
        <f t="shared" si="792"/>
        <v>8365.7238582538776</v>
      </c>
      <c r="L8375" s="4">
        <v>8.6146602719267995E-2</v>
      </c>
      <c r="M8375" s="4">
        <v>6.9508640452980702E-3</v>
      </c>
      <c r="O8375" s="4">
        <f t="shared" si="787"/>
        <v>7.6545678182139672E-3</v>
      </c>
      <c r="P8375" s="4">
        <f t="shared" si="788"/>
        <v>2.0226187346611317E-5</v>
      </c>
    </row>
    <row r="8376" spans="1:16" x14ac:dyDescent="0.55000000000000004">
      <c r="A8376" s="3">
        <f t="shared" si="791"/>
        <v>8366.7238582538776</v>
      </c>
      <c r="C8376">
        <f t="shared" si="789"/>
        <v>-0.30415702763974706</v>
      </c>
      <c r="D8376">
        <f t="shared" si="790"/>
        <v>-7.9225191850836027E-2</v>
      </c>
      <c r="E8376" s="4">
        <f>(M8376-C8376)^2</f>
        <v>2.6345224838965925E-2</v>
      </c>
      <c r="K8376" s="3">
        <f t="shared" si="792"/>
        <v>8366.7238582538776</v>
      </c>
      <c r="L8376" s="4">
        <v>3.3104838181792801E-2</v>
      </c>
      <c r="M8376" s="4">
        <v>-0.141844905976065</v>
      </c>
      <c r="O8376" s="4">
        <f t="shared" si="787"/>
        <v>1.1867075898822146E-3</v>
      </c>
      <c r="P8376" s="4">
        <f t="shared" si="788"/>
        <v>2.0822033047706606E-2</v>
      </c>
    </row>
    <row r="8377" spans="1:16" x14ac:dyDescent="0.55000000000000004">
      <c r="A8377" s="3">
        <f t="shared" si="791"/>
        <v>8367.7238582538776</v>
      </c>
      <c r="C8377">
        <f t="shared" si="789"/>
        <v>-0.27914814815094791</v>
      </c>
      <c r="D8377">
        <f t="shared" si="790"/>
        <v>-0.1205513930766816</v>
      </c>
      <c r="E8377" s="4">
        <f>(M8377-C8377)^2</f>
        <v>5.7760473841029689E-4</v>
      </c>
      <c r="K8377" s="3">
        <f t="shared" si="792"/>
        <v>8367.7238582538776</v>
      </c>
      <c r="L8377" s="4">
        <v>-2.8228238445818701E-2</v>
      </c>
      <c r="M8377" s="4">
        <v>-0.25511473935381102</v>
      </c>
      <c r="O8377" s="4">
        <f t="shared" si="787"/>
        <v>7.2277387550752977E-4</v>
      </c>
      <c r="P8377" s="4">
        <f t="shared" si="788"/>
        <v>6.6341403422372644E-2</v>
      </c>
    </row>
    <row r="8378" spans="1:16" x14ac:dyDescent="0.55000000000000004">
      <c r="A8378" s="3">
        <f t="shared" si="791"/>
        <v>8368.7238582538776</v>
      </c>
      <c r="C8378">
        <f t="shared" si="789"/>
        <v>-0.18398744983797241</v>
      </c>
      <c r="D8378">
        <f t="shared" si="790"/>
        <v>-0.13158221336534734</v>
      </c>
      <c r="E8378" s="4">
        <f>(M8378-C8378)^2</f>
        <v>1.4520744971337977E-2</v>
      </c>
      <c r="K8378" s="3">
        <f t="shared" si="792"/>
        <v>8368.7238582538776</v>
      </c>
      <c r="L8378" s="4">
        <v>-8.2491377639396998E-2</v>
      </c>
      <c r="M8378" s="4">
        <v>-0.30448950364344901</v>
      </c>
      <c r="O8378" s="4">
        <f t="shared" si="787"/>
        <v>6.5849319071573549E-3</v>
      </c>
      <c r="P8378" s="4">
        <f t="shared" si="788"/>
        <v>9.4214014038262253E-2</v>
      </c>
    </row>
    <row r="8379" spans="1:16" x14ac:dyDescent="0.55000000000000004">
      <c r="A8379" s="3">
        <f t="shared" si="791"/>
        <v>8369.7238582538776</v>
      </c>
      <c r="C8379">
        <f t="shared" si="789"/>
        <v>-4.2589460206666339E-2</v>
      </c>
      <c r="D8379">
        <f t="shared" si="790"/>
        <v>-0.10954553292492367</v>
      </c>
      <c r="E8379" s="4">
        <f>(M8379-C8379)^2</f>
        <v>5.5231355815752475E-2</v>
      </c>
      <c r="K8379" s="3">
        <f t="shared" si="792"/>
        <v>8369.7238582538776</v>
      </c>
      <c r="L8379" s="4">
        <v>-0.116094039563833</v>
      </c>
      <c r="M8379" s="4">
        <v>-0.27760298282983897</v>
      </c>
      <c r="O8379" s="4">
        <f t="shared" si="787"/>
        <v>1.3167621086482083E-2</v>
      </c>
      <c r="P8379" s="4">
        <f t="shared" si="788"/>
        <v>7.8431639553648055E-2</v>
      </c>
    </row>
    <row r="8380" spans="1:16" x14ac:dyDescent="0.55000000000000004">
      <c r="A8380" s="3">
        <f t="shared" si="791"/>
        <v>8370.7238582538776</v>
      </c>
      <c r="C8380">
        <f t="shared" si="789"/>
        <v>0.1095115490077443</v>
      </c>
      <c r="D8380">
        <f t="shared" si="790"/>
        <v>-5.9979318687930279E-2</v>
      </c>
      <c r="E8380" s="4">
        <f>(M8380-C8380)^2</f>
        <v>8.4506851544186773E-2</v>
      </c>
      <c r="K8380" s="3">
        <f t="shared" si="792"/>
        <v>8370.7238582538776</v>
      </c>
      <c r="L8380" s="4">
        <v>-0.120620229084372</v>
      </c>
      <c r="M8380" s="4">
        <v>-0.18118907284261701</v>
      </c>
      <c r="O8380" s="4">
        <f t="shared" si="787"/>
        <v>1.4226870283899408E-2</v>
      </c>
      <c r="P8380" s="4">
        <f t="shared" si="788"/>
        <v>3.3724598480646004E-2</v>
      </c>
    </row>
    <row r="8381" spans="1:16" x14ac:dyDescent="0.55000000000000004">
      <c r="A8381" s="3">
        <f t="shared" si="791"/>
        <v>8371.7238582538776</v>
      </c>
      <c r="C8381">
        <f t="shared" si="789"/>
        <v>0.23409156481378737</v>
      </c>
      <c r="D8381">
        <f t="shared" si="790"/>
        <v>4.6601042579302717E-3</v>
      </c>
      <c r="E8381" s="4">
        <f>(M8381-C8381)^2</f>
        <v>7.4795029971338745E-2</v>
      </c>
      <c r="K8381" s="3">
        <f t="shared" si="792"/>
        <v>8371.7238582538776</v>
      </c>
      <c r="L8381" s="4">
        <v>-9.4936333957153896E-2</v>
      </c>
      <c r="M8381" s="4">
        <v>-3.93952355465568E-2</v>
      </c>
      <c r="O8381" s="4">
        <f t="shared" si="787"/>
        <v>8.7595653540732104E-3</v>
      </c>
      <c r="P8381" s="4">
        <f t="shared" si="788"/>
        <v>1.7513175602299131E-3</v>
      </c>
    </row>
    <row r="8382" spans="1:16" x14ac:dyDescent="0.55000000000000004">
      <c r="A8382" s="3">
        <f t="shared" si="791"/>
        <v>8372.7238582538776</v>
      </c>
      <c r="C8382">
        <f t="shared" si="789"/>
        <v>0.29984278611826642</v>
      </c>
      <c r="D8382">
        <f t="shared" si="790"/>
        <v>6.8128411465639901E-2</v>
      </c>
      <c r="E8382" s="4">
        <f>(M8382-C8382)^2</f>
        <v>3.5185282204696959E-2</v>
      </c>
      <c r="K8382" s="3">
        <f t="shared" si="792"/>
        <v>8372.7238582538776</v>
      </c>
      <c r="L8382" s="4">
        <v>-4.5475045048107197E-2</v>
      </c>
      <c r="M8382" s="4">
        <v>0.112265382882437</v>
      </c>
      <c r="O8382" s="4">
        <f t="shared" si="787"/>
        <v>1.9475681765124216E-3</v>
      </c>
      <c r="P8382" s="4">
        <f t="shared" si="788"/>
        <v>1.2058647277929062E-2</v>
      </c>
    </row>
    <row r="8383" spans="1:16" x14ac:dyDescent="0.55000000000000004">
      <c r="A8383" s="3">
        <f t="shared" si="791"/>
        <v>8373.7238582538776</v>
      </c>
      <c r="C8383">
        <f t="shared" si="789"/>
        <v>0.29024148602191235</v>
      </c>
      <c r="D8383">
        <f t="shared" si="790"/>
        <v>0.11447558779855709</v>
      </c>
      <c r="E8383" s="4">
        <f>(M8383-C8383)^2</f>
        <v>2.9629565291997995E-3</v>
      </c>
      <c r="K8383" s="3">
        <f t="shared" si="792"/>
        <v>8373.7238582538776</v>
      </c>
      <c r="L8383" s="4">
        <v>1.53757509999365E-2</v>
      </c>
      <c r="M8383" s="4">
        <v>0.23580843972465099</v>
      </c>
      <c r="O8383" s="4">
        <f t="shared" si="787"/>
        <v>2.7954286015520214E-4</v>
      </c>
      <c r="P8383" s="4">
        <f t="shared" si="788"/>
        <v>5.4454522912249156E-2</v>
      </c>
    </row>
    <row r="8384" spans="1:16" x14ac:dyDescent="0.55000000000000004">
      <c r="A8384" s="3">
        <f t="shared" si="791"/>
        <v>8374.7238582538776</v>
      </c>
      <c r="C8384">
        <f t="shared" si="789"/>
        <v>0.20770053621773191</v>
      </c>
      <c r="D8384">
        <f t="shared" si="790"/>
        <v>0.13205427418007551</v>
      </c>
      <c r="E8384" s="4">
        <f>(M8384-C8384)^2</f>
        <v>8.5731439784875862E-3</v>
      </c>
      <c r="K8384" s="3">
        <f t="shared" si="792"/>
        <v>8374.7238582538776</v>
      </c>
      <c r="L8384" s="4">
        <v>7.2375594825811906E-2</v>
      </c>
      <c r="M8384" s="4">
        <v>0.30029180998846899</v>
      </c>
      <c r="O8384" s="4">
        <f t="shared" si="787"/>
        <v>5.4345468565319601E-3</v>
      </c>
      <c r="P8384" s="4">
        <f t="shared" si="788"/>
        <v>8.8707652538554088E-2</v>
      </c>
    </row>
    <row r="8385" spans="1:16" x14ac:dyDescent="0.55000000000000004">
      <c r="A8385" s="3">
        <f t="shared" si="791"/>
        <v>8375.7238582538776</v>
      </c>
      <c r="C8385">
        <f t="shared" si="789"/>
        <v>7.2963036005047957E-2</v>
      </c>
      <c r="D8385">
        <f t="shared" si="790"/>
        <v>0.11644682775499962</v>
      </c>
      <c r="E8385" s="4">
        <f>(M8385-C8385)^2</f>
        <v>4.6916511988030096E-2</v>
      </c>
      <c r="K8385" s="3">
        <f t="shared" si="792"/>
        <v>8375.7238582538776</v>
      </c>
      <c r="L8385" s="4">
        <v>0.11124852194196801</v>
      </c>
      <c r="M8385" s="4">
        <v>0.28956523356552999</v>
      </c>
      <c r="O8385" s="4">
        <f t="shared" si="787"/>
        <v>1.2677027421581184E-2</v>
      </c>
      <c r="P8385" s="4">
        <f t="shared" si="788"/>
        <v>8.2433141421760892E-2</v>
      </c>
    </row>
    <row r="8386" spans="1:16" x14ac:dyDescent="0.55000000000000004">
      <c r="A8386" s="3">
        <f t="shared" si="791"/>
        <v>8376.7238582538776</v>
      </c>
      <c r="C8386">
        <f t="shared" si="789"/>
        <v>-8.011056894840031E-2</v>
      </c>
      <c r="D8386">
        <f t="shared" si="790"/>
        <v>7.1575505436688017E-2</v>
      </c>
      <c r="E8386" s="4">
        <f>(M8386-C8386)^2</f>
        <v>8.203974865111105E-2</v>
      </c>
      <c r="K8386" s="3">
        <f t="shared" si="792"/>
        <v>8376.7238582538776</v>
      </c>
      <c r="L8386" s="4">
        <v>0.12225856660203201</v>
      </c>
      <c r="M8386" s="4">
        <v>0.20631524806380799</v>
      </c>
      <c r="O8386" s="4">
        <f t="shared" si="787"/>
        <v>1.5277541144882048E-2</v>
      </c>
      <c r="P8386" s="4">
        <f t="shared" si="788"/>
        <v>4.1559607971603969E-2</v>
      </c>
    </row>
    <row r="8387" spans="1:16" x14ac:dyDescent="0.55000000000000004">
      <c r="A8387" s="3">
        <f t="shared" si="791"/>
        <v>8377.7238582538776</v>
      </c>
      <c r="C8387">
        <f t="shared" si="789"/>
        <v>-0.21305184576018593</v>
      </c>
      <c r="D8387">
        <f t="shared" si="790"/>
        <v>8.7167741997261315E-3</v>
      </c>
      <c r="E8387" s="4">
        <f>(M8387-C8387)^2</f>
        <v>8.090848843987529E-2</v>
      </c>
      <c r="K8387" s="3">
        <f t="shared" si="792"/>
        <v>8377.7238582538776</v>
      </c>
      <c r="L8387" s="4">
        <v>0.102648194819533</v>
      </c>
      <c r="M8387" s="4">
        <v>7.1392328797626498E-2</v>
      </c>
      <c r="O8387" s="4">
        <f t="shared" si="787"/>
        <v>1.0814331718145831E-2</v>
      </c>
      <c r="P8387" s="4">
        <f t="shared" si="788"/>
        <v>4.7525606442868256E-3</v>
      </c>
    </row>
    <row r="8388" spans="1:16" x14ac:dyDescent="0.55000000000000004">
      <c r="A8388" s="3">
        <f t="shared" si="791"/>
        <v>8378.7238582538776</v>
      </c>
      <c r="C8388">
        <f t="shared" si="789"/>
        <v>-0.29245175185906186</v>
      </c>
      <c r="D8388">
        <f t="shared" si="790"/>
        <v>-5.6332541386237819E-2</v>
      </c>
      <c r="E8388" s="4">
        <f>(M8388-C8388)^2</f>
        <v>4.4538096758615281E-2</v>
      </c>
      <c r="K8388" s="3">
        <f t="shared" si="792"/>
        <v>8378.7238582538776</v>
      </c>
      <c r="L8388" s="4">
        <v>5.7328945861311202E-2</v>
      </c>
      <c r="M8388" s="4">
        <v>-8.1411242101775499E-2</v>
      </c>
      <c r="O8388" s="4">
        <f t="shared" si="787"/>
        <v>3.4424892628603355E-3</v>
      </c>
      <c r="P8388" s="4">
        <f t="shared" si="788"/>
        <v>7.033296758136626E-3</v>
      </c>
    </row>
    <row r="8389" spans="1:16" x14ac:dyDescent="0.55000000000000004">
      <c r="A8389" s="3">
        <f t="shared" si="791"/>
        <v>8379.7238582538776</v>
      </c>
      <c r="C8389">
        <f t="shared" si="789"/>
        <v>-0.29835655348680129</v>
      </c>
      <c r="D8389">
        <f t="shared" si="790"/>
        <v>-0.10722510807939556</v>
      </c>
      <c r="E8389" s="4">
        <f>(M8389-C8389)^2</f>
        <v>7.145606801695706E-3</v>
      </c>
      <c r="K8389" s="3">
        <f t="shared" si="792"/>
        <v>8379.7238582538776</v>
      </c>
      <c r="L8389" s="4">
        <v>-2.3486932308366998E-3</v>
      </c>
      <c r="M8389" s="4">
        <v>-0.21382486237810699</v>
      </c>
      <c r="O8389" s="4">
        <f t="shared" si="787"/>
        <v>1.0098419887635588E-6</v>
      </c>
      <c r="P8389" s="4">
        <f t="shared" si="788"/>
        <v>4.6776334650052646E-2</v>
      </c>
    </row>
    <row r="8390" spans="1:16" x14ac:dyDescent="0.55000000000000004">
      <c r="A8390" s="3">
        <f t="shared" si="791"/>
        <v>8380.7238582538776</v>
      </c>
      <c r="C8390">
        <f t="shared" si="789"/>
        <v>-0.22928233403238168</v>
      </c>
      <c r="D8390">
        <f t="shared" si="790"/>
        <v>-0.1311712794437388</v>
      </c>
      <c r="E8390" s="4">
        <f>(M8390-C8390)^2</f>
        <v>4.0198624701388817E-3</v>
      </c>
      <c r="K8390" s="3">
        <f t="shared" si="792"/>
        <v>8380.7238582538776</v>
      </c>
      <c r="L8390" s="4">
        <v>-6.1438087533086598E-2</v>
      </c>
      <c r="M8390" s="4">
        <v>-0.292684719398698</v>
      </c>
      <c r="O8390" s="4">
        <f t="shared" ref="O8390:O8453" si="793">(L8390-$J$1)^2</f>
        <v>3.6113252828335789E-3</v>
      </c>
      <c r="P8390" s="4">
        <f t="shared" ref="P8390:P8453" si="794">(M8390-$J$2)^2</f>
        <v>8.7106574850426111E-2</v>
      </c>
    </row>
    <row r="8391" spans="1:16" x14ac:dyDescent="0.55000000000000004">
      <c r="A8391" s="3">
        <f t="shared" si="791"/>
        <v>8381.7238582538776</v>
      </c>
      <c r="C8391">
        <f t="shared" ref="C8391:C8454" si="795">$B$2*EXP(-C$4*((PI()/($B$1*$B$3)))^0.5)*SIN(2*PI()*$A8391/$B$3-C$4*SQRT(PI()/($B$1*$B$3)))</f>
        <v>-0.10258791231925295</v>
      </c>
      <c r="D8391">
        <f t="shared" ref="D8391:D8454" si="796">$B$2*EXP(-D$4*((PI()/($B$1*$B$3)))^0.5)*SIN(2*PI()*$A8391/$B$3-D$4*SQRT(PI()/($B$1*$B$3)))</f>
        <v>-0.12215322055457156</v>
      </c>
      <c r="E8391" s="4">
        <f>(M8391-C8391)^2</f>
        <v>3.8279689624974425E-2</v>
      </c>
      <c r="K8391" s="3">
        <f t="shared" si="792"/>
        <v>8381.7238582538776</v>
      </c>
      <c r="L8391" s="4">
        <v>-0.10513993167845</v>
      </c>
      <c r="M8391" s="4">
        <v>-0.29823987276170399</v>
      </c>
      <c r="O8391" s="4">
        <f t="shared" si="793"/>
        <v>1.0773640213654722E-2</v>
      </c>
      <c r="P8391" s="4">
        <f t="shared" si="794"/>
        <v>9.0416510841992245E-2</v>
      </c>
    </row>
    <row r="8392" spans="1:16" x14ac:dyDescent="0.55000000000000004">
      <c r="A8392" s="3">
        <f t="shared" si="791"/>
        <v>8382.7238582538776</v>
      </c>
      <c r="C8392">
        <f t="shared" si="795"/>
        <v>4.9887546045256595E-2</v>
      </c>
      <c r="D8392">
        <f t="shared" si="796"/>
        <v>-8.2437230642328579E-2</v>
      </c>
      <c r="E8392" s="4">
        <f>(M8392-C8392)^2</f>
        <v>7.7833492788161235E-2</v>
      </c>
      <c r="K8392" s="3">
        <f t="shared" si="792"/>
        <v>8382.7238582538776</v>
      </c>
      <c r="L8392" s="4">
        <v>-0.12250882769416201</v>
      </c>
      <c r="M8392" s="4">
        <v>-0.22909899984568999</v>
      </c>
      <c r="O8392" s="4">
        <f t="shared" si="793"/>
        <v>1.4680967744264646E-2</v>
      </c>
      <c r="P8392" s="4">
        <f t="shared" si="794"/>
        <v>5.3616565127956456E-2</v>
      </c>
    </row>
    <row r="8393" spans="1:16" x14ac:dyDescent="0.55000000000000004">
      <c r="A8393" s="3">
        <f t="shared" si="791"/>
        <v>8383.7238582538776</v>
      </c>
      <c r="C8393">
        <f t="shared" si="795"/>
        <v>0.18982592646386862</v>
      </c>
      <c r="D8393">
        <f t="shared" si="796"/>
        <v>-2.2004206758412987E-2</v>
      </c>
      <c r="E8393" s="4">
        <f>(M8393-C8393)^2</f>
        <v>8.550055984367011E-2</v>
      </c>
      <c r="K8393" s="3">
        <f t="shared" si="792"/>
        <v>8383.7238582538776</v>
      </c>
      <c r="L8393" s="4">
        <v>-0.10919462782427899</v>
      </c>
      <c r="M8393" s="4">
        <v>-0.10257886119131</v>
      </c>
      <c r="O8393" s="4">
        <f t="shared" si="793"/>
        <v>1.1631804452063303E-2</v>
      </c>
      <c r="P8393" s="4">
        <f t="shared" si="794"/>
        <v>1.1031799139646104E-2</v>
      </c>
    </row>
    <row r="8394" spans="1:16" x14ac:dyDescent="0.55000000000000004">
      <c r="A8394" s="3">
        <f t="shared" si="791"/>
        <v>8384.7238582538776</v>
      </c>
      <c r="C8394">
        <f t="shared" si="795"/>
        <v>0.28205976687532497</v>
      </c>
      <c r="D8394">
        <f t="shared" si="796"/>
        <v>4.3958623202103426E-2</v>
      </c>
      <c r="E8394" s="4">
        <f>(M8394-C8394)^2</f>
        <v>5.4022299764651754E-2</v>
      </c>
      <c r="K8394" s="3">
        <f t="shared" si="792"/>
        <v>8384.7238582538776</v>
      </c>
      <c r="L8394" s="4">
        <v>-6.8531956021513796E-2</v>
      </c>
      <c r="M8394" s="4">
        <v>4.9632789601490097E-2</v>
      </c>
      <c r="O8394" s="4">
        <f t="shared" si="793"/>
        <v>4.5142504212512058E-3</v>
      </c>
      <c r="P8394" s="4">
        <f t="shared" si="794"/>
        <v>2.2258843601209032E-3</v>
      </c>
    </row>
    <row r="8395" spans="1:16" x14ac:dyDescent="0.55000000000000004">
      <c r="A8395" s="3">
        <f t="shared" si="791"/>
        <v>8385.7238582538776</v>
      </c>
      <c r="C8395">
        <f t="shared" si="795"/>
        <v>0.30341007897198391</v>
      </c>
      <c r="D8395">
        <f t="shared" si="796"/>
        <v>9.88743536525825E-2</v>
      </c>
      <c r="E8395" s="4">
        <f>(M8395-C8395)^2</f>
        <v>1.2995197140692315E-2</v>
      </c>
      <c r="K8395" s="3">
        <f t="shared" si="792"/>
        <v>8385.7238582538776</v>
      </c>
      <c r="L8395" s="4">
        <v>-1.0705030691769901E-2</v>
      </c>
      <c r="M8395" s="4">
        <v>0.18941360033912299</v>
      </c>
      <c r="O8395" s="4">
        <f t="shared" si="793"/>
        <v>8.7632934282122808E-5</v>
      </c>
      <c r="P8395" s="4">
        <f t="shared" si="794"/>
        <v>3.4954075127602686E-2</v>
      </c>
    </row>
    <row r="8396" spans="1:16" x14ac:dyDescent="0.55000000000000004">
      <c r="A8396" s="3">
        <f t="shared" ref="A8396:A8459" si="797">K8396</f>
        <v>8386.7238582538776</v>
      </c>
      <c r="C8396">
        <f t="shared" si="795"/>
        <v>0.24851138483128263</v>
      </c>
      <c r="D8396">
        <f t="shared" si="796"/>
        <v>0.12894228987720455</v>
      </c>
      <c r="E8396" s="4">
        <f>(M8396-C8396)^2</f>
        <v>1.1051113437936183E-3</v>
      </c>
      <c r="K8396" s="3">
        <f t="shared" si="792"/>
        <v>8386.7238582538776</v>
      </c>
      <c r="L8396" s="4">
        <v>4.9803035983916798E-2</v>
      </c>
      <c r="M8396" s="4">
        <v>0.281754599835154</v>
      </c>
      <c r="O8396" s="4">
        <f t="shared" si="793"/>
        <v>2.6159972236544224E-3</v>
      </c>
      <c r="P8396" s="4">
        <f t="shared" si="794"/>
        <v>7.8009098406624594E-2</v>
      </c>
    </row>
    <row r="8397" spans="1:16" x14ac:dyDescent="0.55000000000000004">
      <c r="A8397" s="3">
        <f t="shared" si="797"/>
        <v>8387.7238582538776</v>
      </c>
      <c r="C8397">
        <f t="shared" si="795"/>
        <v>0.13116009782943405</v>
      </c>
      <c r="D8397">
        <f t="shared" si="796"/>
        <v>0.12660615601153249</v>
      </c>
      <c r="E8397" s="4">
        <f>(M8397-C8397)^2</f>
        <v>2.9710835703743995E-2</v>
      </c>
      <c r="K8397" s="3">
        <f t="shared" ref="K8397:K8460" si="798">K8396+1</f>
        <v>8387.7238582538776</v>
      </c>
      <c r="L8397" s="4">
        <v>9.7837623341826593E-2</v>
      </c>
      <c r="M8397" s="4">
        <v>0.30352841192382901</v>
      </c>
      <c r="O8397" s="4">
        <f t="shared" si="793"/>
        <v>9.8369516189037859E-3</v>
      </c>
      <c r="P8397" s="4">
        <f t="shared" si="794"/>
        <v>9.0646096162613363E-2</v>
      </c>
    </row>
    <row r="8398" spans="1:16" x14ac:dyDescent="0.55000000000000004">
      <c r="A8398" s="3">
        <f t="shared" si="797"/>
        <v>8388.7238582538776</v>
      </c>
      <c r="C8398">
        <f t="shared" si="795"/>
        <v>-1.9152609410783342E-2</v>
      </c>
      <c r="D8398">
        <f t="shared" si="796"/>
        <v>9.2453038306280988E-2</v>
      </c>
      <c r="E8398" s="4">
        <f>(M8398-C8398)^2</f>
        <v>7.2056951782511508E-2</v>
      </c>
      <c r="K8398" s="3">
        <f t="shared" si="798"/>
        <v>8388.7238582538776</v>
      </c>
      <c r="L8398" s="4">
        <v>0.121368170993224</v>
      </c>
      <c r="M8398" s="4">
        <v>0.24928165029261501</v>
      </c>
      <c r="O8398" s="4">
        <f t="shared" si="793"/>
        <v>1.5058223968285329E-2</v>
      </c>
      <c r="P8398" s="4">
        <f t="shared" si="794"/>
        <v>6.0924130507602155E-2</v>
      </c>
    </row>
    <row r="8399" spans="1:16" x14ac:dyDescent="0.55000000000000004">
      <c r="A8399" s="3">
        <f t="shared" si="797"/>
        <v>8389.7238582538776</v>
      </c>
      <c r="C8399">
        <f t="shared" si="795"/>
        <v>-0.16465213628674058</v>
      </c>
      <c r="D8399">
        <f t="shared" si="796"/>
        <v>3.5065846379192911E-2</v>
      </c>
      <c r="E8399" s="4">
        <f>(M8399-C8399)^2</f>
        <v>8.8359280138501653E-2</v>
      </c>
      <c r="K8399" s="3">
        <f t="shared" si="798"/>
        <v>8389.7238582538776</v>
      </c>
      <c r="L8399" s="4">
        <v>0.114501307305897</v>
      </c>
      <c r="M8399" s="4">
        <v>0.132600752914528</v>
      </c>
      <c r="O8399" s="4">
        <f t="shared" si="793"/>
        <v>1.3420085245779293E-2</v>
      </c>
      <c r="P8399" s="4">
        <f t="shared" si="794"/>
        <v>1.693830466282293E-2</v>
      </c>
    </row>
    <row r="8400" spans="1:16" x14ac:dyDescent="0.55000000000000004">
      <c r="A8400" s="3">
        <f t="shared" si="797"/>
        <v>8390.7238582538776</v>
      </c>
      <c r="C8400">
        <f t="shared" si="795"/>
        <v>-0.26877346699559168</v>
      </c>
      <c r="D8400">
        <f t="shared" si="796"/>
        <v>-3.1133630058392901E-2</v>
      </c>
      <c r="E8400" s="4">
        <f>(M8400-C8400)^2</f>
        <v>6.3243518910049326E-2</v>
      </c>
      <c r="K8400" s="3">
        <f t="shared" si="798"/>
        <v>8390.7238582538776</v>
      </c>
      <c r="L8400" s="4">
        <v>7.8956880889267195E-2</v>
      </c>
      <c r="M8400" s="4">
        <v>-1.7290825626352601E-2</v>
      </c>
      <c r="O8400" s="4">
        <f t="shared" si="793"/>
        <v>6.4481968274824339E-3</v>
      </c>
      <c r="P8400" s="4">
        <f t="shared" si="794"/>
        <v>3.8983881594016937E-4</v>
      </c>
    </row>
    <row r="8401" spans="1:16" x14ac:dyDescent="0.55000000000000004">
      <c r="A8401" s="3">
        <f t="shared" si="797"/>
        <v>8391.7238582538776</v>
      </c>
      <c r="C8401">
        <f t="shared" si="795"/>
        <v>-0.30535020646746619</v>
      </c>
      <c r="D8401">
        <f t="shared" si="796"/>
        <v>-8.9509014559001746E-2</v>
      </c>
      <c r="E8401" s="4">
        <f>(M8401-C8401)^2</f>
        <v>2.030579310278156E-2</v>
      </c>
      <c r="K8401" s="3">
        <f t="shared" si="798"/>
        <v>8391.7238582538776</v>
      </c>
      <c r="L8401" s="4">
        <v>2.3637213840990899E-2</v>
      </c>
      <c r="M8401" s="4">
        <v>-0.16285180962461901</v>
      </c>
      <c r="O8401" s="4">
        <f t="shared" si="793"/>
        <v>6.2405026738714456E-4</v>
      </c>
      <c r="P8401" s="4">
        <f t="shared" si="794"/>
        <v>2.7325848919018538E-2</v>
      </c>
    </row>
    <row r="8402" spans="1:16" x14ac:dyDescent="0.55000000000000004">
      <c r="A8402" s="3">
        <f t="shared" si="797"/>
        <v>8392.7238582538776</v>
      </c>
      <c r="C8402">
        <f t="shared" si="795"/>
        <v>-0.26519037253217431</v>
      </c>
      <c r="D8402">
        <f t="shared" si="796"/>
        <v>-0.12539017792973026</v>
      </c>
      <c r="E8402" s="4">
        <f>(M8402-C8402)^2</f>
        <v>5.9300778209597118E-6</v>
      </c>
      <c r="K8402" s="3">
        <f t="shared" si="798"/>
        <v>8392.7238582538776</v>
      </c>
      <c r="L8402" s="4">
        <v>-3.76025400483904E-2</v>
      </c>
      <c r="M8402" s="4">
        <v>-0.26762554764311802</v>
      </c>
      <c r="O8402" s="4">
        <f t="shared" si="793"/>
        <v>1.3146973694854165E-3</v>
      </c>
      <c r="P8402" s="4">
        <f t="shared" si="794"/>
        <v>7.2942697741444129E-2</v>
      </c>
    </row>
    <row r="8403" spans="1:16" x14ac:dyDescent="0.55000000000000004">
      <c r="A8403" s="3">
        <f t="shared" si="797"/>
        <v>8393.7238582538776</v>
      </c>
      <c r="C8403">
        <f t="shared" si="795"/>
        <v>-0.15838640324791151</v>
      </c>
      <c r="D8403">
        <f t="shared" si="796"/>
        <v>-0.12975994098230945</v>
      </c>
      <c r="E8403" s="4">
        <f>(M8403-C8403)^2</f>
        <v>2.1604414954009554E-2</v>
      </c>
      <c r="K8403" s="3">
        <f t="shared" si="798"/>
        <v>8393.7238582538776</v>
      </c>
      <c r="L8403" s="4">
        <v>-8.9424504513429301E-2</v>
      </c>
      <c r="M8403" s="4">
        <v>-0.30537080702603198</v>
      </c>
      <c r="O8403" s="4">
        <f t="shared" si="793"/>
        <v>7.7582132759010667E-3</v>
      </c>
      <c r="P8403" s="4">
        <f t="shared" si="794"/>
        <v>9.4755810567470719E-2</v>
      </c>
    </row>
    <row r="8404" spans="1:16" x14ac:dyDescent="0.55000000000000004">
      <c r="A8404" s="3">
        <f t="shared" si="797"/>
        <v>8394.7238582538776</v>
      </c>
      <c r="C8404">
        <f t="shared" si="795"/>
        <v>-1.1778858913866524E-2</v>
      </c>
      <c r="D8404">
        <f t="shared" si="796"/>
        <v>-0.10152015268825863</v>
      </c>
      <c r="E8404" s="4">
        <f>(M8404-C8404)^2</f>
        <v>6.4951170159787311E-2</v>
      </c>
      <c r="K8404" s="3">
        <f t="shared" si="798"/>
        <v>8394.7238582538776</v>
      </c>
      <c r="L8404" s="4">
        <v>-0.118849547073728</v>
      </c>
      <c r="M8404" s="4">
        <v>-0.26663405340632201</v>
      </c>
      <c r="O8404" s="4">
        <f t="shared" si="793"/>
        <v>1.3807604288483747E-2</v>
      </c>
      <c r="P8404" s="4">
        <f t="shared" si="794"/>
        <v>7.240811714266436E-2</v>
      </c>
    </row>
    <row r="8405" spans="1:16" x14ac:dyDescent="0.55000000000000004">
      <c r="A8405" s="3">
        <f t="shared" si="797"/>
        <v>8395.7238582538776</v>
      </c>
      <c r="C8405">
        <f t="shared" si="795"/>
        <v>0.13778879238090136</v>
      </c>
      <c r="D8405">
        <f t="shared" si="796"/>
        <v>-4.7767662964680171E-2</v>
      </c>
      <c r="E8405" s="4">
        <f>(M8405-C8405)^2</f>
        <v>8.9344760617155558E-2</v>
      </c>
      <c r="K8405" s="3">
        <f t="shared" si="798"/>
        <v>8395.7238582538776</v>
      </c>
      <c r="L8405" s="4">
        <v>-0.11850798328034901</v>
      </c>
      <c r="M8405" s="4">
        <v>-0.16111714703341601</v>
      </c>
      <c r="O8405" s="4">
        <f t="shared" si="793"/>
        <v>1.3727449526144898E-2</v>
      </c>
      <c r="P8405" s="4">
        <f t="shared" si="794"/>
        <v>2.6755360062826278E-2</v>
      </c>
    </row>
    <row r="8406" spans="1:16" x14ac:dyDescent="0.55000000000000004">
      <c r="A8406" s="3">
        <f t="shared" si="797"/>
        <v>8396.7238582538776</v>
      </c>
      <c r="C8406">
        <f t="shared" si="795"/>
        <v>0.25272918763586483</v>
      </c>
      <c r="D8406">
        <f t="shared" si="796"/>
        <v>1.7989163739749646E-2</v>
      </c>
      <c r="E8406" s="4">
        <f>(M8406-C8406)^2</f>
        <v>7.1811479223192462E-2</v>
      </c>
      <c r="K8406" s="3">
        <f t="shared" si="798"/>
        <v>8396.7238582538776</v>
      </c>
      <c r="L8406" s="4">
        <v>-8.8485359904251895E-2</v>
      </c>
      <c r="M8406" s="4">
        <v>-1.5247451687775601E-2</v>
      </c>
      <c r="O8406" s="4">
        <f t="shared" si="793"/>
        <v>7.5936542013486435E-3</v>
      </c>
      <c r="P8406" s="4">
        <f t="shared" si="794"/>
        <v>3.1332406853187394E-4</v>
      </c>
    </row>
    <row r="8407" spans="1:16" x14ac:dyDescent="0.55000000000000004">
      <c r="A8407" s="3">
        <f t="shared" si="797"/>
        <v>8397.7238582538776</v>
      </c>
      <c r="C8407">
        <f t="shared" si="795"/>
        <v>0.30415702763976721</v>
      </c>
      <c r="D8407">
        <f t="shared" si="796"/>
        <v>7.9225191850914423E-2</v>
      </c>
      <c r="E8407" s="4">
        <f>(M8407-C8407)^2</f>
        <v>2.8803508816061547E-2</v>
      </c>
      <c r="K8407" s="3">
        <f t="shared" si="798"/>
        <v>8397.7238582538776</v>
      </c>
      <c r="L8407" s="4">
        <v>-3.6301029216813198E-2</v>
      </c>
      <c r="M8407" s="4">
        <v>0.13444106252139201</v>
      </c>
      <c r="O8407" s="4">
        <f t="shared" si="793"/>
        <v>1.2220089731998531E-3</v>
      </c>
      <c r="P8407" s="4">
        <f t="shared" si="794"/>
        <v>1.7420713842676367E-2</v>
      </c>
    </row>
    <row r="8408" spans="1:16" x14ac:dyDescent="0.55000000000000004">
      <c r="A8408" s="3">
        <f t="shared" si="797"/>
        <v>8398.7238582538776</v>
      </c>
      <c r="C8408">
        <f t="shared" si="795"/>
        <v>0.27914814815096861</v>
      </c>
      <c r="D8408">
        <f t="shared" si="796"/>
        <v>0.12055139307667255</v>
      </c>
      <c r="E8408" s="4">
        <f>(M8408-C8408)^2</f>
        <v>8.2312582827379945E-4</v>
      </c>
      <c r="K8408" s="3">
        <f t="shared" si="798"/>
        <v>8398.7238582538776</v>
      </c>
      <c r="L8408" s="4">
        <v>2.49751194332124E-2</v>
      </c>
      <c r="M8408" s="4">
        <v>0.25045797861027402</v>
      </c>
      <c r="O8408" s="4">
        <f t="shared" si="793"/>
        <v>6.9268469294579574E-4</v>
      </c>
      <c r="P8408" s="4">
        <f t="shared" si="794"/>
        <v>6.1506216116370097E-2</v>
      </c>
    </row>
    <row r="8409" spans="1:16" x14ac:dyDescent="0.55000000000000004">
      <c r="A8409" s="3">
        <f t="shared" si="797"/>
        <v>8399.7238582538776</v>
      </c>
      <c r="C8409">
        <f t="shared" si="795"/>
        <v>0.18398744983779161</v>
      </c>
      <c r="D8409">
        <f t="shared" si="796"/>
        <v>0.13158221336533893</v>
      </c>
      <c r="E8409" s="4">
        <f>(M8409-C8409)^2</f>
        <v>1.4342143923909532E-2</v>
      </c>
      <c r="K8409" s="3">
        <f t="shared" si="798"/>
        <v>8399.7238582538776</v>
      </c>
      <c r="L8409" s="4">
        <v>7.9996094486797203E-2</v>
      </c>
      <c r="M8409" s="4">
        <v>0.30374614022771501</v>
      </c>
      <c r="O8409" s="4">
        <f t="shared" si="793"/>
        <v>6.6161758786640124E-3</v>
      </c>
      <c r="P8409" s="4">
        <f t="shared" si="794"/>
        <v>9.077724862341123E-2</v>
      </c>
    </row>
    <row r="8410" spans="1:16" x14ac:dyDescent="0.55000000000000004">
      <c r="A8410" s="3">
        <f t="shared" si="797"/>
        <v>8400.7238582538776</v>
      </c>
      <c r="C8410">
        <f t="shared" si="795"/>
        <v>4.2589460206717014E-2</v>
      </c>
      <c r="D8410">
        <f t="shared" si="796"/>
        <v>0.10954553292493605</v>
      </c>
      <c r="E8410" s="4">
        <f>(M8410-C8410)^2</f>
        <v>5.6820131285826726E-2</v>
      </c>
      <c r="K8410" s="3">
        <f t="shared" si="798"/>
        <v>8400.7238582538776</v>
      </c>
      <c r="L8410" s="4">
        <v>0.114981551416421</v>
      </c>
      <c r="M8410" s="4">
        <v>0.28095919672087</v>
      </c>
      <c r="O8410" s="4">
        <f t="shared" si="793"/>
        <v>1.3531583726124584E-2</v>
      </c>
      <c r="P8410" s="4">
        <f t="shared" si="794"/>
        <v>7.7565417160455369E-2</v>
      </c>
    </row>
    <row r="8411" spans="1:16" x14ac:dyDescent="0.55000000000000004">
      <c r="A8411" s="3">
        <f t="shared" si="797"/>
        <v>8401.7238582538776</v>
      </c>
      <c r="C8411">
        <f t="shared" si="795"/>
        <v>-0.10951154900769651</v>
      </c>
      <c r="D8411">
        <f t="shared" si="796"/>
        <v>5.9979318687949992E-2</v>
      </c>
      <c r="E8411" s="4">
        <f>(M8411-C8411)^2</f>
        <v>8.8396701852059639E-2</v>
      </c>
      <c r="K8411" s="3">
        <f t="shared" si="798"/>
        <v>8401.7238582538776</v>
      </c>
      <c r="L8411" s="4">
        <v>0.121169165500043</v>
      </c>
      <c r="M8411" s="4">
        <v>0.18780427945096401</v>
      </c>
      <c r="O8411" s="4">
        <f t="shared" si="793"/>
        <v>1.500942286511282E-2</v>
      </c>
      <c r="P8411" s="4">
        <f t="shared" si="794"/>
        <v>3.4354907486223329E-2</v>
      </c>
    </row>
    <row r="8412" spans="1:16" x14ac:dyDescent="0.55000000000000004">
      <c r="A8412" s="3">
        <f t="shared" si="797"/>
        <v>8402.7238582538776</v>
      </c>
      <c r="C8412">
        <f t="shared" si="795"/>
        <v>-0.23409156481375451</v>
      </c>
      <c r="D8412">
        <f t="shared" si="796"/>
        <v>-4.6601042579081523E-3</v>
      </c>
      <c r="E8412" s="4">
        <f>(M8412-C8412)^2</f>
        <v>7.9357245115759659E-2</v>
      </c>
      <c r="K8412" s="3">
        <f t="shared" si="798"/>
        <v>8402.7238582538776</v>
      </c>
      <c r="L8412" s="4">
        <v>9.70092104052485E-2</v>
      </c>
      <c r="M8412" s="4">
        <v>4.7612615339397701E-2</v>
      </c>
      <c r="O8412" s="4">
        <f t="shared" si="793"/>
        <v>9.6733115646045545E-3</v>
      </c>
      <c r="P8412" s="4">
        <f t="shared" si="794"/>
        <v>2.0393447341832084E-3</v>
      </c>
    </row>
    <row r="8413" spans="1:16" x14ac:dyDescent="0.55000000000000004">
      <c r="A8413" s="3">
        <f t="shared" si="797"/>
        <v>8403.7238582538776</v>
      </c>
      <c r="C8413">
        <f t="shared" si="795"/>
        <v>-0.29984278611820414</v>
      </c>
      <c r="D8413">
        <f t="shared" si="796"/>
        <v>-6.8128411465518041E-2</v>
      </c>
      <c r="E8413" s="4">
        <f>(M8413-C8413)^2</f>
        <v>3.8157271189925429E-2</v>
      </c>
      <c r="K8413" s="3">
        <f t="shared" si="798"/>
        <v>8403.7238582538776</v>
      </c>
      <c r="L8413" s="4">
        <v>4.8552696763008302E-2</v>
      </c>
      <c r="M8413" s="4">
        <v>-0.104503923651143</v>
      </c>
      <c r="O8413" s="4">
        <f t="shared" si="793"/>
        <v>2.489658821006976E-3</v>
      </c>
      <c r="P8413" s="4">
        <f t="shared" si="794"/>
        <v>1.1439892757410494E-2</v>
      </c>
    </row>
    <row r="8414" spans="1:16" x14ac:dyDescent="0.55000000000000004">
      <c r="A8414" s="3">
        <f t="shared" si="797"/>
        <v>8404.7238582538776</v>
      </c>
      <c r="C8414">
        <f t="shared" si="795"/>
        <v>-0.29024148602192829</v>
      </c>
      <c r="D8414">
        <f t="shared" si="796"/>
        <v>-0.11447558779854605</v>
      </c>
      <c r="E8414" s="4">
        <f>(M8414-C8414)^2</f>
        <v>3.5754036790416077E-3</v>
      </c>
      <c r="K8414" s="3">
        <f t="shared" si="798"/>
        <v>8404.7238582538776</v>
      </c>
      <c r="L8414" s="4">
        <v>-1.20641409825911E-2</v>
      </c>
      <c r="M8414" s="4">
        <v>-0.23044680666797901</v>
      </c>
      <c r="O8414" s="4">
        <f t="shared" si="793"/>
        <v>1.149260477165554E-4</v>
      </c>
      <c r="P8414" s="4">
        <f t="shared" si="794"/>
        <v>5.4242557817979757E-2</v>
      </c>
    </row>
    <row r="8415" spans="1:16" x14ac:dyDescent="0.55000000000000004">
      <c r="A8415" s="3">
        <f t="shared" si="797"/>
        <v>8405.7238582538776</v>
      </c>
      <c r="C8415">
        <f t="shared" si="795"/>
        <v>-0.20770053621776943</v>
      </c>
      <c r="D8415">
        <f t="shared" si="796"/>
        <v>-0.13205427418007515</v>
      </c>
      <c r="E8415" s="4">
        <f>(M8415-C8415)^2</f>
        <v>8.2759632152092453E-3</v>
      </c>
      <c r="K8415" s="3">
        <f t="shared" si="798"/>
        <v>8405.7238582538776</v>
      </c>
      <c r="L8415" s="4">
        <v>-6.9659439778603297E-2</v>
      </c>
      <c r="M8415" s="4">
        <v>-0.29867285736661803</v>
      </c>
      <c r="O8415" s="4">
        <f t="shared" si="793"/>
        <v>4.667028785475885E-3</v>
      </c>
      <c r="P8415" s="4">
        <f t="shared" si="794"/>
        <v>9.0677089529314664E-2</v>
      </c>
    </row>
    <row r="8416" spans="1:16" x14ac:dyDescent="0.55000000000000004">
      <c r="A8416" s="3">
        <f t="shared" si="797"/>
        <v>8406.7238582538776</v>
      </c>
      <c r="C8416">
        <f t="shared" si="795"/>
        <v>-7.296303600509764E-2</v>
      </c>
      <c r="D8416">
        <f t="shared" si="796"/>
        <v>-0.11644682775501006</v>
      </c>
      <c r="E8416" s="4">
        <f>(M8416-C8416)^2</f>
        <v>4.8018571386662233E-2</v>
      </c>
      <c r="K8416" s="3">
        <f t="shared" si="798"/>
        <v>8406.7238582538776</v>
      </c>
      <c r="L8416" s="4">
        <v>-0.10980809974627299</v>
      </c>
      <c r="M8416" s="4">
        <v>-0.29209443810589703</v>
      </c>
      <c r="O8416" s="4">
        <f t="shared" si="793"/>
        <v>1.1764507728411406E-2</v>
      </c>
      <c r="P8416" s="4">
        <f t="shared" si="794"/>
        <v>8.6758494130426175E-2</v>
      </c>
    </row>
    <row r="8417" spans="1:16" x14ac:dyDescent="0.55000000000000004">
      <c r="A8417" s="3">
        <f t="shared" si="797"/>
        <v>8407.7238582538776</v>
      </c>
      <c r="C8417">
        <f t="shared" si="795"/>
        <v>8.0110568948618927E-2</v>
      </c>
      <c r="D8417">
        <f t="shared" si="796"/>
        <v>-7.1575505436605666E-2</v>
      </c>
      <c r="E8417" s="4">
        <f>(M8417-C8417)^2</f>
        <v>8.5538539309132536E-2</v>
      </c>
      <c r="K8417" s="3">
        <f t="shared" si="798"/>
        <v>8407.7238582538776</v>
      </c>
      <c r="L8417" s="4">
        <v>-0.122454639932492</v>
      </c>
      <c r="M8417" s="4">
        <v>-0.212359154799212</v>
      </c>
      <c r="O8417" s="4">
        <f t="shared" si="793"/>
        <v>1.4667839355588215E-2</v>
      </c>
      <c r="P8417" s="4">
        <f t="shared" si="794"/>
        <v>4.6144481247692465E-2</v>
      </c>
    </row>
    <row r="8418" spans="1:16" x14ac:dyDescent="0.55000000000000004">
      <c r="A8418" s="3">
        <f t="shared" si="797"/>
        <v>8408.7238582538776</v>
      </c>
      <c r="C8418">
        <f t="shared" si="795"/>
        <v>0.21305184576034822</v>
      </c>
      <c r="D8418">
        <f t="shared" si="796"/>
        <v>-8.7167741996283608E-3</v>
      </c>
      <c r="E8418" s="4">
        <f>(M8418-C8418)^2</f>
        <v>8.5549844108334119E-2</v>
      </c>
      <c r="K8418" s="3">
        <f t="shared" si="798"/>
        <v>8408.7238582538776</v>
      </c>
      <c r="L8418" s="4">
        <v>-0.104431655894184</v>
      </c>
      <c r="M8418" s="4">
        <v>-7.9437203792509598E-2</v>
      </c>
      <c r="O8418" s="4">
        <f t="shared" si="793"/>
        <v>1.0627109272843995E-2</v>
      </c>
      <c r="P8418" s="4">
        <f t="shared" si="794"/>
        <v>6.706089115830211E-3</v>
      </c>
    </row>
    <row r="8419" spans="1:16" x14ac:dyDescent="0.55000000000000004">
      <c r="A8419" s="3">
        <f t="shared" si="797"/>
        <v>8409.7238582538776</v>
      </c>
      <c r="C8419">
        <f t="shared" si="795"/>
        <v>0.29245175185904709</v>
      </c>
      <c r="D8419">
        <f t="shared" si="796"/>
        <v>5.6332541386217801E-2</v>
      </c>
      <c r="E8419" s="4">
        <f>(M8419-C8419)^2</f>
        <v>4.7992306410250957E-2</v>
      </c>
      <c r="K8419" s="3">
        <f t="shared" si="798"/>
        <v>8409.7238582538776</v>
      </c>
      <c r="L8419" s="4">
        <v>-6.02531157902177E-2</v>
      </c>
      <c r="M8419" s="4">
        <v>7.3380287696662494E-2</v>
      </c>
      <c r="O8419" s="4">
        <f t="shared" si="793"/>
        <v>3.4703093383529992E-3</v>
      </c>
      <c r="P8419" s="4">
        <f t="shared" si="794"/>
        <v>5.0306076988269827E-3</v>
      </c>
    </row>
    <row r="8420" spans="1:16" x14ac:dyDescent="0.55000000000000004">
      <c r="A8420" s="3">
        <f t="shared" si="797"/>
        <v>8410.7238582538776</v>
      </c>
      <c r="C8420">
        <f t="shared" si="795"/>
        <v>0.29835655348681217</v>
      </c>
      <c r="D8420">
        <f t="shared" si="796"/>
        <v>0.10722510807938265</v>
      </c>
      <c r="E8420" s="4">
        <f>(M8420-C8420)^2</f>
        <v>8.1970067786626809E-3</v>
      </c>
      <c r="K8420" s="3">
        <f t="shared" si="798"/>
        <v>8410.7238582538776</v>
      </c>
      <c r="L8420" s="4">
        <v>-9.83809053397413E-4</v>
      </c>
      <c r="M8420" s="4">
        <v>0.20781923091394899</v>
      </c>
      <c r="O8420" s="4">
        <f t="shared" si="793"/>
        <v>1.2958216760342553E-7</v>
      </c>
      <c r="P8420" s="4">
        <f t="shared" si="794"/>
        <v>4.2175079049686023E-2</v>
      </c>
    </row>
    <row r="8421" spans="1:16" x14ac:dyDescent="0.55000000000000004">
      <c r="A8421" s="3">
        <f t="shared" si="797"/>
        <v>8411.7238582538776</v>
      </c>
      <c r="C8421">
        <f t="shared" si="795"/>
        <v>0.22928233403241546</v>
      </c>
      <c r="D8421">
        <f t="shared" si="796"/>
        <v>0.13117127944373622</v>
      </c>
      <c r="E8421" s="4">
        <f>(M8421-C8421)^2</f>
        <v>3.7120048317647591E-3</v>
      </c>
      <c r="K8421" s="3">
        <f t="shared" si="798"/>
        <v>8411.7238582538776</v>
      </c>
      <c r="L8421" s="4">
        <v>5.85318987639546E-2</v>
      </c>
      <c r="M8421" s="4">
        <v>0.29020855853192601</v>
      </c>
      <c r="O8421" s="4">
        <f t="shared" si="793"/>
        <v>3.5850974206181382E-3</v>
      </c>
      <c r="P8421" s="4">
        <f t="shared" si="794"/>
        <v>8.2802967567735516E-2</v>
      </c>
    </row>
    <row r="8422" spans="1:16" x14ac:dyDescent="0.55000000000000004">
      <c r="A8422" s="3">
        <f t="shared" si="797"/>
        <v>8412.7238582538776</v>
      </c>
      <c r="C8422">
        <f t="shared" si="795"/>
        <v>0.10258791231930116</v>
      </c>
      <c r="D8422">
        <f t="shared" si="796"/>
        <v>0.12215322055457999</v>
      </c>
      <c r="E8422" s="4">
        <f>(M8422-C8422)^2</f>
        <v>3.8937329280304835E-2</v>
      </c>
      <c r="K8422" s="3">
        <f t="shared" si="798"/>
        <v>8412.7238582538776</v>
      </c>
      <c r="L8422" s="4">
        <v>0.10338792943033499</v>
      </c>
      <c r="M8422" s="4">
        <v>0.29991335234238797</v>
      </c>
      <c r="O8422" s="4">
        <f t="shared" si="793"/>
        <v>1.0968731857819576E-2</v>
      </c>
      <c r="P8422" s="4">
        <f t="shared" si="794"/>
        <v>8.8482357405401293E-2</v>
      </c>
    </row>
    <row r="8423" spans="1:16" x14ac:dyDescent="0.55000000000000004">
      <c r="A8423" s="3">
        <f t="shared" si="797"/>
        <v>8413.7238582538776</v>
      </c>
      <c r="C8423">
        <f t="shared" si="795"/>
        <v>-4.9887546045206101E-2</v>
      </c>
      <c r="D8423">
        <f t="shared" si="796"/>
        <v>8.2437230642345857E-2</v>
      </c>
      <c r="E8423" s="4">
        <f>(M8423-C8423)^2</f>
        <v>8.087797501916813E-2</v>
      </c>
      <c r="K8423" s="3">
        <f t="shared" si="798"/>
        <v>8413.7238582538776</v>
      </c>
      <c r="L8423" s="4">
        <v>0.122349811798738</v>
      </c>
      <c r="M8423" s="4">
        <v>0.234502986531334</v>
      </c>
      <c r="O8423" s="4">
        <f t="shared" si="793"/>
        <v>1.5300105712208049E-2</v>
      </c>
      <c r="P8423" s="4">
        <f t="shared" si="794"/>
        <v>5.3846959245678151E-2</v>
      </c>
    </row>
    <row r="8424" spans="1:16" x14ac:dyDescent="0.55000000000000004">
      <c r="A8424" s="3">
        <f t="shared" si="797"/>
        <v>8414.7238582538776</v>
      </c>
      <c r="C8424">
        <f t="shared" si="795"/>
        <v>-0.18982592646382851</v>
      </c>
      <c r="D8424">
        <f t="shared" si="796"/>
        <v>2.200420675843481E-2</v>
      </c>
      <c r="E8424" s="4">
        <f>(M8424-C8424)^2</f>
        <v>9.0111526202723904E-2</v>
      </c>
      <c r="K8424" s="3">
        <f t="shared" si="798"/>
        <v>8414.7238582538776</v>
      </c>
      <c r="L8424" s="4">
        <v>0.11066842479901801</v>
      </c>
      <c r="M8424" s="4">
        <v>0.11035989299259399</v>
      </c>
      <c r="O8424" s="4">
        <f t="shared" si="793"/>
        <v>1.254673498395523E-2</v>
      </c>
      <c r="P8424" s="4">
        <f t="shared" si="794"/>
        <v>1.1643787345093418E-2</v>
      </c>
    </row>
    <row r="8425" spans="1:16" x14ac:dyDescent="0.55000000000000004">
      <c r="A8425" s="3">
        <f t="shared" si="797"/>
        <v>8415.7238582538776</v>
      </c>
      <c r="C8425">
        <f t="shared" si="795"/>
        <v>-0.28205976687530532</v>
      </c>
      <c r="D8425">
        <f t="shared" si="796"/>
        <v>-4.3958623202082554E-2</v>
      </c>
      <c r="E8425" s="4">
        <f>(M8425-C8425)^2</f>
        <v>5.7905803132540928E-2</v>
      </c>
      <c r="K8425" s="3">
        <f t="shared" si="798"/>
        <v>8415.7238582538776</v>
      </c>
      <c r="L8425" s="4">
        <v>7.1269444271318996E-2</v>
      </c>
      <c r="M8425" s="4">
        <v>-4.1423520369212798E-2</v>
      </c>
      <c r="O8425" s="4">
        <f t="shared" si="793"/>
        <v>5.2726809614198449E-3</v>
      </c>
      <c r="P8425" s="4">
        <f t="shared" si="794"/>
        <v>1.9251938531642768E-3</v>
      </c>
    </row>
    <row r="8426" spans="1:16" x14ac:dyDescent="0.55000000000000004">
      <c r="A8426" s="3">
        <f t="shared" si="797"/>
        <v>8416.7238582538776</v>
      </c>
      <c r="C8426">
        <f t="shared" si="795"/>
        <v>-0.30341007897195826</v>
      </c>
      <c r="D8426">
        <f t="shared" si="796"/>
        <v>-9.8874353652647462E-2</v>
      </c>
      <c r="E8426" s="4">
        <f>(M8426-C8426)^2</f>
        <v>1.4539035488532207E-2</v>
      </c>
      <c r="K8426" s="3">
        <f t="shared" si="798"/>
        <v>8416.7238582538776</v>
      </c>
      <c r="L8426" s="4">
        <v>1.40205893023337E-2</v>
      </c>
      <c r="M8426" s="4">
        <v>-0.18283215608168699</v>
      </c>
      <c r="O8426" s="4">
        <f t="shared" si="793"/>
        <v>2.3606397574123415E-4</v>
      </c>
      <c r="P8426" s="4">
        <f t="shared" si="794"/>
        <v>3.4330778305087739E-2</v>
      </c>
    </row>
    <row r="8427" spans="1:16" x14ac:dyDescent="0.55000000000000004">
      <c r="A8427" s="3">
        <f t="shared" si="797"/>
        <v>8417.7238582538776</v>
      </c>
      <c r="C8427">
        <f t="shared" si="795"/>
        <v>-0.24851138483131235</v>
      </c>
      <c r="D8427">
        <f t="shared" si="796"/>
        <v>-0.12894228987719974</v>
      </c>
      <c r="E8427" s="4">
        <f>(M8427-C8427)^2</f>
        <v>8.9628140488314174E-4</v>
      </c>
      <c r="K8427" s="3">
        <f t="shared" si="798"/>
        <v>8417.7238582538776</v>
      </c>
      <c r="L8427" s="4">
        <v>-4.6739809234842403E-2</v>
      </c>
      <c r="M8427" s="4">
        <v>-0.27844934409514899</v>
      </c>
      <c r="O8427" s="4">
        <f t="shared" si="793"/>
        <v>2.060799081216941E-3</v>
      </c>
      <c r="P8427" s="4">
        <f t="shared" si="794"/>
        <v>7.8906413817439805E-2</v>
      </c>
    </row>
    <row r="8428" spans="1:16" x14ac:dyDescent="0.55000000000000004">
      <c r="A8428" s="3">
        <f t="shared" si="797"/>
        <v>8418.7238582538776</v>
      </c>
      <c r="C8428">
        <f t="shared" si="795"/>
        <v>-0.13116009782922947</v>
      </c>
      <c r="D8428">
        <f t="shared" si="796"/>
        <v>-0.1266061560115046</v>
      </c>
      <c r="E8428" s="4">
        <f>(M8428-C8428)^2</f>
        <v>2.9986833673986916E-2</v>
      </c>
      <c r="K8428" s="3">
        <f t="shared" si="798"/>
        <v>8418.7238582538776</v>
      </c>
      <c r="L8428" s="4">
        <v>-9.5793932596426407E-2</v>
      </c>
      <c r="M8428" s="4">
        <v>-0.304327166505658</v>
      </c>
      <c r="O8428" s="4">
        <f t="shared" si="793"/>
        <v>8.9208305159884978E-3</v>
      </c>
      <c r="P8428" s="4">
        <f t="shared" si="794"/>
        <v>9.411438389079009E-2</v>
      </c>
    </row>
    <row r="8429" spans="1:16" x14ac:dyDescent="0.55000000000000004">
      <c r="A8429" s="3">
        <f t="shared" si="797"/>
        <v>8419.7238582538776</v>
      </c>
      <c r="C8429">
        <f t="shared" si="795"/>
        <v>1.9152609410732265E-2</v>
      </c>
      <c r="D8429">
        <f t="shared" si="796"/>
        <v>-9.2453038306296795E-2</v>
      </c>
      <c r="E8429" s="4">
        <f>(M8429-C8429)^2</f>
        <v>7.4603805236725676E-2</v>
      </c>
      <c r="K8429" s="3">
        <f t="shared" si="798"/>
        <v>8419.7238582538776</v>
      </c>
      <c r="L8429" s="4">
        <v>-0.12085587127682</v>
      </c>
      <c r="M8429" s="4">
        <v>-0.253984362156146</v>
      </c>
      <c r="O8429" s="4">
        <f t="shared" si="793"/>
        <v>1.4283138937061969E-2</v>
      </c>
      <c r="P8429" s="4">
        <f t="shared" si="794"/>
        <v>6.5760382621633889E-2</v>
      </c>
    </row>
    <row r="8430" spans="1:16" x14ac:dyDescent="0.55000000000000004">
      <c r="A8430" s="3">
        <f t="shared" si="797"/>
        <v>8420.7238582538776</v>
      </c>
      <c r="C8430">
        <f t="shared" si="795"/>
        <v>0.16465213628646355</v>
      </c>
      <c r="D8430">
        <f t="shared" si="796"/>
        <v>-3.5065846379330058E-2</v>
      </c>
      <c r="E8430" s="4">
        <f>(M8430-C8430)^2</f>
        <v>9.2830959634381094E-2</v>
      </c>
      <c r="K8430" s="3">
        <f t="shared" si="798"/>
        <v>8420.7238582538776</v>
      </c>
      <c r="L8430" s="4">
        <v>-0.11564870726054</v>
      </c>
      <c r="M8430" s="4">
        <v>-0.14002959870003201</v>
      </c>
      <c r="O8430" s="4">
        <f t="shared" si="793"/>
        <v>1.3065615416369164E-2</v>
      </c>
      <c r="P8430" s="4">
        <f t="shared" si="794"/>
        <v>2.0301436456883332E-2</v>
      </c>
    </row>
    <row r="8431" spans="1:16" x14ac:dyDescent="0.55000000000000004">
      <c r="A8431" s="3">
        <f t="shared" si="797"/>
        <v>8421.7238582538776</v>
      </c>
      <c r="C8431">
        <f t="shared" si="795"/>
        <v>0.26877346699556737</v>
      </c>
      <c r="D8431">
        <f t="shared" si="796"/>
        <v>3.1133630058371393E-2</v>
      </c>
      <c r="E8431" s="4">
        <f>(M8431-C8431)^2</f>
        <v>6.7484100413368178E-2</v>
      </c>
      <c r="K8431" s="3">
        <f t="shared" si="798"/>
        <v>8421.7238582538776</v>
      </c>
      <c r="L8431" s="4">
        <v>-8.1476607078364002E-2</v>
      </c>
      <c r="M8431" s="4">
        <v>8.9964464310682592E-3</v>
      </c>
      <c r="O8431" s="4">
        <f t="shared" si="793"/>
        <v>6.4212692887801216E-3</v>
      </c>
      <c r="P8431" s="4">
        <f t="shared" si="794"/>
        <v>4.2810008321537312E-5</v>
      </c>
    </row>
    <row r="8432" spans="1:16" x14ac:dyDescent="0.55000000000000004">
      <c r="A8432" s="3">
        <f t="shared" si="797"/>
        <v>8422.7238582538776</v>
      </c>
      <c r="C8432">
        <f t="shared" si="795"/>
        <v>0.30535020646747019</v>
      </c>
      <c r="D8432">
        <f t="shared" si="796"/>
        <v>8.9509014558897149E-2</v>
      </c>
      <c r="E8432" s="4">
        <f>(M8432-C8432)^2</f>
        <v>2.2374454836217458E-2</v>
      </c>
      <c r="K8432" s="3">
        <f t="shared" si="798"/>
        <v>8422.7238582538776</v>
      </c>
      <c r="L8432" s="4">
        <v>-2.68981852092358E-2</v>
      </c>
      <c r="M8432" s="4">
        <v>0.15576927574360599</v>
      </c>
      <c r="O8432" s="4">
        <f t="shared" si="793"/>
        <v>6.5302740657982366E-4</v>
      </c>
      <c r="P8432" s="4">
        <f t="shared" si="794"/>
        <v>2.3505723818888342E-2</v>
      </c>
    </row>
    <row r="8433" spans="1:16" x14ac:dyDescent="0.55000000000000004">
      <c r="A8433" s="3">
        <f t="shared" si="797"/>
        <v>8423.7238582538776</v>
      </c>
      <c r="C8433">
        <f t="shared" si="795"/>
        <v>0.26519037253219968</v>
      </c>
      <c r="D8433">
        <f t="shared" si="796"/>
        <v>0.12539017792972329</v>
      </c>
      <c r="E8433" s="4">
        <f>(M8433-C8433)^2</f>
        <v>2.761077095031841E-6</v>
      </c>
      <c r="K8433" s="3">
        <f t="shared" si="798"/>
        <v>8423.7238582538776</v>
      </c>
      <c r="L8433" s="4">
        <v>3.4417054009772199E-2</v>
      </c>
      <c r="M8433" s="4">
        <v>0.26352872362372598</v>
      </c>
      <c r="O8433" s="4">
        <f t="shared" si="793"/>
        <v>1.2788375555682994E-3</v>
      </c>
      <c r="P8433" s="4">
        <f t="shared" si="794"/>
        <v>6.8160266816761308E-2</v>
      </c>
    </row>
    <row r="8434" spans="1:16" x14ac:dyDescent="0.55000000000000004">
      <c r="A8434" s="3">
        <f t="shared" si="797"/>
        <v>8424.7238582538776</v>
      </c>
      <c r="C8434">
        <f t="shared" si="795"/>
        <v>0.15838640324771783</v>
      </c>
      <c r="D8434">
        <f t="shared" si="796"/>
        <v>0.12975994098229121</v>
      </c>
      <c r="E8434" s="4">
        <f>(M8434-C8434)^2</f>
        <v>2.157942332313055E-2</v>
      </c>
      <c r="K8434" s="3">
        <f t="shared" si="798"/>
        <v>8424.7238582538776</v>
      </c>
      <c r="L8434" s="4">
        <v>8.7112328544130396E-2</v>
      </c>
      <c r="M8434" s="4">
        <v>0.30528576785876899</v>
      </c>
      <c r="O8434" s="4">
        <f t="shared" si="793"/>
        <v>7.8244838968978617E-3</v>
      </c>
      <c r="P8434" s="4">
        <f t="shared" si="794"/>
        <v>9.1707375991641263E-2</v>
      </c>
    </row>
    <row r="8435" spans="1:16" x14ac:dyDescent="0.55000000000000004">
      <c r="A8435" s="3">
        <f t="shared" si="797"/>
        <v>8425.7238582538776</v>
      </c>
      <c r="C8435">
        <f t="shared" si="795"/>
        <v>1.1778858913917663E-2</v>
      </c>
      <c r="D8435">
        <f t="shared" si="796"/>
        <v>0.10152015268827279</v>
      </c>
      <c r="E8435" s="4">
        <f>(M8435-C8435)^2</f>
        <v>6.6979116394868657E-2</v>
      </c>
      <c r="K8435" s="3">
        <f t="shared" si="798"/>
        <v>8425.7238582538776</v>
      </c>
      <c r="L8435" s="4">
        <v>0.117989779988958</v>
      </c>
      <c r="M8435" s="4">
        <v>0.27058209767817398</v>
      </c>
      <c r="O8435" s="4">
        <f t="shared" si="793"/>
        <v>1.4240499562405131E-2</v>
      </c>
      <c r="P8435" s="4">
        <f t="shared" si="794"/>
        <v>7.1892939168871892E-2</v>
      </c>
    </row>
    <row r="8436" spans="1:16" x14ac:dyDescent="0.55000000000000004">
      <c r="A8436" s="3">
        <f t="shared" si="797"/>
        <v>8426.7238582538776</v>
      </c>
      <c r="C8436">
        <f t="shared" si="795"/>
        <v>-0.13778879238110353</v>
      </c>
      <c r="D8436">
        <f t="shared" si="796"/>
        <v>4.7767662964588821E-2</v>
      </c>
      <c r="E8436" s="4">
        <f>(M8436-C8436)^2</f>
        <v>9.3573742378832148E-2</v>
      </c>
      <c r="K8436" s="3">
        <f t="shared" si="798"/>
        <v>8426.7238582538776</v>
      </c>
      <c r="L8436" s="4">
        <v>0.119315959080096</v>
      </c>
      <c r="M8436" s="4">
        <v>0.16810946256460901</v>
      </c>
      <c r="O8436" s="4">
        <f t="shared" si="793"/>
        <v>1.4558773669009963E-2</v>
      </c>
      <c r="P8436" s="4">
        <f t="shared" si="794"/>
        <v>2.7441894396794272E-2</v>
      </c>
    </row>
    <row r="8437" spans="1:16" x14ac:dyDescent="0.55000000000000004">
      <c r="A8437" s="3">
        <f t="shared" si="797"/>
        <v>8427.7238582538776</v>
      </c>
      <c r="C8437">
        <f t="shared" si="795"/>
        <v>-0.25272918763583613</v>
      </c>
      <c r="D8437">
        <f t="shared" si="796"/>
        <v>-1.7989163739727719E-2</v>
      </c>
      <c r="E8437" s="4">
        <f>(M8437-C8437)^2</f>
        <v>7.6320669057957785E-2</v>
      </c>
      <c r="K8437" s="3">
        <f t="shared" si="798"/>
        <v>8427.7238582538776</v>
      </c>
      <c r="L8437" s="4">
        <v>9.0758716037151105E-2</v>
      </c>
      <c r="M8437" s="4">
        <v>2.35327696763457E-2</v>
      </c>
      <c r="O8437" s="4">
        <f t="shared" si="793"/>
        <v>8.4828705656522507E-3</v>
      </c>
      <c r="P8437" s="4">
        <f t="shared" si="794"/>
        <v>4.4433516008930896E-4</v>
      </c>
    </row>
    <row r="8438" spans="1:16" x14ac:dyDescent="0.55000000000000004">
      <c r="A8438" s="3">
        <f t="shared" si="797"/>
        <v>8428.7238582538776</v>
      </c>
      <c r="C8438">
        <f t="shared" si="795"/>
        <v>-0.30415702763976266</v>
      </c>
      <c r="D8438">
        <f t="shared" si="796"/>
        <v>-7.9225191850896701E-2</v>
      </c>
      <c r="E8438" s="4">
        <f>(M8438-C8438)^2</f>
        <v>3.1406636439837508E-2</v>
      </c>
      <c r="K8438" s="3">
        <f t="shared" si="798"/>
        <v>8428.7238582538776</v>
      </c>
      <c r="L8438" s="4">
        <v>3.9470389536502802E-2</v>
      </c>
      <c r="M8438" s="4">
        <v>-0.12693785136406299</v>
      </c>
      <c r="O8438" s="4">
        <f t="shared" si="793"/>
        <v>1.6657967847586122E-3</v>
      </c>
      <c r="P8438" s="4">
        <f t="shared" si="794"/>
        <v>1.6742124570056884E-2</v>
      </c>
    </row>
    <row r="8439" spans="1:16" x14ac:dyDescent="0.55000000000000004">
      <c r="A8439" s="3">
        <f t="shared" si="797"/>
        <v>8429.7238582538776</v>
      </c>
      <c r="C8439">
        <f t="shared" si="795"/>
        <v>-0.27914814815098937</v>
      </c>
      <c r="D8439">
        <f t="shared" si="796"/>
        <v>-0.12055139307666352</v>
      </c>
      <c r="E8439" s="4">
        <f>(M8439-C8439)^2</f>
        <v>1.1243982488355372E-3</v>
      </c>
      <c r="K8439" s="3">
        <f t="shared" si="798"/>
        <v>8429.7238582538776</v>
      </c>
      <c r="L8439" s="4">
        <v>-2.1703540880082701E-2</v>
      </c>
      <c r="M8439" s="4">
        <v>-0.245616100065083</v>
      </c>
      <c r="O8439" s="4">
        <f t="shared" si="793"/>
        <v>4.1451968859766063E-4</v>
      </c>
      <c r="P8439" s="4">
        <f t="shared" si="794"/>
        <v>6.1538531772224431E-2</v>
      </c>
    </row>
    <row r="8440" spans="1:16" x14ac:dyDescent="0.55000000000000004">
      <c r="A8440" s="3">
        <f t="shared" si="797"/>
        <v>8430.7238582538776</v>
      </c>
      <c r="C8440">
        <f t="shared" si="795"/>
        <v>-0.18398744983783247</v>
      </c>
      <c r="D8440">
        <f t="shared" si="796"/>
        <v>-0.13158221336534084</v>
      </c>
      <c r="E8440" s="4">
        <f>(M8440-C8440)^2</f>
        <v>1.4111259623150144E-2</v>
      </c>
      <c r="K8440" s="3">
        <f t="shared" si="798"/>
        <v>8430.7238582538776</v>
      </c>
      <c r="L8440" s="4">
        <v>-7.7441684844258604E-2</v>
      </c>
      <c r="M8440" s="4">
        <v>-0.30277827281313702</v>
      </c>
      <c r="O8440" s="4">
        <f t="shared" si="793"/>
        <v>5.7908904694769017E-3</v>
      </c>
      <c r="P8440" s="4">
        <f t="shared" si="794"/>
        <v>9.3166441650719148E-2</v>
      </c>
    </row>
    <row r="8441" spans="1:16" x14ac:dyDescent="0.55000000000000004">
      <c r="A8441" s="3">
        <f t="shared" si="797"/>
        <v>8431.7238582538776</v>
      </c>
      <c r="C8441">
        <f t="shared" si="795"/>
        <v>-4.2589460206767696E-2</v>
      </c>
      <c r="D8441">
        <f t="shared" si="796"/>
        <v>-0.1095455329249484</v>
      </c>
      <c r="E8441" s="4">
        <f>(M8441-C8441)^2</f>
        <v>5.833108374195891E-2</v>
      </c>
      <c r="K8441" s="3">
        <f t="shared" si="798"/>
        <v>8431.7238582538776</v>
      </c>
      <c r="L8441" s="4">
        <v>-0.113784078425855</v>
      </c>
      <c r="M8441" s="4">
        <v>-0.28410774883510098</v>
      </c>
      <c r="O8441" s="4">
        <f t="shared" si="793"/>
        <v>1.2642819746408247E-2</v>
      </c>
      <c r="P8441" s="4">
        <f t="shared" si="794"/>
        <v>8.2117355451424165E-2</v>
      </c>
    </row>
    <row r="8442" spans="1:16" x14ac:dyDescent="0.55000000000000004">
      <c r="A8442" s="3">
        <f t="shared" si="797"/>
        <v>8432.7238582538776</v>
      </c>
      <c r="C8442">
        <f t="shared" si="795"/>
        <v>0.10951154900764874</v>
      </c>
      <c r="D8442">
        <f t="shared" si="796"/>
        <v>-5.9979318687969713E-2</v>
      </c>
      <c r="E8442" s="4">
        <f>(M8442-C8442)^2</f>
        <v>9.2289716391169285E-2</v>
      </c>
      <c r="K8442" s="3">
        <f t="shared" si="798"/>
        <v>8432.7238582538776</v>
      </c>
      <c r="L8442" s="4">
        <v>-0.121628543700519</v>
      </c>
      <c r="M8442" s="4">
        <v>-0.19428067668479601</v>
      </c>
      <c r="O8442" s="4">
        <f t="shared" si="793"/>
        <v>1.4468423347570395E-2</v>
      </c>
      <c r="P8442" s="4">
        <f t="shared" si="794"/>
        <v>3.8704340475713375E-2</v>
      </c>
    </row>
    <row r="8443" spans="1:16" x14ac:dyDescent="0.55000000000000004">
      <c r="A8443" s="3">
        <f t="shared" si="797"/>
        <v>8433.7238582538776</v>
      </c>
      <c r="C8443">
        <f t="shared" si="795"/>
        <v>0.23409156481389998</v>
      </c>
      <c r="D8443">
        <f t="shared" si="796"/>
        <v>4.660104258006074E-3</v>
      </c>
      <c r="E8443" s="4">
        <f>(M8443-C8443)^2</f>
        <v>8.4034106724946794E-2</v>
      </c>
      <c r="K8443" s="3">
        <f t="shared" si="798"/>
        <v>8433.7238582538776</v>
      </c>
      <c r="L8443" s="4">
        <v>-9.9010385676682106E-2</v>
      </c>
      <c r="M8443" s="4">
        <v>-5.5794803828964602E-2</v>
      </c>
      <c r="O8443" s="4">
        <f t="shared" si="793"/>
        <v>9.5387650273376662E-3</v>
      </c>
      <c r="P8443" s="4">
        <f t="shared" si="794"/>
        <v>3.3928661424325822E-3</v>
      </c>
    </row>
    <row r="8444" spans="1:16" x14ac:dyDescent="0.55000000000000004">
      <c r="A8444" s="3">
        <f t="shared" si="797"/>
        <v>8434.7238582538776</v>
      </c>
      <c r="C8444">
        <f t="shared" si="795"/>
        <v>0.29984278611824705</v>
      </c>
      <c r="D8444">
        <f t="shared" si="796"/>
        <v>6.8128411465601987E-2</v>
      </c>
      <c r="E8444" s="4">
        <f>(M8444-C8444)^2</f>
        <v>4.1281121841099201E-2</v>
      </c>
      <c r="K8444" s="3">
        <f t="shared" si="798"/>
        <v>8434.7238582538776</v>
      </c>
      <c r="L8444" s="4">
        <v>-5.1594462344279002E-2</v>
      </c>
      <c r="M8444" s="4">
        <v>9.6665223771665101E-2</v>
      </c>
      <c r="O8444" s="4">
        <f t="shared" si="793"/>
        <v>2.5251306453843475E-3</v>
      </c>
      <c r="P8444" s="4">
        <f t="shared" si="794"/>
        <v>8.8758468848027378E-3</v>
      </c>
    </row>
    <row r="8445" spans="1:16" x14ac:dyDescent="0.55000000000000004">
      <c r="A8445" s="3">
        <f t="shared" si="797"/>
        <v>8435.7238582538776</v>
      </c>
      <c r="C8445">
        <f t="shared" si="795"/>
        <v>0.29024148602185779</v>
      </c>
      <c r="D8445">
        <f t="shared" si="796"/>
        <v>0.11447558779859492</v>
      </c>
      <c r="E8445" s="4">
        <f>(M8445-C8445)^2</f>
        <v>4.2675698428248149E-3</v>
      </c>
      <c r="K8445" s="3">
        <f t="shared" si="798"/>
        <v>8435.7238582538776</v>
      </c>
      <c r="L8445" s="4">
        <v>8.7436141510562598E-3</v>
      </c>
      <c r="M8445" s="4">
        <v>0.22491484641116899</v>
      </c>
      <c r="O8445" s="4">
        <f t="shared" si="793"/>
        <v>1.017556072143661E-4</v>
      </c>
      <c r="P8445" s="4">
        <f t="shared" si="794"/>
        <v>4.9489045897979526E-2</v>
      </c>
    </row>
    <row r="8446" spans="1:16" x14ac:dyDescent="0.55000000000000004">
      <c r="A8446" s="3">
        <f t="shared" si="797"/>
        <v>8436.7238582538776</v>
      </c>
      <c r="C8446">
        <f t="shared" si="795"/>
        <v>0.20770053621780696</v>
      </c>
      <c r="D8446">
        <f t="shared" si="796"/>
        <v>0.13205427418007482</v>
      </c>
      <c r="E8446" s="4">
        <f>(M8446-C8446)^2</f>
        <v>7.9446229281692465E-3</v>
      </c>
      <c r="K8446" s="3">
        <f t="shared" si="798"/>
        <v>8436.7238582538776</v>
      </c>
      <c r="L8446" s="4">
        <v>6.6891798240815203E-2</v>
      </c>
      <c r="M8446" s="4">
        <v>0.29683315049658399</v>
      </c>
      <c r="O8446" s="4">
        <f t="shared" si="793"/>
        <v>4.6560947226820899E-3</v>
      </c>
      <c r="P8446" s="4">
        <f t="shared" si="794"/>
        <v>8.6659372342092922E-2</v>
      </c>
    </row>
    <row r="8447" spans="1:16" x14ac:dyDescent="0.55000000000000004">
      <c r="A8447" s="3">
        <f t="shared" si="797"/>
        <v>8437.7238582538776</v>
      </c>
      <c r="C8447">
        <f t="shared" si="795"/>
        <v>7.2963036005147336E-2</v>
      </c>
      <c r="D8447">
        <f t="shared" si="796"/>
        <v>0.11644682775502052</v>
      </c>
      <c r="E8447" s="4">
        <f>(M8447-C8447)^2</f>
        <v>4.9037761631275163E-2</v>
      </c>
      <c r="K8447" s="3">
        <f t="shared" si="798"/>
        <v>8437.7238582538776</v>
      </c>
      <c r="L8447" s="4">
        <v>0.10828651649457199</v>
      </c>
      <c r="M8447" s="4">
        <v>0.29440775062095198</v>
      </c>
      <c r="O8447" s="4">
        <f t="shared" si="793"/>
        <v>1.2018802849091325E-2</v>
      </c>
      <c r="P8447" s="4">
        <f t="shared" si="794"/>
        <v>8.5237278223020907E-2</v>
      </c>
    </row>
    <row r="8448" spans="1:16" x14ac:dyDescent="0.55000000000000004">
      <c r="A8448" s="3">
        <f t="shared" si="797"/>
        <v>8438.7238582538776</v>
      </c>
      <c r="C8448">
        <f t="shared" si="795"/>
        <v>-8.0110568948569549E-2</v>
      </c>
      <c r="D8448">
        <f t="shared" si="796"/>
        <v>7.1575505436624276E-2</v>
      </c>
      <c r="E8448" s="4">
        <f>(M8448-C8448)^2</f>
        <v>8.9016703832999616E-2</v>
      </c>
      <c r="K8448" s="3">
        <f t="shared" si="798"/>
        <v>8438.7238582538776</v>
      </c>
      <c r="L8448" s="4">
        <v>0.12256020493148501</v>
      </c>
      <c r="M8448" s="4">
        <v>0.21824610322921101</v>
      </c>
      <c r="O8448" s="4">
        <f t="shared" si="793"/>
        <v>1.5352198543840095E-2</v>
      </c>
      <c r="P8448" s="4">
        <f t="shared" si="794"/>
        <v>4.6566443001712997E-2</v>
      </c>
    </row>
    <row r="8449" spans="1:16" x14ac:dyDescent="0.55000000000000004">
      <c r="A8449" s="3">
        <f t="shared" si="797"/>
        <v>8439.7238582538776</v>
      </c>
      <c r="C8449">
        <f t="shared" si="795"/>
        <v>-0.2130518457601126</v>
      </c>
      <c r="D8449">
        <f t="shared" si="796"/>
        <v>8.716774199770301E-3</v>
      </c>
      <c r="E8449" s="4">
        <f>(M8449-C8449)^2</f>
        <v>9.0285352511608186E-2</v>
      </c>
      <c r="K8449" s="3">
        <f t="shared" si="798"/>
        <v>8439.7238582538776</v>
      </c>
      <c r="L8449" s="4">
        <v>0.106137929734994</v>
      </c>
      <c r="M8449" s="4">
        <v>8.7423365383183196E-2</v>
      </c>
      <c r="O8449" s="4">
        <f t="shared" si="793"/>
        <v>1.1552318848746268E-2</v>
      </c>
      <c r="P8449" s="4">
        <f t="shared" si="794"/>
        <v>7.2198762093050907E-3</v>
      </c>
    </row>
    <row r="8450" spans="1:16" x14ac:dyDescent="0.55000000000000004">
      <c r="A8450" s="3">
        <f t="shared" si="797"/>
        <v>8440.7238582538776</v>
      </c>
      <c r="C8450">
        <f t="shared" si="795"/>
        <v>-0.29245175185903238</v>
      </c>
      <c r="D8450">
        <f t="shared" si="796"/>
        <v>-5.6332541386197782E-2</v>
      </c>
      <c r="E8450" s="4">
        <f>(M8450-C8450)^2</f>
        <v>5.160014600200781E-2</v>
      </c>
      <c r="K8450" s="3">
        <f t="shared" si="798"/>
        <v>8440.7238582538776</v>
      </c>
      <c r="L8450" s="4">
        <v>6.3132751604460094E-2</v>
      </c>
      <c r="M8450" s="4">
        <v>-6.5295096658248494E-2</v>
      </c>
      <c r="O8450" s="4">
        <f t="shared" si="793"/>
        <v>4.1572236803471231E-3</v>
      </c>
      <c r="P8450" s="4">
        <f t="shared" si="794"/>
        <v>4.5898737954548977E-3</v>
      </c>
    </row>
    <row r="8451" spans="1:16" x14ac:dyDescent="0.55000000000000004">
      <c r="A8451" s="3">
        <f t="shared" si="797"/>
        <v>8441.7238582538776</v>
      </c>
      <c r="C8451">
        <f t="shared" si="795"/>
        <v>-0.29835655348676388</v>
      </c>
      <c r="D8451">
        <f t="shared" si="796"/>
        <v>-0.10722510807943984</v>
      </c>
      <c r="E8451" s="4">
        <f>(M8451-C8451)^2</f>
        <v>9.3502240982355576E-3</v>
      </c>
      <c r="K8451" s="3">
        <f t="shared" si="798"/>
        <v>8441.7238582538776</v>
      </c>
      <c r="L8451" s="4">
        <v>4.3155841874316604E-3</v>
      </c>
      <c r="M8451" s="4">
        <v>-0.201659996680249</v>
      </c>
      <c r="O8451" s="4">
        <f t="shared" si="793"/>
        <v>3.202845151046515E-5</v>
      </c>
      <c r="P8451" s="4">
        <f t="shared" si="794"/>
        <v>4.1662323884440119E-2</v>
      </c>
    </row>
    <row r="8452" spans="1:16" x14ac:dyDescent="0.55000000000000004">
      <c r="A8452" s="3">
        <f t="shared" si="797"/>
        <v>8442.7238582538776</v>
      </c>
      <c r="C8452">
        <f t="shared" si="795"/>
        <v>-0.22928233403244927</v>
      </c>
      <c r="D8452">
        <f t="shared" si="796"/>
        <v>-0.13117127944373363</v>
      </c>
      <c r="E8452" s="4">
        <f>(M8452-C8452)^2</f>
        <v>3.391381088340245E-3</v>
      </c>
      <c r="K8452" s="3">
        <f t="shared" si="798"/>
        <v>8442.7238582538776</v>
      </c>
      <c r="L8452" s="4">
        <v>-5.55824480612798E-2</v>
      </c>
      <c r="M8452" s="4">
        <v>-0.28751789952588502</v>
      </c>
      <c r="O8452" s="4">
        <f t="shared" si="793"/>
        <v>2.9418326482007545E-3</v>
      </c>
      <c r="P8452" s="4">
        <f t="shared" si="794"/>
        <v>8.4083418733291615E-2</v>
      </c>
    </row>
    <row r="8453" spans="1:16" x14ac:dyDescent="0.55000000000000004">
      <c r="A8453" s="3">
        <f t="shared" si="797"/>
        <v>8443.7238582538776</v>
      </c>
      <c r="C8453">
        <f t="shared" si="795"/>
        <v>-0.10258791231908777</v>
      </c>
      <c r="D8453">
        <f t="shared" si="796"/>
        <v>-0.12215322055454272</v>
      </c>
      <c r="E8453" s="4">
        <f>(M8453-C8453)^2</f>
        <v>3.9512394515115672E-2</v>
      </c>
      <c r="K8453" s="3">
        <f t="shared" si="798"/>
        <v>8443.7238582538776</v>
      </c>
      <c r="L8453" s="4">
        <v>-0.10155951138456901</v>
      </c>
      <c r="M8453" s="4">
        <v>-0.30136516080370601</v>
      </c>
      <c r="O8453" s="4">
        <f t="shared" si="793"/>
        <v>1.0043191958029562E-2</v>
      </c>
      <c r="P8453" s="4">
        <f t="shared" si="794"/>
        <v>9.2305785138458996E-2</v>
      </c>
    </row>
    <row r="8454" spans="1:16" x14ac:dyDescent="0.55000000000000004">
      <c r="A8454" s="3">
        <f t="shared" si="797"/>
        <v>8444.7238582538776</v>
      </c>
      <c r="C8454">
        <f t="shared" si="795"/>
        <v>4.9887546045155613E-2</v>
      </c>
      <c r="D8454">
        <f t="shared" si="796"/>
        <v>-8.2437230642363163E-2</v>
      </c>
      <c r="E8454" s="4">
        <f>(M8454-C8454)^2</f>
        <v>8.3880436054338342E-2</v>
      </c>
      <c r="K8454" s="3">
        <f t="shared" si="798"/>
        <v>8444.7238582538776</v>
      </c>
      <c r="L8454" s="4">
        <v>-0.122100365052124</v>
      </c>
      <c r="M8454" s="4">
        <v>-0.239733648024509</v>
      </c>
      <c r="O8454" s="4">
        <f t="shared" ref="O8454:O8517" si="799">(L8454-$J$1)^2</f>
        <v>1.4582151798487743E-2</v>
      </c>
      <c r="P8454" s="4">
        <f t="shared" ref="P8454:P8517" si="800">(M8454-$J$2)^2</f>
        <v>5.8654619838441426E-2</v>
      </c>
    </row>
    <row r="8455" spans="1:16" x14ac:dyDescent="0.55000000000000004">
      <c r="A8455" s="3">
        <f t="shared" si="797"/>
        <v>8445.7238582538776</v>
      </c>
      <c r="C8455">
        <f t="shared" ref="C8455:C8518" si="801">$B$2*EXP(-C$4*((PI()/($B$1*$B$3)))^0.5)*SIN(2*PI()*$A8455/$B$3-C$4*SQRT(PI()/($B$1*$B$3)))</f>
        <v>0.18982592646400601</v>
      </c>
      <c r="D8455">
        <f t="shared" ref="D8455:D8518" si="802">$B$2*EXP(-D$4*((PI()/($B$1*$B$3)))^0.5)*SIN(2*PI()*$A8455/$B$3-D$4*SQRT(PI()/($B$1*$B$3)))</f>
        <v>-2.20042067583382E-2</v>
      </c>
      <c r="E8455" s="4">
        <f>(M8455-C8455)^2</f>
        <v>9.4793347095126643E-2</v>
      </c>
      <c r="K8455" s="3">
        <f t="shared" si="798"/>
        <v>8445.7238582538776</v>
      </c>
      <c r="L8455" s="4">
        <v>-0.11206042483670101</v>
      </c>
      <c r="M8455" s="4">
        <v>-0.11805935589799101</v>
      </c>
      <c r="O8455" s="4">
        <f t="shared" si="799"/>
        <v>1.225817449498195E-2</v>
      </c>
      <c r="P8455" s="4">
        <f t="shared" si="800"/>
        <v>1.4523351009390863E-2</v>
      </c>
    </row>
    <row r="8456" spans="1:16" x14ac:dyDescent="0.55000000000000004">
      <c r="A8456" s="3">
        <f t="shared" si="797"/>
        <v>8446.7238582538776</v>
      </c>
      <c r="C8456">
        <f t="shared" si="801"/>
        <v>0.28205976687528572</v>
      </c>
      <c r="D8456">
        <f t="shared" si="802"/>
        <v>4.3958623202061682E-2</v>
      </c>
      <c r="E8456" s="4">
        <f>(M8456-C8456)^2</f>
        <v>6.1939329365506404E-2</v>
      </c>
      <c r="K8456" s="3">
        <f t="shared" si="798"/>
        <v>8446.7238582538776</v>
      </c>
      <c r="L8456" s="4">
        <v>-7.3954256048520406E-2</v>
      </c>
      <c r="M8456" s="4">
        <v>3.3183634300250703E-2</v>
      </c>
      <c r="O8456" s="4">
        <f t="shared" si="799"/>
        <v>5.2722806096733724E-3</v>
      </c>
      <c r="P8456" s="4">
        <f t="shared" si="800"/>
        <v>9.4434049808660039E-4</v>
      </c>
    </row>
    <row r="8457" spans="1:16" x14ac:dyDescent="0.55000000000000004">
      <c r="A8457" s="3">
        <f t="shared" si="797"/>
        <v>8447.7238582538776</v>
      </c>
      <c r="C8457">
        <f t="shared" si="801"/>
        <v>0.30341007897199551</v>
      </c>
      <c r="D8457">
        <f t="shared" si="802"/>
        <v>9.8874353652553149E-2</v>
      </c>
      <c r="E8457" s="4">
        <f>(M8457-C8457)^2</f>
        <v>1.6203890122399169E-2</v>
      </c>
      <c r="K8457" s="3">
        <f t="shared" si="798"/>
        <v>8447.7238582538776</v>
      </c>
      <c r="L8457" s="4">
        <v>-1.73257850540901E-2</v>
      </c>
      <c r="M8457" s="4">
        <v>0.176115577431673</v>
      </c>
      <c r="O8457" s="4">
        <f t="shared" si="799"/>
        <v>2.5542434857271477E-4</v>
      </c>
      <c r="P8457" s="4">
        <f t="shared" si="800"/>
        <v>3.0158513430557487E-2</v>
      </c>
    </row>
    <row r="8458" spans="1:16" x14ac:dyDescent="0.55000000000000004">
      <c r="A8458" s="3">
        <f t="shared" si="797"/>
        <v>8448.7238582538776</v>
      </c>
      <c r="C8458">
        <f t="shared" si="801"/>
        <v>0.24851138483134214</v>
      </c>
      <c r="D8458">
        <f t="shared" si="802"/>
        <v>0.12894228987719497</v>
      </c>
      <c r="E8458" s="4">
        <f>(M8458-C8458)^2</f>
        <v>6.983808756547389E-4</v>
      </c>
      <c r="K8458" s="3">
        <f t="shared" si="798"/>
        <v>8448.7238582538776</v>
      </c>
      <c r="L8458" s="4">
        <v>4.3642036288504202E-2</v>
      </c>
      <c r="M8458" s="4">
        <v>0.27493828165360901</v>
      </c>
      <c r="O8458" s="4">
        <f t="shared" si="799"/>
        <v>2.0237240527010178E-3</v>
      </c>
      <c r="P8458" s="4">
        <f t="shared" si="800"/>
        <v>7.4247950415827241E-2</v>
      </c>
    </row>
    <row r="8459" spans="1:16" x14ac:dyDescent="0.55000000000000004">
      <c r="A8459" s="3">
        <f t="shared" si="797"/>
        <v>8449.7238582538776</v>
      </c>
      <c r="C8459">
        <f t="shared" si="801"/>
        <v>0.13116009782927568</v>
      </c>
      <c r="D8459">
        <f t="shared" si="802"/>
        <v>0.1266061560115109</v>
      </c>
      <c r="E8459" s="4">
        <f>(M8459-C8459)^2</f>
        <v>3.0185896792960642E-2</v>
      </c>
      <c r="K8459" s="3">
        <f t="shared" si="798"/>
        <v>8449.7238582538776</v>
      </c>
      <c r="L8459" s="4">
        <v>9.3679438907105103E-2</v>
      </c>
      <c r="M8459" s="4">
        <v>0.30490098764212498</v>
      </c>
      <c r="O8459" s="4">
        <f t="shared" si="799"/>
        <v>9.0294129458789434E-3</v>
      </c>
      <c r="P8459" s="4">
        <f t="shared" si="800"/>
        <v>9.1474476324403656E-2</v>
      </c>
    </row>
    <row r="8460" spans="1:16" x14ac:dyDescent="0.55000000000000004">
      <c r="A8460" s="3">
        <f t="shared" ref="A8460:A8523" si="803">K8460</f>
        <v>8450.7238582538776</v>
      </c>
      <c r="C8460">
        <f t="shared" si="801"/>
        <v>-1.9152609410681188E-2</v>
      </c>
      <c r="D8460">
        <f t="shared" si="802"/>
        <v>9.2453038306312602E-2</v>
      </c>
      <c r="E8460" s="4">
        <f>(M8460-C8460)^2</f>
        <v>7.7090610457562964E-2</v>
      </c>
      <c r="K8460" s="3">
        <f t="shared" si="798"/>
        <v>8450.7238582538776</v>
      </c>
      <c r="L8460" s="4">
        <v>0.120254244906373</v>
      </c>
      <c r="M8460" s="4">
        <v>0.25849934980726302</v>
      </c>
      <c r="O8460" s="4">
        <f t="shared" si="799"/>
        <v>1.478608070330575E-2</v>
      </c>
      <c r="P8460" s="4">
        <f t="shared" si="800"/>
        <v>6.5559471737473035E-2</v>
      </c>
    </row>
    <row r="8461" spans="1:16" x14ac:dyDescent="0.55000000000000004">
      <c r="A8461" s="3">
        <f t="shared" si="803"/>
        <v>8451.7238582538776</v>
      </c>
      <c r="C8461">
        <f t="shared" si="801"/>
        <v>-0.16465213628665437</v>
      </c>
      <c r="D8461">
        <f t="shared" si="802"/>
        <v>3.5065846379235599E-2</v>
      </c>
      <c r="E8461" s="4">
        <f>(M8461-C8461)^2</f>
        <v>9.7348419521602447E-2</v>
      </c>
      <c r="K8461" s="3">
        <f t="shared" ref="K8461:K8524" si="804">K8460+1</f>
        <v>8451.7238582538776</v>
      </c>
      <c r="L8461" s="4">
        <v>0.116710629265665</v>
      </c>
      <c r="M8461" s="4">
        <v>0.14735494619962899</v>
      </c>
      <c r="O8461" s="4">
        <f t="shared" si="799"/>
        <v>1.3936844558868863E-2</v>
      </c>
      <c r="P8461" s="4">
        <f t="shared" si="800"/>
        <v>2.0996426017397207E-2</v>
      </c>
    </row>
    <row r="8462" spans="1:16" x14ac:dyDescent="0.55000000000000004">
      <c r="A8462" s="3">
        <f t="shared" si="803"/>
        <v>8452.7238582538776</v>
      </c>
      <c r="C8462">
        <f t="shared" si="801"/>
        <v>-0.26877346699567495</v>
      </c>
      <c r="D8462">
        <f t="shared" si="802"/>
        <v>-3.1133630058466612E-2</v>
      </c>
      <c r="E8462" s="4">
        <f>(M8462-C8462)^2</f>
        <v>7.1865840456578595E-2</v>
      </c>
      <c r="K8462" s="3">
        <f t="shared" si="804"/>
        <v>8452.7238582538776</v>
      </c>
      <c r="L8462" s="4">
        <v>8.3936112505190397E-2</v>
      </c>
      <c r="M8462" s="4">
        <v>-6.9541780742343295E-4</v>
      </c>
      <c r="O8462" s="4">
        <f t="shared" si="799"/>
        <v>7.2726607966014578E-3</v>
      </c>
      <c r="P8462" s="4">
        <f t="shared" si="800"/>
        <v>9.9157505809199988E-6</v>
      </c>
    </row>
    <row r="8463" spans="1:16" x14ac:dyDescent="0.55000000000000004">
      <c r="A8463" s="3">
        <f t="shared" si="803"/>
        <v>8453.7238582538776</v>
      </c>
      <c r="C8463">
        <f t="shared" si="801"/>
        <v>-0.30535020646746741</v>
      </c>
      <c r="D8463">
        <f t="shared" si="802"/>
        <v>-8.9509014558969202E-2</v>
      </c>
      <c r="E8463" s="4">
        <f>(M8463-C8463)^2</f>
        <v>2.4579528275645864E-2</v>
      </c>
      <c r="K8463" s="3">
        <f t="shared" si="804"/>
        <v>8453.7238582538776</v>
      </c>
      <c r="L8463" s="4">
        <v>3.0139275665951801E-2</v>
      </c>
      <c r="M8463" s="4">
        <v>-0.14857161011054801</v>
      </c>
      <c r="O8463" s="4">
        <f t="shared" si="799"/>
        <v>9.9118306389587305E-4</v>
      </c>
      <c r="P8463" s="4">
        <f t="shared" si="800"/>
        <v>2.2808587107977736E-2</v>
      </c>
    </row>
    <row r="8464" spans="1:16" x14ac:dyDescent="0.55000000000000004">
      <c r="A8464" s="3">
        <f t="shared" si="803"/>
        <v>8454.7238582538776</v>
      </c>
      <c r="C8464">
        <f t="shared" si="801"/>
        <v>-0.26519037253222505</v>
      </c>
      <c r="D8464">
        <f t="shared" si="802"/>
        <v>-0.12539017792971635</v>
      </c>
      <c r="E8464" s="4">
        <f>(M8464-C8464)^2</f>
        <v>3.5441203923456831E-5</v>
      </c>
      <c r="K8464" s="3">
        <f t="shared" si="804"/>
        <v>8454.7238582538776</v>
      </c>
      <c r="L8464" s="4">
        <v>-3.1206129734316499E-2</v>
      </c>
      <c r="M8464" s="4">
        <v>-0.25923712099013002</v>
      </c>
      <c r="O8464" s="4">
        <f t="shared" si="799"/>
        <v>8.9175967571472863E-4</v>
      </c>
      <c r="P8464" s="4">
        <f t="shared" si="800"/>
        <v>6.8481986700754782E-2</v>
      </c>
    </row>
    <row r="8465" spans="1:16" x14ac:dyDescent="0.55000000000000004">
      <c r="A8465" s="3">
        <f t="shared" si="803"/>
        <v>8455.7238582538776</v>
      </c>
      <c r="C8465">
        <f t="shared" si="801"/>
        <v>-0.15838640324776157</v>
      </c>
      <c r="D8465">
        <f t="shared" si="802"/>
        <v>-0.12975994098229535</v>
      </c>
      <c r="E8465" s="4">
        <f>(M8465-C8465)^2</f>
        <v>2.1488242124290392E-2</v>
      </c>
      <c r="K8465" s="3">
        <f t="shared" si="804"/>
        <v>8455.7238582538776</v>
      </c>
      <c r="L8465" s="4">
        <v>-8.4735766353851105E-2</v>
      </c>
      <c r="M8465" s="4">
        <v>-0.30497508672738899</v>
      </c>
      <c r="O8465" s="4">
        <f t="shared" si="799"/>
        <v>6.9542226733168913E-3</v>
      </c>
      <c r="P8465" s="4">
        <f t="shared" si="800"/>
        <v>9.4512342500165838E-2</v>
      </c>
    </row>
    <row r="8466" spans="1:16" x14ac:dyDescent="0.55000000000000004">
      <c r="A8466" s="3">
        <f t="shared" si="803"/>
        <v>8456.7238582538776</v>
      </c>
      <c r="C8466">
        <f t="shared" si="801"/>
        <v>-1.1778858913968803E-2</v>
      </c>
      <c r="D8466">
        <f t="shared" si="802"/>
        <v>-0.10152015268828694</v>
      </c>
      <c r="E8466" s="4">
        <f>(M8466-C8466)^2</f>
        <v>6.8933180485435883E-2</v>
      </c>
      <c r="K8466" s="3">
        <f t="shared" si="804"/>
        <v>8456.7238582538776</v>
      </c>
      <c r="L8466" s="4">
        <v>-0.117042804627532</v>
      </c>
      <c r="M8466" s="4">
        <v>-0.27433015006569</v>
      </c>
      <c r="O8466" s="4">
        <f t="shared" si="799"/>
        <v>1.3386263308145751E-2</v>
      </c>
      <c r="P8466" s="4">
        <f t="shared" si="800"/>
        <v>7.6609194852446272E-2</v>
      </c>
    </row>
    <row r="8467" spans="1:16" x14ac:dyDescent="0.55000000000000004">
      <c r="A8467" s="3">
        <f t="shared" si="803"/>
        <v>8457.7238582538776</v>
      </c>
      <c r="C8467">
        <f t="shared" si="801"/>
        <v>0.13778879238105787</v>
      </c>
      <c r="D8467">
        <f t="shared" si="802"/>
        <v>-4.776766296460945E-2</v>
      </c>
      <c r="E8467" s="4">
        <f>(M8467-C8467)^2</f>
        <v>9.7822769600461476E-2</v>
      </c>
      <c r="K8467" s="3">
        <f t="shared" si="804"/>
        <v>8457.7238582538776</v>
      </c>
      <c r="L8467" s="4">
        <v>-0.12003574640140099</v>
      </c>
      <c r="M8467" s="4">
        <v>-0.17497752549933901</v>
      </c>
      <c r="O8467" s="4">
        <f t="shared" si="799"/>
        <v>1.4087781870963325E-2</v>
      </c>
      <c r="P8467" s="4">
        <f t="shared" si="800"/>
        <v>3.1481772597533486E-2</v>
      </c>
    </row>
    <row r="8468" spans="1:16" x14ac:dyDescent="0.55000000000000004">
      <c r="A8468" s="3">
        <f t="shared" si="803"/>
        <v>8458.7238582538776</v>
      </c>
      <c r="C8468">
        <f t="shared" si="801"/>
        <v>0.25272918763580743</v>
      </c>
      <c r="D8468">
        <f t="shared" si="802"/>
        <v>1.7989163739705792E-2</v>
      </c>
      <c r="E8468" s="4">
        <f>(M8468-C8468)^2</f>
        <v>8.0957253651760541E-2</v>
      </c>
      <c r="K8468" s="3">
        <f t="shared" si="804"/>
        <v>8458.7238582538776</v>
      </c>
      <c r="L8468" s="4">
        <v>-9.2964990841329906E-2</v>
      </c>
      <c r="M8468" s="4">
        <v>-3.1800694189916698E-2</v>
      </c>
      <c r="O8468" s="4">
        <f t="shared" si="799"/>
        <v>8.3944454907775804E-3</v>
      </c>
      <c r="P8468" s="4">
        <f t="shared" si="800"/>
        <v>1.173350550857002E-3</v>
      </c>
    </row>
    <row r="8469" spans="1:16" x14ac:dyDescent="0.55000000000000004">
      <c r="A8469" s="3">
        <f t="shared" si="803"/>
        <v>8459.7238582538776</v>
      </c>
      <c r="C8469">
        <f t="shared" si="801"/>
        <v>0.3041570276397581</v>
      </c>
      <c r="D8469">
        <f t="shared" si="802"/>
        <v>7.9225191850879007E-2</v>
      </c>
      <c r="E8469" s="4">
        <f>(M8469-C8469)^2</f>
        <v>3.4157031250775967E-2</v>
      </c>
      <c r="K8469" s="3">
        <f t="shared" si="804"/>
        <v>8459.7238582538776</v>
      </c>
      <c r="L8469" s="4">
        <v>-4.2610576612113697E-2</v>
      </c>
      <c r="M8469" s="4">
        <v>0.119340818256555</v>
      </c>
      <c r="O8469" s="4">
        <f t="shared" si="799"/>
        <v>1.7029481489420654E-3</v>
      </c>
      <c r="P8469" s="4">
        <f t="shared" si="800"/>
        <v>1.3662642673906232E-2</v>
      </c>
    </row>
    <row r="8470" spans="1:16" x14ac:dyDescent="0.55000000000000004">
      <c r="A8470" s="3">
        <f t="shared" si="803"/>
        <v>8460.7238582538776</v>
      </c>
      <c r="C8470">
        <f t="shared" si="801"/>
        <v>0.27914814815089756</v>
      </c>
      <c r="D8470">
        <f t="shared" si="802"/>
        <v>0.12055139307670354</v>
      </c>
      <c r="E8470" s="4">
        <f>(M8470-C8470)^2</f>
        <v>1.4865239366480974E-3</v>
      </c>
      <c r="K8470" s="3">
        <f t="shared" si="804"/>
        <v>8460.7238582538776</v>
      </c>
      <c r="L8470" s="4">
        <v>1.84159208664329E-2</v>
      </c>
      <c r="M8470" s="4">
        <v>0.24059268243398399</v>
      </c>
      <c r="O8470" s="4">
        <f t="shared" si="799"/>
        <v>3.9044594768452331E-4</v>
      </c>
      <c r="P8470" s="4">
        <f t="shared" si="800"/>
        <v>5.6710265126546262E-2</v>
      </c>
    </row>
    <row r="8471" spans="1:16" x14ac:dyDescent="0.55000000000000004">
      <c r="A8471" s="3">
        <f t="shared" si="803"/>
        <v>8461.7238582538776</v>
      </c>
      <c r="C8471">
        <f t="shared" si="801"/>
        <v>0.1839874498378733</v>
      </c>
      <c r="D8471">
        <f t="shared" si="802"/>
        <v>0.13158221336534273</v>
      </c>
      <c r="E8471" s="4">
        <f>(M8471-C8471)^2</f>
        <v>1.3829564062466477E-2</v>
      </c>
      <c r="K8471" s="3">
        <f t="shared" si="804"/>
        <v>8461.7238582538776</v>
      </c>
      <c r="L8471" s="4">
        <v>7.4830036719902404E-2</v>
      </c>
      <c r="M8471" s="4">
        <v>0.30158661676717802</v>
      </c>
      <c r="O8471" s="4">
        <f t="shared" si="799"/>
        <v>5.8024510065368701E-3</v>
      </c>
      <c r="P8471" s="4">
        <f t="shared" si="800"/>
        <v>8.9480615160971444E-2</v>
      </c>
    </row>
    <row r="8472" spans="1:16" x14ac:dyDescent="0.55000000000000004">
      <c r="A8472" s="3">
        <f t="shared" si="803"/>
        <v>8462.7238582538776</v>
      </c>
      <c r="C8472">
        <f t="shared" si="801"/>
        <v>4.2589460206543354E-2</v>
      </c>
      <c r="D8472">
        <f t="shared" si="802"/>
        <v>0.10954553292489366</v>
      </c>
      <c r="E8472" s="4">
        <f>(M8472-C8472)^2</f>
        <v>5.9759152400251633E-2</v>
      </c>
      <c r="K8472" s="3">
        <f t="shared" si="804"/>
        <v>8462.7238582538776</v>
      </c>
      <c r="L8472" s="4">
        <v>0.112502505665026</v>
      </c>
      <c r="M8472" s="4">
        <v>0.28704631202348801</v>
      </c>
      <c r="O8472" s="4">
        <f t="shared" si="799"/>
        <v>1.2960977735460058E-2</v>
      </c>
      <c r="P8472" s="4">
        <f t="shared" si="800"/>
        <v>8.0993062579967176E-2</v>
      </c>
    </row>
    <row r="8473" spans="1:16" x14ac:dyDescent="0.55000000000000004">
      <c r="A8473" s="3">
        <f t="shared" si="803"/>
        <v>8463.7238582538776</v>
      </c>
      <c r="C8473">
        <f t="shared" si="801"/>
        <v>-0.10951154900760098</v>
      </c>
      <c r="D8473">
        <f t="shared" si="802"/>
        <v>5.9979318687989433E-2</v>
      </c>
      <c r="E8473" s="4">
        <f>(M8473-C8473)^2</f>
        <v>9.6177532207432206E-2</v>
      </c>
      <c r="K8473" s="3">
        <f t="shared" si="804"/>
        <v>8463.7238582538776</v>
      </c>
      <c r="L8473" s="4">
        <v>0.121998024151467</v>
      </c>
      <c r="M8473" s="4">
        <v>0.20061347772747601</v>
      </c>
      <c r="O8473" s="4">
        <f t="shared" si="799"/>
        <v>1.5213201708459018E-2</v>
      </c>
      <c r="P8473" s="4">
        <f t="shared" si="800"/>
        <v>3.9267372542647262E-2</v>
      </c>
    </row>
    <row r="8474" spans="1:16" x14ac:dyDescent="0.55000000000000004">
      <c r="A8474" s="3">
        <f t="shared" si="803"/>
        <v>8464.7238582538776</v>
      </c>
      <c r="C8474">
        <f t="shared" si="801"/>
        <v>-0.23409156481368876</v>
      </c>
      <c r="D8474">
        <f t="shared" si="802"/>
        <v>-4.6601042578639116E-3</v>
      </c>
      <c r="E8474" s="4">
        <f>(M8474-C8474)^2</f>
        <v>8.8820282412940266E-2</v>
      </c>
      <c r="K8474" s="3">
        <f t="shared" si="804"/>
        <v>8464.7238582538776</v>
      </c>
      <c r="L8474" s="4">
        <v>0.100938380668377</v>
      </c>
      <c r="M8474" s="4">
        <v>6.3935753418952898E-2</v>
      </c>
      <c r="O8474" s="4">
        <f t="shared" si="799"/>
        <v>1.0461641267616905E-2</v>
      </c>
      <c r="P8474" s="4">
        <f t="shared" si="800"/>
        <v>3.7800661729532124E-3</v>
      </c>
    </row>
    <row r="8475" spans="1:16" x14ac:dyDescent="0.55000000000000004">
      <c r="A8475" s="3">
        <f t="shared" si="803"/>
        <v>8465.7238582538776</v>
      </c>
      <c r="C8475">
        <f t="shared" si="801"/>
        <v>-0.29984278611823734</v>
      </c>
      <c r="D8475">
        <f t="shared" si="802"/>
        <v>-6.812841146558303E-2</v>
      </c>
      <c r="E8475" s="4">
        <f>(M8475-C8475)^2</f>
        <v>4.4558020956842553E-2</v>
      </c>
      <c r="K8475" s="3">
        <f t="shared" si="804"/>
        <v>8465.7238582538776</v>
      </c>
      <c r="L8475" s="4">
        <v>5.4598093570638301E-2</v>
      </c>
      <c r="M8475" s="4">
        <v>-8.8755076961966106E-2</v>
      </c>
      <c r="O8475" s="4">
        <f t="shared" si="799"/>
        <v>3.1294936980518439E-3</v>
      </c>
      <c r="P8475" s="4">
        <f t="shared" si="800"/>
        <v>8.3190064585419252E-3</v>
      </c>
    </row>
    <row r="8476" spans="1:16" x14ac:dyDescent="0.55000000000000004">
      <c r="A8476" s="3">
        <f t="shared" si="803"/>
        <v>8466.7238582538776</v>
      </c>
      <c r="C8476">
        <f t="shared" si="801"/>
        <v>-0.29024148602196004</v>
      </c>
      <c r="D8476">
        <f t="shared" si="802"/>
        <v>-0.11447558779852397</v>
      </c>
      <c r="E8476" s="4">
        <f>(M8476-C8476)^2</f>
        <v>5.0445276556439957E-3</v>
      </c>
      <c r="K8476" s="3">
        <f t="shared" si="804"/>
        <v>8466.7238582538776</v>
      </c>
      <c r="L8476" s="4">
        <v>-5.4166247638497301E-3</v>
      </c>
      <c r="M8476" s="4">
        <v>-0.219216647721236</v>
      </c>
      <c r="O8476" s="4">
        <f t="shared" si="799"/>
        <v>1.6588029563485731E-5</v>
      </c>
      <c r="P8476" s="4">
        <f t="shared" si="800"/>
        <v>4.9137659122954959E-2</v>
      </c>
    </row>
    <row r="8477" spans="1:16" x14ac:dyDescent="0.55000000000000004">
      <c r="A8477" s="3">
        <f t="shared" si="803"/>
        <v>8467.7238582538776</v>
      </c>
      <c r="C8477">
        <f t="shared" si="801"/>
        <v>-0.20770053621784446</v>
      </c>
      <c r="D8477">
        <f t="shared" si="802"/>
        <v>-0.13205427418007448</v>
      </c>
      <c r="E8477" s="4">
        <f>(M8477-C8477)^2</f>
        <v>7.5817966521467793E-3</v>
      </c>
      <c r="K8477" s="3">
        <f t="shared" si="804"/>
        <v>8467.7238582538776</v>
      </c>
      <c r="L8477" s="4">
        <v>-6.4074715823931094E-2</v>
      </c>
      <c r="M8477" s="4">
        <v>-0.29477404913736999</v>
      </c>
      <c r="O8477" s="4">
        <f t="shared" si="799"/>
        <v>3.9351697717009172E-3</v>
      </c>
      <c r="P8477" s="4">
        <f t="shared" si="800"/>
        <v>8.8344222311402695E-2</v>
      </c>
    </row>
    <row r="8478" spans="1:16" x14ac:dyDescent="0.55000000000000004">
      <c r="A8478" s="3">
        <f t="shared" si="803"/>
        <v>8468.7238582538776</v>
      </c>
      <c r="C8478">
        <f t="shared" si="801"/>
        <v>-7.2963036004927345E-2</v>
      </c>
      <c r="D8478">
        <f t="shared" si="802"/>
        <v>-0.11644682775497428</v>
      </c>
      <c r="E8478" s="4">
        <f>(M8478-C8478)^2</f>
        <v>4.9970321741821304E-2</v>
      </c>
      <c r="K8478" s="3">
        <f t="shared" si="804"/>
        <v>8468.7238582538776</v>
      </c>
      <c r="L8478" s="4">
        <v>-0.106684896815229</v>
      </c>
      <c r="M8478" s="4">
        <v>-0.29650346130160898</v>
      </c>
      <c r="O8478" s="4">
        <f t="shared" si="799"/>
        <v>1.109674998903728E-2</v>
      </c>
      <c r="P8478" s="4">
        <f t="shared" si="800"/>
        <v>8.9375271092806116E-2</v>
      </c>
    </row>
    <row r="8479" spans="1:16" x14ac:dyDescent="0.55000000000000004">
      <c r="A8479" s="3">
        <f t="shared" si="803"/>
        <v>8469.7238582538776</v>
      </c>
      <c r="C8479">
        <f t="shared" si="801"/>
        <v>8.0110568948520172E-2</v>
      </c>
      <c r="D8479">
        <f t="shared" si="802"/>
        <v>-7.1575505436642886E-2</v>
      </c>
      <c r="E8479" s="4">
        <f>(M8479-C8479)^2</f>
        <v>9.2466051958852088E-2</v>
      </c>
      <c r="K8479" s="3">
        <f t="shared" si="804"/>
        <v>8469.7238582538776</v>
      </c>
      <c r="L8479" s="4">
        <v>-0.12257518357410201</v>
      </c>
      <c r="M8479" s="4">
        <v>-0.22397174220892299</v>
      </c>
      <c r="O8479" s="4">
        <f t="shared" si="799"/>
        <v>1.4697052173514172E-2</v>
      </c>
      <c r="P8479" s="4">
        <f t="shared" si="800"/>
        <v>5.1268395143081263E-2</v>
      </c>
    </row>
    <row r="8480" spans="1:16" x14ac:dyDescent="0.55000000000000004">
      <c r="A8480" s="3">
        <f t="shared" si="803"/>
        <v>8470.7238582538776</v>
      </c>
      <c r="C8480">
        <f t="shared" si="801"/>
        <v>0.21305184576027494</v>
      </c>
      <c r="D8480">
        <f t="shared" si="802"/>
        <v>-8.716774199672532E-3</v>
      </c>
      <c r="E8480" s="4">
        <f>(M8480-C8480)^2</f>
        <v>9.5108559494026301E-2</v>
      </c>
      <c r="K8480" s="3">
        <f t="shared" si="804"/>
        <v>8470.7238582538776</v>
      </c>
      <c r="L8480" s="4">
        <v>-0.10776575520560699</v>
      </c>
      <c r="M8480" s="4">
        <v>-9.5344910860196502E-2</v>
      </c>
      <c r="O8480" s="4">
        <f t="shared" si="799"/>
        <v>1.1325635894556723E-2</v>
      </c>
      <c r="P8480" s="4">
        <f t="shared" si="800"/>
        <v>9.5645312545741875E-3</v>
      </c>
    </row>
    <row r="8481" spans="1:16" x14ac:dyDescent="0.55000000000000004">
      <c r="A8481" s="3">
        <f t="shared" si="803"/>
        <v>8471.7238582538776</v>
      </c>
      <c r="C8481">
        <f t="shared" si="801"/>
        <v>0.29245175185901762</v>
      </c>
      <c r="D8481">
        <f t="shared" si="802"/>
        <v>5.6332541386177763E-2</v>
      </c>
      <c r="E8481" s="4">
        <f>(M8481-C8481)^2</f>
        <v>5.5361434437325732E-2</v>
      </c>
      <c r="K8481" s="3">
        <f t="shared" si="804"/>
        <v>8471.7238582538776</v>
      </c>
      <c r="L8481" s="4">
        <v>-6.5965724915658094E-2</v>
      </c>
      <c r="M8481" s="4">
        <v>5.7161644890352803E-2</v>
      </c>
      <c r="O8481" s="4">
        <f t="shared" si="799"/>
        <v>4.1759952108299169E-3</v>
      </c>
      <c r="P8481" s="4">
        <f t="shared" si="800"/>
        <v>2.9929799494379421E-3</v>
      </c>
    </row>
    <row r="8482" spans="1:16" x14ac:dyDescent="0.55000000000000004">
      <c r="A8482" s="3">
        <f t="shared" si="803"/>
        <v>8472.7238582538776</v>
      </c>
      <c r="C8482">
        <f t="shared" si="801"/>
        <v>0.29835655348677481</v>
      </c>
      <c r="D8482">
        <f t="shared" si="802"/>
        <v>0.10722510807942692</v>
      </c>
      <c r="E8482" s="4">
        <f>(M8482-C8482)^2</f>
        <v>1.0609997354674426E-2</v>
      </c>
      <c r="K8482" s="3">
        <f t="shared" si="804"/>
        <v>8472.7238582538776</v>
      </c>
      <c r="L8482" s="4">
        <v>-7.6441695989340102E-3</v>
      </c>
      <c r="M8482" s="4">
        <v>0.195351712073012</v>
      </c>
      <c r="O8482" s="4">
        <f t="shared" si="799"/>
        <v>3.9694855099903256E-5</v>
      </c>
      <c r="P8482" s="4">
        <f t="shared" si="800"/>
        <v>3.7209716102986026E-2</v>
      </c>
    </row>
    <row r="8483" spans="1:16" x14ac:dyDescent="0.55000000000000004">
      <c r="A8483" s="3">
        <f t="shared" si="803"/>
        <v>8473.7238582538776</v>
      </c>
      <c r="C8483">
        <f t="shared" si="801"/>
        <v>0.2292823340324831</v>
      </c>
      <c r="D8483">
        <f t="shared" si="802"/>
        <v>0.13117127944373105</v>
      </c>
      <c r="E8483" s="4">
        <f>(M8483-C8483)^2</f>
        <v>3.061674164456833E-3</v>
      </c>
      <c r="K8483" s="3">
        <f t="shared" si="804"/>
        <v>8473.7238582538776</v>
      </c>
      <c r="L8483" s="4">
        <v>5.2591915414828501E-2</v>
      </c>
      <c r="M8483" s="4">
        <v>0.28461473109294699</v>
      </c>
      <c r="O8483" s="4">
        <f t="shared" si="799"/>
        <v>2.9090597021454536E-3</v>
      </c>
      <c r="P8483" s="4">
        <f t="shared" si="800"/>
        <v>7.9614954308327462E-2</v>
      </c>
    </row>
    <row r="8484" spans="1:16" x14ac:dyDescent="0.55000000000000004">
      <c r="A8484" s="3">
        <f t="shared" si="803"/>
        <v>8474.7238582538776</v>
      </c>
      <c r="C8484">
        <f t="shared" si="801"/>
        <v>0.10258791231913597</v>
      </c>
      <c r="D8484">
        <f t="shared" si="802"/>
        <v>0.12215322055455115</v>
      </c>
      <c r="E8484" s="4">
        <f>(M8484-C8484)^2</f>
        <v>4.0002525147814272E-2</v>
      </c>
      <c r="K8484" s="3">
        <f t="shared" si="804"/>
        <v>8474.7238582538776</v>
      </c>
      <c r="L8484" s="4">
        <v>9.96560289563901E-2</v>
      </c>
      <c r="M8484" s="4">
        <v>0.30259422508904399</v>
      </c>
      <c r="O8484" s="4">
        <f t="shared" si="799"/>
        <v>1.0200962274861921E-2</v>
      </c>
      <c r="P8484" s="4">
        <f t="shared" si="800"/>
        <v>9.0084448449592014E-2</v>
      </c>
    </row>
    <row r="8485" spans="1:16" x14ac:dyDescent="0.55000000000000004">
      <c r="A8485" s="3">
        <f t="shared" si="803"/>
        <v>8475.7238582538776</v>
      </c>
      <c r="C8485">
        <f t="shared" si="801"/>
        <v>-4.9887546045105119E-2</v>
      </c>
      <c r="D8485">
        <f t="shared" si="802"/>
        <v>8.2437230642380455E-2</v>
      </c>
      <c r="E8485" s="4">
        <f>(M8485-C8485)^2</f>
        <v>8.6833157779377154E-2</v>
      </c>
      <c r="K8485" s="3">
        <f t="shared" si="804"/>
        <v>8475.7238582538776</v>
      </c>
      <c r="L8485" s="4">
        <v>0.121760671824703</v>
      </c>
      <c r="M8485" s="4">
        <v>0.24478711825329899</v>
      </c>
      <c r="O8485" s="4">
        <f t="shared" si="799"/>
        <v>1.5154707114146531E-2</v>
      </c>
      <c r="P8485" s="4">
        <f t="shared" si="800"/>
        <v>5.8725577362413045E-2</v>
      </c>
    </row>
    <row r="8486" spans="1:16" x14ac:dyDescent="0.55000000000000004">
      <c r="A8486" s="3">
        <f t="shared" si="803"/>
        <v>8476.7238582538776</v>
      </c>
      <c r="C8486">
        <f t="shared" si="801"/>
        <v>-0.1898259264639659</v>
      </c>
      <c r="D8486">
        <f t="shared" si="802"/>
        <v>2.2004206758360019E-2</v>
      </c>
      <c r="E8486" s="4">
        <f>(M8486-C8486)^2</f>
        <v>9.9538663398434882E-2</v>
      </c>
      <c r="K8486" s="3">
        <f t="shared" si="804"/>
        <v>8476.7238582538776</v>
      </c>
      <c r="L8486" s="4">
        <v>0.11336959908614901</v>
      </c>
      <c r="M8486" s="4">
        <v>0.125671559101981</v>
      </c>
      <c r="O8486" s="4">
        <f t="shared" si="799"/>
        <v>1.3159160324531441E-2</v>
      </c>
      <c r="P8486" s="4">
        <f t="shared" si="800"/>
        <v>1.5182687458408084E-2</v>
      </c>
    </row>
    <row r="8487" spans="1:16" x14ac:dyDescent="0.55000000000000004">
      <c r="A8487" s="3">
        <f t="shared" si="803"/>
        <v>8477.7238582538776</v>
      </c>
      <c r="C8487">
        <f t="shared" si="801"/>
        <v>-0.28205976687537254</v>
      </c>
      <c r="D8487">
        <f t="shared" si="802"/>
        <v>-4.395862320215408E-2</v>
      </c>
      <c r="E8487" s="4">
        <f>(M8487-C8487)^2</f>
        <v>6.6121260005908261E-2</v>
      </c>
      <c r="K8487" s="3">
        <f t="shared" si="804"/>
        <v>8477.7238582538776</v>
      </c>
      <c r="L8487" s="4">
        <v>7.6584406962535601E-2</v>
      </c>
      <c r="M8487" s="4">
        <v>-2.4919221636181901E-2</v>
      </c>
      <c r="O8487" s="4">
        <f t="shared" si="799"/>
        <v>6.0728029911635943E-3</v>
      </c>
      <c r="P8487" s="4">
        <f t="shared" si="800"/>
        <v>7.4926647412314033E-4</v>
      </c>
    </row>
    <row r="8488" spans="1:16" x14ac:dyDescent="0.55000000000000004">
      <c r="A8488" s="3">
        <f t="shared" si="803"/>
        <v>8478.7238582538776</v>
      </c>
      <c r="C8488">
        <f t="shared" si="801"/>
        <v>-0.30341007897196987</v>
      </c>
      <c r="D8488">
        <f t="shared" si="802"/>
        <v>-9.8874353652618097E-2</v>
      </c>
      <c r="E8488" s="4">
        <f>(M8488-C8488)^2</f>
        <v>1.7993875017032784E-2</v>
      </c>
      <c r="K8488" s="3">
        <f t="shared" si="804"/>
        <v>8478.7238582538776</v>
      </c>
      <c r="L8488" s="4">
        <v>2.0618175019986001E-2</v>
      </c>
      <c r="M8488" s="4">
        <v>-0.169268828727935</v>
      </c>
      <c r="O8488" s="4">
        <f t="shared" si="799"/>
        <v>4.8232765652826497E-4</v>
      </c>
      <c r="P8488" s="4">
        <f t="shared" si="800"/>
        <v>2.9488561849662469E-2</v>
      </c>
    </row>
    <row r="8489" spans="1:16" x14ac:dyDescent="0.55000000000000004">
      <c r="A8489" s="3">
        <f t="shared" si="803"/>
        <v>8479.7238582538776</v>
      </c>
      <c r="C8489">
        <f t="shared" si="801"/>
        <v>-0.24851138483121044</v>
      </c>
      <c r="D8489">
        <f t="shared" si="802"/>
        <v>-0.12894228987721618</v>
      </c>
      <c r="E8489" s="4">
        <f>(M8489-C8489)^2</f>
        <v>5.1586323291005667E-4</v>
      </c>
      <c r="K8489" s="3">
        <f t="shared" si="804"/>
        <v>8479.7238582538776</v>
      </c>
      <c r="L8489" s="4">
        <v>-4.0512006762190897E-2</v>
      </c>
      <c r="M8489" s="4">
        <v>-0.271224007597198</v>
      </c>
      <c r="O8489" s="4">
        <f t="shared" si="799"/>
        <v>1.5341496519970339E-3</v>
      </c>
      <c r="P8489" s="4">
        <f t="shared" si="800"/>
        <v>7.4899384007064571E-2</v>
      </c>
    </row>
    <row r="8490" spans="1:16" x14ac:dyDescent="0.55000000000000004">
      <c r="A8490" s="3">
        <f t="shared" si="803"/>
        <v>8480.7238582538776</v>
      </c>
      <c r="C8490">
        <f t="shared" si="801"/>
        <v>-0.13116009782932189</v>
      </c>
      <c r="D8490">
        <f t="shared" si="802"/>
        <v>-0.1266061560115172</v>
      </c>
      <c r="E8490" s="4">
        <f>(M8490-C8490)^2</f>
        <v>3.0307102961252257E-2</v>
      </c>
      <c r="K8490" s="3">
        <f t="shared" si="804"/>
        <v>8480.7238582538776</v>
      </c>
      <c r="L8490" s="4">
        <v>-9.1495705132532898E-2</v>
      </c>
      <c r="M8490" s="4">
        <v>-0.30524945121215302</v>
      </c>
      <c r="O8490" s="4">
        <f t="shared" si="799"/>
        <v>8.1273688324407095E-3</v>
      </c>
      <c r="P8490" s="4">
        <f t="shared" si="800"/>
        <v>9.4681112753491836E-2</v>
      </c>
    </row>
    <row r="8491" spans="1:16" x14ac:dyDescent="0.55000000000000004">
      <c r="A8491" s="3">
        <f t="shared" si="803"/>
        <v>8481.7238582538776</v>
      </c>
      <c r="C8491">
        <f t="shared" si="801"/>
        <v>1.9152609410630114E-2</v>
      </c>
      <c r="D8491">
        <f t="shared" si="802"/>
        <v>-9.2453038306328408E-2</v>
      </c>
      <c r="E8491" s="4">
        <f>(M8491-C8491)^2</f>
        <v>7.9510400032573009E-2</v>
      </c>
      <c r="K8491" s="3">
        <f t="shared" si="804"/>
        <v>8481.7238582538776</v>
      </c>
      <c r="L8491" s="4">
        <v>-0.119563736554284</v>
      </c>
      <c r="M8491" s="4">
        <v>-0.262823276140906</v>
      </c>
      <c r="O8491" s="4">
        <f t="shared" si="799"/>
        <v>1.3975957114474252E-2</v>
      </c>
      <c r="P8491" s="4">
        <f t="shared" si="800"/>
        <v>7.0371773622824277E-2</v>
      </c>
    </row>
    <row r="8492" spans="1:16" x14ac:dyDescent="0.55000000000000004">
      <c r="A8492" s="3">
        <f t="shared" si="803"/>
        <v>8482.7238582538776</v>
      </c>
      <c r="C8492">
        <f t="shared" si="801"/>
        <v>0.16465213628661127</v>
      </c>
      <c r="D8492">
        <f t="shared" si="802"/>
        <v>-3.5065846379256929E-2</v>
      </c>
      <c r="E8492" s="4">
        <f>(M8492-C8492)^2</f>
        <v>0.1019036540673216</v>
      </c>
      <c r="K8492" s="3">
        <f t="shared" si="804"/>
        <v>8482.7238582538776</v>
      </c>
      <c r="L8492" s="4">
        <v>-0.11768628843644301</v>
      </c>
      <c r="M8492" s="4">
        <v>-0.154571381122933</v>
      </c>
      <c r="O8492" s="4">
        <f t="shared" si="799"/>
        <v>1.3535578272152229E-2</v>
      </c>
      <c r="P8492" s="4">
        <f t="shared" si="800"/>
        <v>2.4656816643828558E-2</v>
      </c>
    </row>
    <row r="8493" spans="1:16" x14ac:dyDescent="0.55000000000000004">
      <c r="A8493" s="3">
        <f t="shared" si="803"/>
        <v>8483.7238582538776</v>
      </c>
      <c r="C8493">
        <f t="shared" si="801"/>
        <v>0.26877346699551879</v>
      </c>
      <c r="D8493">
        <f t="shared" si="802"/>
        <v>3.1133630058328372E-2</v>
      </c>
      <c r="E8493" s="4">
        <f>(M8493-C8493)^2</f>
        <v>7.6385678767408122E-2</v>
      </c>
      <c r="K8493" s="3">
        <f t="shared" si="804"/>
        <v>8483.7238582538776</v>
      </c>
      <c r="L8493" s="4">
        <v>-8.6333579306964295E-2</v>
      </c>
      <c r="M8493" s="4">
        <v>-7.6061248114887596E-3</v>
      </c>
      <c r="O8493" s="4">
        <f t="shared" si="799"/>
        <v>7.223265257819766E-3</v>
      </c>
      <c r="P8493" s="4">
        <f t="shared" si="800"/>
        <v>1.0119626610026674E-4</v>
      </c>
    </row>
    <row r="8494" spans="1:16" x14ac:dyDescent="0.55000000000000004">
      <c r="A8494" s="3">
        <f t="shared" si="803"/>
        <v>8484.7238582538776</v>
      </c>
      <c r="C8494">
        <f t="shared" si="801"/>
        <v>0.30535020646746802</v>
      </c>
      <c r="D8494">
        <f t="shared" si="802"/>
        <v>8.9509014558952937E-2</v>
      </c>
      <c r="E8494" s="4">
        <f>(M8494-C8494)^2</f>
        <v>2.6924239622811753E-2</v>
      </c>
      <c r="K8494" s="3">
        <f t="shared" si="804"/>
        <v>8484.7238582538776</v>
      </c>
      <c r="L8494" s="4">
        <v>-3.3358089665412503E-2</v>
      </c>
      <c r="M8494" s="4">
        <v>0.14126413264396601</v>
      </c>
      <c r="O8494" s="4">
        <f t="shared" si="799"/>
        <v>1.0249157489693125E-3</v>
      </c>
      <c r="P8494" s="4">
        <f t="shared" si="800"/>
        <v>1.9268388771697613E-2</v>
      </c>
    </row>
    <row r="8495" spans="1:16" x14ac:dyDescent="0.55000000000000004">
      <c r="A8495" s="3">
        <f t="shared" si="803"/>
        <v>8485.7238582538776</v>
      </c>
      <c r="C8495">
        <f t="shared" si="801"/>
        <v>0.26519037253211269</v>
      </c>
      <c r="D8495">
        <f t="shared" si="802"/>
        <v>0.12539017792974713</v>
      </c>
      <c r="E8495" s="4">
        <f>(M8495-C8495)^2</f>
        <v>1.089197138719435E-4</v>
      </c>
      <c r="K8495" s="3">
        <f t="shared" si="804"/>
        <v>8485.7238582538776</v>
      </c>
      <c r="L8495" s="4">
        <v>2.7972140471406198E-2</v>
      </c>
      <c r="M8495" s="4">
        <v>0.25475391173968198</v>
      </c>
      <c r="O8495" s="4">
        <f t="shared" si="799"/>
        <v>8.5942344434249672E-4</v>
      </c>
      <c r="P8495" s="4">
        <f t="shared" si="800"/>
        <v>6.3655492377919967E-2</v>
      </c>
    </row>
    <row r="8496" spans="1:16" x14ac:dyDescent="0.55000000000000004">
      <c r="A8496" s="3">
        <f t="shared" si="803"/>
        <v>8486.7238582538776</v>
      </c>
      <c r="C8496">
        <f t="shared" si="801"/>
        <v>0.15838640324780534</v>
      </c>
      <c r="D8496">
        <f t="shared" si="802"/>
        <v>0.12975994098229945</v>
      </c>
      <c r="E8496" s="4">
        <f>(M8496-C8496)^2</f>
        <v>2.1331359049755708E-2</v>
      </c>
      <c r="K8496" s="3">
        <f t="shared" si="804"/>
        <v>8486.7238582538776</v>
      </c>
      <c r="L8496" s="4">
        <v>8.2296574500599795E-2</v>
      </c>
      <c r="M8496" s="4">
        <v>0.30443899326166202</v>
      </c>
      <c r="O8496" s="4">
        <f t="shared" si="799"/>
        <v>6.9957096178387169E-3</v>
      </c>
      <c r="P8496" s="4">
        <f t="shared" si="800"/>
        <v>9.1195231693722248E-2</v>
      </c>
    </row>
    <row r="8497" spans="1:16" x14ac:dyDescent="0.55000000000000004">
      <c r="A8497" s="3">
        <f t="shared" si="803"/>
        <v>8487.7238582538776</v>
      </c>
      <c r="C8497">
        <f t="shared" si="801"/>
        <v>1.1778858913742413E-2</v>
      </c>
      <c r="D8497">
        <f t="shared" si="802"/>
        <v>0.10152015268822427</v>
      </c>
      <c r="E8497" s="4">
        <f>(M8497-C8497)^2</f>
        <v>7.0807390635488257E-2</v>
      </c>
      <c r="K8497" s="3">
        <f t="shared" si="804"/>
        <v>8487.7238582538776</v>
      </c>
      <c r="L8497" s="4">
        <v>0.116009320915234</v>
      </c>
      <c r="M8497" s="4">
        <v>0.27787544031885603</v>
      </c>
      <c r="O8497" s="4">
        <f t="shared" si="799"/>
        <v>1.3771751300214154E-2</v>
      </c>
      <c r="P8497" s="4">
        <f t="shared" si="800"/>
        <v>7.5857239329313472E-2</v>
      </c>
    </row>
    <row r="8498" spans="1:16" x14ac:dyDescent="0.55000000000000004">
      <c r="A8498" s="3">
        <f t="shared" si="803"/>
        <v>8488.7238582538776</v>
      </c>
      <c r="C8498">
        <f t="shared" si="801"/>
        <v>-0.13778879238101219</v>
      </c>
      <c r="D8498">
        <f t="shared" si="802"/>
        <v>4.7767662964630087E-2</v>
      </c>
      <c r="E8498" s="4">
        <f>(M8498-C8498)^2</f>
        <v>0.10208347819928493</v>
      </c>
      <c r="K8498" s="3">
        <f t="shared" si="804"/>
        <v>8488.7238582538776</v>
      </c>
      <c r="L8498" s="4">
        <v>0.120666813237069</v>
      </c>
      <c r="M8498" s="4">
        <v>0.18171625953411</v>
      </c>
      <c r="O8498" s="4">
        <f t="shared" si="799"/>
        <v>1.4886585907772332E-2</v>
      </c>
      <c r="P8498" s="4">
        <f t="shared" si="800"/>
        <v>3.2135133128894239E-2</v>
      </c>
    </row>
    <row r="8499" spans="1:16" x14ac:dyDescent="0.55000000000000004">
      <c r="A8499" s="3">
        <f t="shared" si="803"/>
        <v>8489.7238582538776</v>
      </c>
      <c r="C8499">
        <f t="shared" si="801"/>
        <v>-0.2527291876359346</v>
      </c>
      <c r="D8499">
        <f t="shared" si="802"/>
        <v>-1.798916373980286E-2</v>
      </c>
      <c r="E8499" s="4">
        <f>(M8499-C8499)^2</f>
        <v>8.5716791852533294E-2</v>
      </c>
      <c r="K8499" s="3">
        <f t="shared" si="804"/>
        <v>8489.7238582538776</v>
      </c>
      <c r="L8499" s="4">
        <v>9.51025536211169E-2</v>
      </c>
      <c r="M8499" s="4">
        <v>4.0045114263213097E-2</v>
      </c>
      <c r="O8499" s="4">
        <f t="shared" si="799"/>
        <v>9.3018960955641369E-3</v>
      </c>
      <c r="P8499" s="4">
        <f t="shared" si="800"/>
        <v>1.413128660410923E-3</v>
      </c>
    </row>
    <row r="8500" spans="1:16" x14ac:dyDescent="0.55000000000000004">
      <c r="A8500" s="3">
        <f t="shared" si="803"/>
        <v>8490.7238582538776</v>
      </c>
      <c r="C8500">
        <f t="shared" si="801"/>
        <v>-0.30415702763975355</v>
      </c>
      <c r="D8500">
        <f t="shared" si="802"/>
        <v>-7.9225191850861298E-2</v>
      </c>
      <c r="E8500" s="4">
        <f>(M8500-C8500)^2</f>
        <v>3.7056807999153507E-2</v>
      </c>
      <c r="K8500" s="3">
        <f t="shared" si="804"/>
        <v>8490.7238582538776</v>
      </c>
      <c r="L8500" s="4">
        <v>4.5719269477344601E-2</v>
      </c>
      <c r="M8500" s="4">
        <v>-0.111655578296759</v>
      </c>
      <c r="O8500" s="4">
        <f t="shared" si="799"/>
        <v>2.2149310294682042E-3</v>
      </c>
      <c r="P8500" s="4">
        <f t="shared" si="800"/>
        <v>1.3020884185729355E-2</v>
      </c>
    </row>
    <row r="8501" spans="1:16" x14ac:dyDescent="0.55000000000000004">
      <c r="A8501" s="3">
        <f t="shared" si="803"/>
        <v>8491.7238582538776</v>
      </c>
      <c r="C8501">
        <f t="shared" si="801"/>
        <v>-0.27914814815103089</v>
      </c>
      <c r="D8501">
        <f t="shared" si="802"/>
        <v>-0.12055139307664545</v>
      </c>
      <c r="E8501" s="4">
        <f>(M8501-C8501)^2</f>
        <v>1.9146496297366752E-3</v>
      </c>
      <c r="K8501" s="3">
        <f t="shared" si="804"/>
        <v>8491.7238582538776</v>
      </c>
      <c r="L8501" s="4">
        <v>-1.5114689328785401E-2</v>
      </c>
      <c r="M8501" s="4">
        <v>-0.235391438611388</v>
      </c>
      <c r="O8501" s="4">
        <f t="shared" si="799"/>
        <v>1.8963782571592254E-4</v>
      </c>
      <c r="P8501" s="4">
        <f t="shared" si="800"/>
        <v>5.6570219900553706E-2</v>
      </c>
    </row>
    <row r="8502" spans="1:16" x14ac:dyDescent="0.55000000000000004">
      <c r="A8502" s="3">
        <f t="shared" si="803"/>
        <v>8492.7238582538776</v>
      </c>
      <c r="C8502">
        <f t="shared" si="801"/>
        <v>-0.18398744983791412</v>
      </c>
      <c r="D8502">
        <f t="shared" si="802"/>
        <v>-0.13158221336534465</v>
      </c>
      <c r="E8502" s="4">
        <f>(M8502-C8502)^2</f>
        <v>1.349886198017208E-2</v>
      </c>
      <c r="K8502" s="3">
        <f t="shared" si="804"/>
        <v>8492.7238582538776</v>
      </c>
      <c r="L8502" s="4">
        <v>-7.21630804277959E-2</v>
      </c>
      <c r="M8502" s="4">
        <v>-0.30017205286332399</v>
      </c>
      <c r="O8502" s="4">
        <f t="shared" si="799"/>
        <v>5.0153727061145788E-3</v>
      </c>
      <c r="P8502" s="4">
        <f t="shared" si="800"/>
        <v>9.1582231706263742E-2</v>
      </c>
    </row>
    <row r="8503" spans="1:16" x14ac:dyDescent="0.55000000000000004">
      <c r="A8503" s="3">
        <f t="shared" si="803"/>
        <v>8493.7238582538776</v>
      </c>
      <c r="C8503">
        <f t="shared" si="801"/>
        <v>-4.2589460206594029E-2</v>
      </c>
      <c r="D8503">
        <f t="shared" si="802"/>
        <v>-0.10954553292490603</v>
      </c>
      <c r="E8503" s="4">
        <f>(M8503-C8503)^2</f>
        <v>6.1099561125668216E-2</v>
      </c>
      <c r="K8503" s="3">
        <f t="shared" si="804"/>
        <v>8493.7238582538776</v>
      </c>
      <c r="L8503" s="4">
        <v>-0.111137780366414</v>
      </c>
      <c r="M8503" s="4">
        <v>-0.28977271434341501</v>
      </c>
      <c r="O8503" s="4">
        <f t="shared" si="799"/>
        <v>1.2054721575453543E-2</v>
      </c>
      <c r="P8503" s="4">
        <f t="shared" si="800"/>
        <v>8.5396166587910355E-2</v>
      </c>
    </row>
    <row r="8504" spans="1:16" x14ac:dyDescent="0.55000000000000004">
      <c r="A8504" s="3">
        <f t="shared" si="803"/>
        <v>8494.7238582538776</v>
      </c>
      <c r="C8504">
        <f t="shared" si="801"/>
        <v>0.10951154900755321</v>
      </c>
      <c r="D8504">
        <f t="shared" si="802"/>
        <v>-5.9979318688009153E-2</v>
      </c>
      <c r="E8504" s="4">
        <f>(M8504-C8504)^2</f>
        <v>0.10005173199330412</v>
      </c>
      <c r="K8504" s="3">
        <f t="shared" si="804"/>
        <v>8494.7238582538776</v>
      </c>
      <c r="L8504" s="4">
        <v>-0.12227733376352901</v>
      </c>
      <c r="M8504" s="4">
        <v>-0.20679800189678499</v>
      </c>
      <c r="O8504" s="4">
        <f t="shared" si="799"/>
        <v>1.4624923389396508E-2</v>
      </c>
      <c r="P8504" s="4">
        <f t="shared" si="800"/>
        <v>4.3786195513148114E-2</v>
      </c>
    </row>
    <row r="8505" spans="1:16" x14ac:dyDescent="0.55000000000000004">
      <c r="A8505" s="3">
        <f t="shared" si="803"/>
        <v>8495.7238582538776</v>
      </c>
      <c r="C8505">
        <f t="shared" si="801"/>
        <v>0.23409156481383428</v>
      </c>
      <c r="D8505">
        <f t="shared" si="802"/>
        <v>4.6601042579618342E-3</v>
      </c>
      <c r="E8505" s="4">
        <f>(M8505-C8505)^2</f>
        <v>9.3710073869908248E-2</v>
      </c>
      <c r="K8505" s="3">
        <f t="shared" si="804"/>
        <v>8495.7238582538776</v>
      </c>
      <c r="L8505" s="4">
        <v>-0.10279177036606001</v>
      </c>
      <c r="M8505" s="4">
        <v>-7.2029446993438204E-2</v>
      </c>
      <c r="O8505" s="4">
        <f t="shared" si="799"/>
        <v>1.029169387983641E-2</v>
      </c>
      <c r="P8505" s="4">
        <f t="shared" si="800"/>
        <v>5.5477109828846677E-3</v>
      </c>
    </row>
    <row r="8506" spans="1:16" x14ac:dyDescent="0.55000000000000004">
      <c r="A8506" s="3">
        <f t="shared" si="803"/>
        <v>8496.7238582538776</v>
      </c>
      <c r="C8506">
        <f t="shared" si="801"/>
        <v>0.29984278611828025</v>
      </c>
      <c r="D8506">
        <f t="shared" si="802"/>
        <v>6.8128411465666963E-2</v>
      </c>
      <c r="E8506" s="4">
        <f>(M8506-C8506)^2</f>
        <v>4.7988797917040839E-2</v>
      </c>
      <c r="K8506" s="3">
        <f t="shared" si="804"/>
        <v>8496.7238582538776</v>
      </c>
      <c r="L8506" s="4">
        <v>-5.7561370406562798E-2</v>
      </c>
      <c r="M8506" s="4">
        <v>8.0779329747664094E-2</v>
      </c>
      <c r="O8506" s="4">
        <f t="shared" si="799"/>
        <v>3.1604169892984601E-3</v>
      </c>
      <c r="P8506" s="4">
        <f t="shared" si="800"/>
        <v>6.1349339335653296E-3</v>
      </c>
    </row>
    <row r="8507" spans="1:16" x14ac:dyDescent="0.55000000000000004">
      <c r="A8507" s="3">
        <f t="shared" si="803"/>
        <v>8497.7238582538776</v>
      </c>
      <c r="C8507">
        <f t="shared" si="801"/>
        <v>0.29024148602188965</v>
      </c>
      <c r="D8507">
        <f t="shared" si="802"/>
        <v>0.11447558779857284</v>
      </c>
      <c r="E8507" s="4">
        <f>(M8507-C8507)^2</f>
        <v>5.9113130335320821E-3</v>
      </c>
      <c r="K8507" s="3">
        <f t="shared" si="804"/>
        <v>8497.7238582538776</v>
      </c>
      <c r="L8507" s="4">
        <v>2.08563185607572E-3</v>
      </c>
      <c r="M8507" s="4">
        <v>0.21335642223488299</v>
      </c>
      <c r="O8507" s="4">
        <f t="shared" si="799"/>
        <v>1.176089507091986E-5</v>
      </c>
      <c r="P8507" s="4">
        <f t="shared" si="800"/>
        <v>4.4480038104871007E-2</v>
      </c>
    </row>
    <row r="8508" spans="1:16" x14ac:dyDescent="0.55000000000000004">
      <c r="A8508" s="3">
        <f t="shared" si="803"/>
        <v>8498.7238582538776</v>
      </c>
      <c r="C8508">
        <f t="shared" si="801"/>
        <v>0.20770053621788198</v>
      </c>
      <c r="D8508">
        <f t="shared" si="802"/>
        <v>0.13205427418007415</v>
      </c>
      <c r="E8508" s="4">
        <f>(M8508-C8508)^2</f>
        <v>7.1904530244012348E-3</v>
      </c>
      <c r="K8508" s="3">
        <f t="shared" si="804"/>
        <v>8498.7238582538776</v>
      </c>
      <c r="L8508" s="4">
        <v>6.1210274682039302E-2</v>
      </c>
      <c r="M8508" s="4">
        <v>0.29249707520622298</v>
      </c>
      <c r="O8508" s="4">
        <f t="shared" si="799"/>
        <v>3.9130102932928559E-3</v>
      </c>
      <c r="P8508" s="4">
        <f t="shared" si="800"/>
        <v>8.4125269326576171E-2</v>
      </c>
    </row>
    <row r="8509" spans="1:16" x14ac:dyDescent="0.55000000000000004">
      <c r="A8509" s="3">
        <f t="shared" si="803"/>
        <v>8499.7238582538776</v>
      </c>
      <c r="C8509">
        <f t="shared" si="801"/>
        <v>7.2963036004977042E-2</v>
      </c>
      <c r="D8509">
        <f t="shared" si="802"/>
        <v>0.11644682775498473</v>
      </c>
      <c r="E8509" s="4">
        <f>(M8509-C8509)^2</f>
        <v>5.0812817201809669E-2</v>
      </c>
      <c r="K8509" s="3">
        <f t="shared" si="804"/>
        <v>8499.7238582538776</v>
      </c>
      <c r="L8509" s="4">
        <v>0.105004424492909</v>
      </c>
      <c r="M8509" s="4">
        <v>0.29838002117204399</v>
      </c>
      <c r="O8509" s="4">
        <f t="shared" si="799"/>
        <v>1.1309941510339471E-2</v>
      </c>
      <c r="P8509" s="4">
        <f t="shared" si="800"/>
        <v>8.7572499615567692E-2</v>
      </c>
    </row>
    <row r="8510" spans="1:16" x14ac:dyDescent="0.55000000000000004">
      <c r="A8510" s="3">
        <f t="shared" si="803"/>
        <v>8500.7238582538776</v>
      </c>
      <c r="C8510">
        <f t="shared" si="801"/>
        <v>-8.0110568948470767E-2</v>
      </c>
      <c r="D8510">
        <f t="shared" si="802"/>
        <v>7.1575505436661482E-2</v>
      </c>
      <c r="E8510" s="4">
        <f>(M8510-C8510)^2</f>
        <v>9.5878421307976663E-2</v>
      </c>
      <c r="K8510" s="3">
        <f t="shared" si="804"/>
        <v>8500.7238582538776</v>
      </c>
      <c r="L8510" s="4">
        <v>0.122499564789373</v>
      </c>
      <c r="M8510" s="4">
        <v>0.22953183982005801</v>
      </c>
      <c r="O8510" s="4">
        <f t="shared" si="799"/>
        <v>1.5337175110038228E-2</v>
      </c>
      <c r="P8510" s="4">
        <f t="shared" si="800"/>
        <v>5.1564567567779857E-2</v>
      </c>
    </row>
    <row r="8511" spans="1:16" x14ac:dyDescent="0.55000000000000004">
      <c r="A8511" s="3">
        <f t="shared" si="803"/>
        <v>8501.7238582538776</v>
      </c>
      <c r="C8511">
        <f t="shared" si="801"/>
        <v>-0.21305184576023825</v>
      </c>
      <c r="D8511">
        <f t="shared" si="802"/>
        <v>8.7167741996946185E-3</v>
      </c>
      <c r="E8511" s="4">
        <f>(M8511-C8511)^2</f>
        <v>0.10001269063321495</v>
      </c>
      <c r="K8511" s="3">
        <f t="shared" si="804"/>
        <v>8501.7238582538776</v>
      </c>
      <c r="L8511" s="4">
        <v>0.109313929152208</v>
      </c>
      <c r="M8511" s="4">
        <v>0.10319598527298</v>
      </c>
      <c r="O8511" s="4">
        <f t="shared" si="799"/>
        <v>1.2245129543223821E-2</v>
      </c>
      <c r="P8511" s="4">
        <f t="shared" si="800"/>
        <v>1.014904618833252E-2</v>
      </c>
    </row>
    <row r="8512" spans="1:16" x14ac:dyDescent="0.55000000000000004">
      <c r="A8512" s="3">
        <f t="shared" si="803"/>
        <v>8502.7238582538776</v>
      </c>
      <c r="C8512">
        <f t="shared" si="801"/>
        <v>-0.29245175185900291</v>
      </c>
      <c r="D8512">
        <f t="shared" si="802"/>
        <v>-5.6332541386157745E-2</v>
      </c>
      <c r="E8512" s="4">
        <f>(M8512-C8512)^2</f>
        <v>5.9275599612441977E-2</v>
      </c>
      <c r="K8512" s="3">
        <f t="shared" si="804"/>
        <v>8502.7238582538776</v>
      </c>
      <c r="L8512" s="4">
        <v>6.8749941824489805E-2</v>
      </c>
      <c r="M8512" s="4">
        <v>-4.8985943967130803E-2</v>
      </c>
      <c r="O8512" s="4">
        <f t="shared" si="799"/>
        <v>4.9131304399581445E-3</v>
      </c>
      <c r="P8512" s="4">
        <f t="shared" si="800"/>
        <v>2.6460174937736908E-3</v>
      </c>
    </row>
    <row r="8513" spans="1:16" x14ac:dyDescent="0.55000000000000004">
      <c r="A8513" s="3">
        <f t="shared" si="803"/>
        <v>8503.7238582538776</v>
      </c>
      <c r="C8513">
        <f t="shared" si="801"/>
        <v>-0.29835655348678575</v>
      </c>
      <c r="D8513">
        <f t="shared" si="802"/>
        <v>-0.10722510807941402</v>
      </c>
      <c r="E8513" s="4">
        <f>(M8513-C8513)^2</f>
        <v>1.1980947334467836E-2</v>
      </c>
      <c r="K8513" s="3">
        <f t="shared" si="804"/>
        <v>8503.7238582538776</v>
      </c>
      <c r="L8513" s="4">
        <v>1.0967105073151601E-2</v>
      </c>
      <c r="M8513" s="4">
        <v>-0.188899039653939</v>
      </c>
      <c r="O8513" s="4">
        <f t="shared" si="799"/>
        <v>1.5155799679672443E-4</v>
      </c>
      <c r="P8513" s="4">
        <f t="shared" si="800"/>
        <v>3.6615798516994293E-2</v>
      </c>
    </row>
    <row r="8514" spans="1:16" x14ac:dyDescent="0.55000000000000004">
      <c r="A8514" s="3">
        <f t="shared" si="803"/>
        <v>8504.7238582538776</v>
      </c>
      <c r="C8514">
        <f t="shared" si="801"/>
        <v>-0.22928233403233347</v>
      </c>
      <c r="D8514">
        <f t="shared" si="802"/>
        <v>-0.13117127944374246</v>
      </c>
      <c r="E8514" s="4">
        <f>(M8514-C8514)^2</f>
        <v>2.7268098600626029E-3</v>
      </c>
      <c r="K8514" s="3">
        <f t="shared" si="804"/>
        <v>8504.7238582538776</v>
      </c>
      <c r="L8514" s="4">
        <v>-4.9562511178737799E-2</v>
      </c>
      <c r="M8514" s="4">
        <v>-0.28150119901485299</v>
      </c>
      <c r="O8514" s="4">
        <f t="shared" si="799"/>
        <v>2.3250456232212489E-3</v>
      </c>
      <c r="P8514" s="4">
        <f t="shared" si="800"/>
        <v>8.063027715446279E-2</v>
      </c>
    </row>
    <row r="8515" spans="1:16" x14ac:dyDescent="0.55000000000000004">
      <c r="A8515" s="3">
        <f t="shared" si="803"/>
        <v>8505.7238582538776</v>
      </c>
      <c r="C8515">
        <f t="shared" si="801"/>
        <v>-0.10258791231918418</v>
      </c>
      <c r="D8515">
        <f t="shared" si="802"/>
        <v>-0.12215322055455956</v>
      </c>
      <c r="E8515" s="4">
        <f>(M8515-C8515)^2</f>
        <v>4.0405713369038122E-2</v>
      </c>
      <c r="K8515" s="3">
        <f t="shared" si="804"/>
        <v>8505.7238582538776</v>
      </c>
      <c r="L8515" s="4">
        <v>-9.7678889042414896E-2</v>
      </c>
      <c r="M8515" s="4">
        <v>-0.30359963677583901</v>
      </c>
      <c r="O8515" s="4">
        <f t="shared" si="799"/>
        <v>9.2804524085589209E-3</v>
      </c>
      <c r="P8515" s="4">
        <f t="shared" si="800"/>
        <v>9.3668529063933512E-2</v>
      </c>
    </row>
    <row r="8516" spans="1:16" x14ac:dyDescent="0.55000000000000004">
      <c r="A8516" s="3">
        <f t="shared" si="803"/>
        <v>8506.7238582538776</v>
      </c>
      <c r="C8516">
        <f t="shared" si="801"/>
        <v>4.9887546045328635E-2</v>
      </c>
      <c r="D8516">
        <f t="shared" si="802"/>
        <v>-8.2437230642303905E-2</v>
      </c>
      <c r="E8516" s="4">
        <f>(M8516-C8516)^2</f>
        <v>8.9728529914193375E-2</v>
      </c>
      <c r="K8516" s="3">
        <f t="shared" si="804"/>
        <v>8506.7238582538776</v>
      </c>
      <c r="L8516" s="4">
        <v>-0.12133098318958301</v>
      </c>
      <c r="M8516" s="4">
        <v>-0.24965966211090401</v>
      </c>
      <c r="O8516" s="4">
        <f t="shared" si="799"/>
        <v>1.4396927900889272E-2</v>
      </c>
      <c r="P8516" s="4">
        <f t="shared" si="800"/>
        <v>6.3561051891654896E-2</v>
      </c>
    </row>
    <row r="8517" spans="1:16" x14ac:dyDescent="0.55000000000000004">
      <c r="A8517" s="3">
        <f t="shared" si="803"/>
        <v>8507.7238582538776</v>
      </c>
      <c r="C8517">
        <f t="shared" si="801"/>
        <v>0.18982592646392582</v>
      </c>
      <c r="D8517">
        <f t="shared" si="802"/>
        <v>-2.2004206758381845E-2</v>
      </c>
      <c r="E8517" s="4">
        <f>(M8517-C8517)^2</f>
        <v>0.10433985486407552</v>
      </c>
      <c r="K8517" s="3">
        <f t="shared" si="804"/>
        <v>8507.7238582538776</v>
      </c>
      <c r="L8517" s="4">
        <v>-0.11459497991414599</v>
      </c>
      <c r="M8517" s="4">
        <v>-0.13319087629418999</v>
      </c>
      <c r="O8517" s="4">
        <f t="shared" si="799"/>
        <v>1.2825833311356821E-2</v>
      </c>
      <c r="P8517" s="4">
        <f t="shared" si="800"/>
        <v>1.839939971596747E-2</v>
      </c>
    </row>
    <row r="8518" spans="1:16" x14ac:dyDescent="0.55000000000000004">
      <c r="A8518" s="3">
        <f t="shared" si="803"/>
        <v>8508.7238582538776</v>
      </c>
      <c r="C8518">
        <f t="shared" si="801"/>
        <v>0.28205976687524648</v>
      </c>
      <c r="D8518">
        <f t="shared" si="802"/>
        <v>4.3958623202019938E-2</v>
      </c>
      <c r="E8518" s="4">
        <f>(M8518-C8518)^2</f>
        <v>7.0449568595521719E-2</v>
      </c>
      <c r="K8518" s="3">
        <f t="shared" si="804"/>
        <v>8508.7238582538776</v>
      </c>
      <c r="L8518" s="4">
        <v>-7.9157953023566596E-2</v>
      </c>
      <c r="M8518" s="4">
        <v>1.6636390746613602E-2</v>
      </c>
      <c r="O8518" s="4">
        <f t="shared" ref="O8518:O8581" si="805">(L8518-$J$1)^2</f>
        <v>6.0550448564230799E-3</v>
      </c>
      <c r="P8518" s="4">
        <f t="shared" ref="P8518:P8581" si="806">(M8518-$J$2)^2</f>
        <v>2.0115408715503939E-4</v>
      </c>
    </row>
    <row r="8519" spans="1:16" x14ac:dyDescent="0.55000000000000004">
      <c r="A8519" s="3">
        <f t="shared" si="803"/>
        <v>8509.7238582538776</v>
      </c>
      <c r="C8519">
        <f t="shared" ref="C8519:C8582" si="807">$B$2*EXP(-C$4*((PI()/($B$1*$B$3)))^0.5)*SIN(2*PI()*$A8519/$B$3-C$4*SQRT(PI()/($B$1*$B$3)))</f>
        <v>0.30341007897197564</v>
      </c>
      <c r="D8519">
        <f t="shared" ref="D8519:D8582" si="808">$B$2*EXP(-D$4*((PI()/($B$1*$B$3)))^0.5)*SIN(2*PI()*$A8519/$B$3-D$4*SQRT(PI()/($B$1*$B$3)))</f>
        <v>9.8874353652603442E-2</v>
      </c>
      <c r="E8519" s="4">
        <f>(M8519-C8519)^2</f>
        <v>1.9912909376907637E-2</v>
      </c>
      <c r="K8519" s="3">
        <f t="shared" si="804"/>
        <v>8509.7238582538776</v>
      </c>
      <c r="L8519" s="4">
        <v>-2.3895325737944801E-2</v>
      </c>
      <c r="M8519" s="4">
        <v>0.16229697052025299</v>
      </c>
      <c r="O8519" s="4">
        <f t="shared" si="805"/>
        <v>5.085720218890973E-4</v>
      </c>
      <c r="P8519" s="4">
        <f t="shared" si="806"/>
        <v>2.5549931655630829E-2</v>
      </c>
    </row>
    <row r="8520" spans="1:16" x14ac:dyDescent="0.55000000000000004">
      <c r="A8520" s="3">
        <f t="shared" si="803"/>
        <v>8510.7238582538776</v>
      </c>
      <c r="C8520">
        <f t="shared" si="807"/>
        <v>0.24851138483140159</v>
      </c>
      <c r="D8520">
        <f t="shared" si="808"/>
        <v>0.1289422898771854</v>
      </c>
      <c r="E8520" s="4">
        <f>(M8520-C8520)^2</f>
        <v>3.53360381911537E-4</v>
      </c>
      <c r="K8520" s="3">
        <f t="shared" si="804"/>
        <v>8510.7238582538776</v>
      </c>
      <c r="L8520" s="4">
        <v>3.7352034114584202E-2</v>
      </c>
      <c r="M8520" s="4">
        <v>0.26730926720978498</v>
      </c>
      <c r="O8520" s="4">
        <f t="shared" si="805"/>
        <v>1.4973663616389776E-3</v>
      </c>
      <c r="P8520" s="4">
        <f t="shared" si="806"/>
        <v>7.014857177015979E-2</v>
      </c>
    </row>
    <row r="8521" spans="1:16" x14ac:dyDescent="0.55000000000000004">
      <c r="A8521" s="3">
        <f t="shared" si="803"/>
        <v>8511.7238582538776</v>
      </c>
      <c r="C8521">
        <f t="shared" si="807"/>
        <v>0.13116009782936811</v>
      </c>
      <c r="D8521">
        <f t="shared" si="808"/>
        <v>0.1266061560115235</v>
      </c>
      <c r="E8521" s="4">
        <f>(M8521-C8521)^2</f>
        <v>3.0349891266789008E-2</v>
      </c>
      <c r="K8521" s="3">
        <f t="shared" si="804"/>
        <v>8511.7238582538776</v>
      </c>
      <c r="L8521" s="4">
        <v>8.9244345307918402E-2</v>
      </c>
      <c r="M8521" s="4">
        <v>0.30537229966032198</v>
      </c>
      <c r="O8521" s="4">
        <f t="shared" si="805"/>
        <v>8.2062092232027921E-3</v>
      </c>
      <c r="P8521" s="4">
        <f t="shared" si="806"/>
        <v>9.1759792720959049E-2</v>
      </c>
    </row>
    <row r="8522" spans="1:16" x14ac:dyDescent="0.55000000000000004">
      <c r="A8522" s="3">
        <f t="shared" si="803"/>
        <v>8512.7238582538776</v>
      </c>
      <c r="C8522">
        <f t="shared" si="807"/>
        <v>-1.9152609410856222E-2</v>
      </c>
      <c r="D8522">
        <f t="shared" si="808"/>
        <v>9.2453038306258437E-2</v>
      </c>
      <c r="E8522" s="4">
        <f>(M8522-C8522)^2</f>
        <v>8.185638841850626E-2</v>
      </c>
      <c r="K8522" s="3">
        <f t="shared" si="804"/>
        <v>8512.7238582538776</v>
      </c>
      <c r="L8522" s="4">
        <v>0.118784856587159</v>
      </c>
      <c r="M8522" s="4">
        <v>0.26695294526871699</v>
      </c>
      <c r="O8522" s="4">
        <f t="shared" si="805"/>
        <v>1.4430890357870936E-2</v>
      </c>
      <c r="P8522" s="4">
        <f t="shared" si="806"/>
        <v>6.9959950900941731E-2</v>
      </c>
    </row>
    <row r="8523" spans="1:16" x14ac:dyDescent="0.55000000000000004">
      <c r="A8523" s="3">
        <f t="shared" si="803"/>
        <v>8513.7238582538776</v>
      </c>
      <c r="C8523">
        <f t="shared" si="807"/>
        <v>-0.16465213628656813</v>
      </c>
      <c r="D8523">
        <f t="shared" si="808"/>
        <v>3.5065846379278273E-2</v>
      </c>
      <c r="E8523" s="4">
        <f>(M8523-C8523)^2</f>
        <v>0.10648846637374301</v>
      </c>
      <c r="K8523" s="3">
        <f t="shared" si="804"/>
        <v>8513.7238582538776</v>
      </c>
      <c r="L8523" s="4">
        <v>0.118574963646394</v>
      </c>
      <c r="M8523" s="4">
        <v>0.16167356967871899</v>
      </c>
      <c r="O8523" s="4">
        <f t="shared" si="805"/>
        <v>1.4380506105511863E-2</v>
      </c>
      <c r="P8523" s="4">
        <f t="shared" si="806"/>
        <v>2.5351027189476294E-2</v>
      </c>
    </row>
    <row r="8524" spans="1:16" x14ac:dyDescent="0.55000000000000004">
      <c r="A8524" s="3">
        <f t="shared" ref="A8524:A8587" si="809">K8524</f>
        <v>8514.7238582538776</v>
      </c>
      <c r="C8524">
        <f t="shared" si="807"/>
        <v>-0.26877346699562638</v>
      </c>
      <c r="D8524">
        <f t="shared" si="808"/>
        <v>-3.1133630058423591E-2</v>
      </c>
      <c r="E8524" s="4">
        <f>(M8524-C8524)^2</f>
        <v>8.1040147478798147E-2</v>
      </c>
      <c r="K8524" s="3">
        <f t="shared" si="804"/>
        <v>8514.7238582538776</v>
      </c>
      <c r="L8524" s="4">
        <v>8.86672354747189E-2</v>
      </c>
      <c r="M8524" s="4">
        <v>1.59020456126732E-2</v>
      </c>
      <c r="O8524" s="4">
        <f t="shared" si="805"/>
        <v>8.1019836782435413E-3</v>
      </c>
      <c r="P8524" s="4">
        <f t="shared" si="806"/>
        <v>1.8086309199756659E-4</v>
      </c>
    </row>
    <row r="8525" spans="1:16" x14ac:dyDescent="0.55000000000000004">
      <c r="A8525" s="3">
        <f t="shared" si="809"/>
        <v>8515.7238582538776</v>
      </c>
      <c r="C8525">
        <f t="shared" si="807"/>
        <v>-0.30535020646746869</v>
      </c>
      <c r="D8525">
        <f t="shared" si="808"/>
        <v>-8.9509014558936659E-2</v>
      </c>
      <c r="E8525" s="4">
        <f>(M8525-C8525)^2</f>
        <v>2.9411550984310149E-2</v>
      </c>
      <c r="K8525" s="3">
        <f t="shared" ref="K8525:K8588" si="810">K8524+1</f>
        <v>8515.7238582538776</v>
      </c>
      <c r="L8525" s="4">
        <v>3.65522481268045E-2</v>
      </c>
      <c r="M8525" s="4">
        <v>-0.13385224442619501</v>
      </c>
      <c r="O8525" s="4">
        <f t="shared" si="805"/>
        <v>1.4361092725813911E-3</v>
      </c>
      <c r="P8525" s="4">
        <f t="shared" si="806"/>
        <v>1.8579258873425691E-2</v>
      </c>
    </row>
    <row r="8526" spans="1:16" x14ac:dyDescent="0.55000000000000004">
      <c r="A8526" s="3">
        <f t="shared" si="809"/>
        <v>8516.7238582538776</v>
      </c>
      <c r="C8526">
        <f t="shared" si="807"/>
        <v>-0.26519037253213812</v>
      </c>
      <c r="D8526">
        <f t="shared" si="808"/>
        <v>-0.12539017792974017</v>
      </c>
      <c r="E8526" s="4">
        <f>(M8526-C8526)^2</f>
        <v>2.2825054729823247E-4</v>
      </c>
      <c r="K8526" s="3">
        <f t="shared" si="810"/>
        <v>8516.7238582538776</v>
      </c>
      <c r="L8526" s="4">
        <v>-2.4717476518152998E-2</v>
      </c>
      <c r="M8526" s="4">
        <v>-0.25008240948948302</v>
      </c>
      <c r="O8526" s="4">
        <f t="shared" si="805"/>
        <v>5.4632948859482716E-4</v>
      </c>
      <c r="P8526" s="4">
        <f t="shared" si="806"/>
        <v>6.3774390972801062E-2</v>
      </c>
    </row>
    <row r="8527" spans="1:16" x14ac:dyDescent="0.55000000000000004">
      <c r="A8527" s="3">
        <f t="shared" si="809"/>
        <v>8517.7238582538776</v>
      </c>
      <c r="C8527">
        <f t="shared" si="807"/>
        <v>-0.15838640324784906</v>
      </c>
      <c r="D8527">
        <f t="shared" si="808"/>
        <v>-0.12975994098230359</v>
      </c>
      <c r="E8527" s="4">
        <f>(M8527-C8527)^2</f>
        <v>2.1109614291248975E-2</v>
      </c>
      <c r="K8527" s="3">
        <f t="shared" si="810"/>
        <v>8517.7238582538776</v>
      </c>
      <c r="L8527" s="4">
        <v>-7.9796555833047095E-2</v>
      </c>
      <c r="M8527" s="4">
        <v>-0.30367788369749199</v>
      </c>
      <c r="O8527" s="4">
        <f t="shared" si="805"/>
        <v>6.1548373635186143E-3</v>
      </c>
      <c r="P8527" s="4">
        <f t="shared" si="806"/>
        <v>9.3716430619814564E-2</v>
      </c>
    </row>
    <row r="8528" spans="1:16" x14ac:dyDescent="0.55000000000000004">
      <c r="A8528" s="3">
        <f t="shared" si="809"/>
        <v>8518.7238582538776</v>
      </c>
      <c r="C8528">
        <f t="shared" si="807"/>
        <v>-1.1778858913793554E-2</v>
      </c>
      <c r="D8528">
        <f t="shared" si="808"/>
        <v>-0.10152015268823843</v>
      </c>
      <c r="E8528" s="4">
        <f>(M8528-C8528)^2</f>
        <v>7.2596021679469866E-2</v>
      </c>
      <c r="K8528" s="3">
        <f t="shared" si="810"/>
        <v>8518.7238582538776</v>
      </c>
      <c r="L8528" s="4">
        <v>-0.11489009271766</v>
      </c>
      <c r="M8528" s="4">
        <v>-0.28121534805264398</v>
      </c>
      <c r="O8528" s="4">
        <f t="shared" si="805"/>
        <v>1.2892764158610286E-2</v>
      </c>
      <c r="P8528" s="4">
        <f t="shared" si="806"/>
        <v>8.0468021411258722E-2</v>
      </c>
    </row>
    <row r="8529" spans="1:16" x14ac:dyDescent="0.55000000000000004">
      <c r="A8529" s="3">
        <f t="shared" si="809"/>
        <v>8519.7238582538776</v>
      </c>
      <c r="C8529">
        <f t="shared" si="807"/>
        <v>0.1377887923809665</v>
      </c>
      <c r="D8529">
        <f t="shared" si="808"/>
        <v>-4.776766296465073E-2</v>
      </c>
      <c r="E8529" s="4">
        <f>(M8529-C8529)^2</f>
        <v>0.1063473905558861</v>
      </c>
      <c r="K8529" s="3">
        <f t="shared" si="810"/>
        <v>8519.7238582538776</v>
      </c>
      <c r="L8529" s="4">
        <v>-0.121208693154744</v>
      </c>
      <c r="M8529" s="4">
        <v>-0.18832068395464399</v>
      </c>
      <c r="O8529" s="4">
        <f t="shared" si="805"/>
        <v>1.4367596378273419E-2</v>
      </c>
      <c r="P8529" s="4">
        <f t="shared" si="806"/>
        <v>3.6394793336195642E-2</v>
      </c>
    </row>
    <row r="8530" spans="1:16" x14ac:dyDescent="0.55000000000000004">
      <c r="A8530" s="3">
        <f t="shared" si="809"/>
        <v>8520.7238582538776</v>
      </c>
      <c r="C8530">
        <f t="shared" si="807"/>
        <v>0.25272918763590585</v>
      </c>
      <c r="D8530">
        <f t="shared" si="808"/>
        <v>1.7989163739780937E-2</v>
      </c>
      <c r="E8530" s="4">
        <f>(M8530-C8530)^2</f>
        <v>9.0594452729808414E-2</v>
      </c>
      <c r="K8530" s="3">
        <f t="shared" si="810"/>
        <v>8520.7238582538776</v>
      </c>
      <c r="L8530" s="4">
        <v>-9.7169824467080099E-2</v>
      </c>
      <c r="M8530" s="4">
        <v>-4.8259936303495697E-2</v>
      </c>
      <c r="O8530" s="4">
        <f t="shared" si="805"/>
        <v>9.1826299769147812E-3</v>
      </c>
      <c r="P8530" s="4">
        <f t="shared" si="806"/>
        <v>2.5718537043360511E-3</v>
      </c>
    </row>
    <row r="8531" spans="1:16" x14ac:dyDescent="0.55000000000000004">
      <c r="A8531" s="3">
        <f t="shared" si="809"/>
        <v>8521.7238582538776</v>
      </c>
      <c r="C8531">
        <f t="shared" si="807"/>
        <v>0.304157027639749</v>
      </c>
      <c r="D8531">
        <f t="shared" si="808"/>
        <v>7.9225191850843577E-2</v>
      </c>
      <c r="E8531" s="4">
        <f>(M8531-C8531)^2</f>
        <v>4.0107758821971137E-2</v>
      </c>
      <c r="K8531" s="3">
        <f t="shared" si="810"/>
        <v>8521.7238582538776</v>
      </c>
      <c r="L8531" s="4">
        <v>-4.8794170443807301E-2</v>
      </c>
      <c r="M8531" s="4">
        <v>0.103887811777772</v>
      </c>
      <c r="O8531" s="4">
        <f t="shared" si="805"/>
        <v>2.2515391465888113E-3</v>
      </c>
      <c r="P8531" s="4">
        <f t="shared" si="806"/>
        <v>1.0288917440417114E-2</v>
      </c>
    </row>
    <row r="8532" spans="1:16" x14ac:dyDescent="0.55000000000000004">
      <c r="A8532" s="3">
        <f t="shared" si="809"/>
        <v>8522.7238582538776</v>
      </c>
      <c r="C8532">
        <f t="shared" si="807"/>
        <v>0.27914814815093902</v>
      </c>
      <c r="D8532">
        <f t="shared" si="808"/>
        <v>0.12055139307668546</v>
      </c>
      <c r="E8532" s="4">
        <f>(M8532-C8532)^2</f>
        <v>2.4139470589375814E-3</v>
      </c>
      <c r="K8532" s="3">
        <f t="shared" si="810"/>
        <v>8522.7238582538776</v>
      </c>
      <c r="L8532" s="4">
        <v>1.18022862641745E-2</v>
      </c>
      <c r="M8532" s="4">
        <v>0.230016212926102</v>
      </c>
      <c r="O8532" s="4">
        <f t="shared" si="805"/>
        <v>1.7281917089249501E-4</v>
      </c>
      <c r="P8532" s="4">
        <f t="shared" si="806"/>
        <v>5.1784783456293261E-2</v>
      </c>
    </row>
    <row r="8533" spans="1:16" x14ac:dyDescent="0.55000000000000004">
      <c r="A8533" s="3">
        <f t="shared" si="809"/>
        <v>8523.7238582538776</v>
      </c>
      <c r="C8533">
        <f t="shared" si="807"/>
        <v>0.18398744983773332</v>
      </c>
      <c r="D8533">
        <f t="shared" si="808"/>
        <v>0.13158221336533621</v>
      </c>
      <c r="E8533" s="4">
        <f>(M8533-C8533)^2</f>
        <v>1.3121284806455068E-2</v>
      </c>
      <c r="K8533" s="3">
        <f t="shared" si="810"/>
        <v>8523.7238582538776</v>
      </c>
      <c r="L8533" s="4">
        <v>6.9442787161225497E-2</v>
      </c>
      <c r="M8533" s="4">
        <v>0.29853562663009903</v>
      </c>
      <c r="O8533" s="4">
        <f t="shared" si="805"/>
        <v>5.0107386971580126E-3</v>
      </c>
      <c r="P8533" s="4">
        <f t="shared" si="806"/>
        <v>8.7664619389059631E-2</v>
      </c>
    </row>
    <row r="8534" spans="1:16" x14ac:dyDescent="0.55000000000000004">
      <c r="A8534" s="3">
        <f t="shared" si="809"/>
        <v>8524.7238582538776</v>
      </c>
      <c r="C8534">
        <f t="shared" si="807"/>
        <v>4.2589460206644711E-2</v>
      </c>
      <c r="D8534">
        <f t="shared" si="808"/>
        <v>0.10954553292491839</v>
      </c>
      <c r="E8534" s="4">
        <f>(M8534-C8534)^2</f>
        <v>6.2347832960835986E-2</v>
      </c>
      <c r="K8534" s="3">
        <f t="shared" si="810"/>
        <v>8524.7238582538776</v>
      </c>
      <c r="L8534" s="4">
        <v>0.109690911221971</v>
      </c>
      <c r="M8534" s="4">
        <v>0.292284940664013</v>
      </c>
      <c r="O8534" s="4">
        <f t="shared" si="805"/>
        <v>1.2328703606398589E-2</v>
      </c>
      <c r="P8534" s="4">
        <f t="shared" si="806"/>
        <v>8.4002257810074171E-2</v>
      </c>
    </row>
    <row r="8535" spans="1:16" x14ac:dyDescent="0.55000000000000004">
      <c r="A8535" s="3">
        <f t="shared" si="809"/>
        <v>8525.7238582538776</v>
      </c>
      <c r="C8535">
        <f t="shared" si="807"/>
        <v>-0.10951154900750544</v>
      </c>
      <c r="D8535">
        <f t="shared" si="808"/>
        <v>5.9979318688028867E-2</v>
      </c>
      <c r="E8535" s="4">
        <f>(M8535-C8535)^2</f>
        <v>0.10390386669606766</v>
      </c>
      <c r="K8535" s="3">
        <f t="shared" si="810"/>
        <v>8525.7238582538776</v>
      </c>
      <c r="L8535" s="4">
        <v>0.122466266094163</v>
      </c>
      <c r="M8535" s="4">
        <v>0.21282967810449099</v>
      </c>
      <c r="O8535" s="4">
        <f t="shared" si="805"/>
        <v>1.5328928574972082E-2</v>
      </c>
      <c r="P8535" s="4">
        <f t="shared" si="806"/>
        <v>4.4258131822755321E-2</v>
      </c>
    </row>
    <row r="8536" spans="1:16" x14ac:dyDescent="0.55000000000000004">
      <c r="A8536" s="3">
        <f t="shared" si="809"/>
        <v>8526.7238582538776</v>
      </c>
      <c r="C8536">
        <f t="shared" si="807"/>
        <v>-0.23409156481380139</v>
      </c>
      <c r="D8536">
        <f t="shared" si="808"/>
        <v>-4.6601042579397147E-3</v>
      </c>
      <c r="E8536" s="4">
        <f>(M8536-C8536)^2</f>
        <v>9.8697427459453466E-2</v>
      </c>
      <c r="K8536" s="3">
        <f t="shared" si="810"/>
        <v>8526.7238582538776</v>
      </c>
      <c r="L8536" s="4">
        <v>0.104569184897513</v>
      </c>
      <c r="M8536" s="4">
        <v>8.0069902364230297E-2</v>
      </c>
      <c r="O8536" s="4">
        <f t="shared" si="805"/>
        <v>1.1217557041125413E-2</v>
      </c>
      <c r="P8536" s="4">
        <f t="shared" si="806"/>
        <v>6.0243042590161734E-3</v>
      </c>
    </row>
    <row r="8537" spans="1:16" x14ac:dyDescent="0.55000000000000004">
      <c r="A8537" s="3">
        <f t="shared" si="809"/>
        <v>8527.7238582538776</v>
      </c>
      <c r="C8537">
        <f t="shared" si="807"/>
        <v>-0.29984278611821796</v>
      </c>
      <c r="D8537">
        <f t="shared" si="808"/>
        <v>-6.8128411465545088E-2</v>
      </c>
      <c r="E8537" s="4">
        <f>(M8537-C8537)^2</f>
        <v>5.1573914458749606E-2</v>
      </c>
      <c r="K8537" s="3">
        <f t="shared" si="810"/>
        <v>8527.7238582538776</v>
      </c>
      <c r="L8537" s="4">
        <v>6.04821026431537E-2</v>
      </c>
      <c r="M8537" s="4">
        <v>-7.2743877140764704E-2</v>
      </c>
      <c r="O8537" s="4">
        <f t="shared" si="805"/>
        <v>3.8224402944933948E-3</v>
      </c>
      <c r="P8537" s="4">
        <f t="shared" si="806"/>
        <v>5.6546471341593543E-3</v>
      </c>
    </row>
    <row r="8538" spans="1:16" x14ac:dyDescent="0.55000000000000004">
      <c r="A8538" s="3">
        <f t="shared" si="809"/>
        <v>8528.7238582538776</v>
      </c>
      <c r="C8538">
        <f t="shared" si="807"/>
        <v>-0.29024148602190553</v>
      </c>
      <c r="D8538">
        <f t="shared" si="808"/>
        <v>-0.1144755877985618</v>
      </c>
      <c r="E8538" s="4">
        <f>(M8538-C8538)^2</f>
        <v>6.8729048682392513E-3</v>
      </c>
      <c r="K8538" s="3">
        <f t="shared" si="810"/>
        <v>8528.7238582538776</v>
      </c>
      <c r="L8538" s="4">
        <v>1.2469025780908801E-3</v>
      </c>
      <c r="M8538" s="4">
        <v>-0.207338501345603</v>
      </c>
      <c r="O8538" s="4">
        <f t="shared" si="805"/>
        <v>6.7116584242907631E-6</v>
      </c>
      <c r="P8538" s="4">
        <f t="shared" si="806"/>
        <v>4.4012688307219945E-2</v>
      </c>
    </row>
    <row r="8539" spans="1:16" x14ac:dyDescent="0.55000000000000004">
      <c r="A8539" s="3">
        <f t="shared" si="809"/>
        <v>8529.7238582538776</v>
      </c>
      <c r="C8539">
        <f t="shared" si="807"/>
        <v>-0.20770053621791948</v>
      </c>
      <c r="D8539">
        <f t="shared" si="808"/>
        <v>-0.13205427418007382</v>
      </c>
      <c r="E8539" s="4">
        <f>(M8539-C8539)^2</f>
        <v>6.7738456081319291E-3</v>
      </c>
      <c r="K8539" s="3">
        <f t="shared" si="810"/>
        <v>8529.7238582538776</v>
      </c>
      <c r="L8539" s="4">
        <v>-5.8300591972876702E-2</v>
      </c>
      <c r="M8539" s="4">
        <v>-0.290003911653754</v>
      </c>
      <c r="O8539" s="4">
        <f t="shared" si="805"/>
        <v>3.2440779419564158E-3</v>
      </c>
      <c r="P8539" s="4">
        <f t="shared" si="806"/>
        <v>8.5531343874575727E-2</v>
      </c>
    </row>
    <row r="8540" spans="1:16" x14ac:dyDescent="0.55000000000000004">
      <c r="A8540" s="3">
        <f t="shared" si="809"/>
        <v>8530.7238582538776</v>
      </c>
      <c r="C8540">
        <f t="shared" si="807"/>
        <v>-7.2963036005026738E-2</v>
      </c>
      <c r="D8540">
        <f t="shared" si="808"/>
        <v>-0.11644682775499517</v>
      </c>
      <c r="E8540" s="4">
        <f>(M8540-C8540)^2</f>
        <v>5.156215061226594E-2</v>
      </c>
      <c r="K8540" s="3">
        <f t="shared" si="810"/>
        <v>8530.7238582538776</v>
      </c>
      <c r="L8540" s="4">
        <v>-0.103246341593622</v>
      </c>
      <c r="M8540" s="4">
        <v>-0.30003604323456501</v>
      </c>
      <c r="O8540" s="4">
        <f t="shared" si="805"/>
        <v>1.0384131185970159E-2</v>
      </c>
      <c r="P8540" s="4">
        <f t="shared" si="806"/>
        <v>9.1499930223783485E-2</v>
      </c>
    </row>
    <row r="8541" spans="1:16" x14ac:dyDescent="0.55000000000000004">
      <c r="A8541" s="3">
        <f t="shared" si="809"/>
        <v>8531.7238582538776</v>
      </c>
      <c r="C8541">
        <f t="shared" si="807"/>
        <v>8.0110568948689398E-2</v>
      </c>
      <c r="D8541">
        <f t="shared" si="808"/>
        <v>-7.1575505436579132E-2</v>
      </c>
      <c r="E8541" s="4">
        <f>(M8541-C8541)^2</f>
        <v>9.9245700011396223E-2</v>
      </c>
      <c r="K8541" s="3">
        <f t="shared" si="810"/>
        <v>8531.7238582538776</v>
      </c>
      <c r="L8541" s="4">
        <v>-0.122333404468441</v>
      </c>
      <c r="M8541" s="4">
        <v>-0.23492228649879601</v>
      </c>
      <c r="O8541" s="4">
        <f t="shared" si="805"/>
        <v>1.4638488192053963E-2</v>
      </c>
      <c r="P8541" s="4">
        <f t="shared" si="806"/>
        <v>5.6347269083405337E-2</v>
      </c>
    </row>
    <row r="8542" spans="1:16" x14ac:dyDescent="0.55000000000000004">
      <c r="A8542" s="3">
        <f t="shared" si="809"/>
        <v>8532.7238582538776</v>
      </c>
      <c r="C8542">
        <f t="shared" si="807"/>
        <v>0.21305184576020161</v>
      </c>
      <c r="D8542">
        <f t="shared" si="808"/>
        <v>-8.7167741997167016E-3</v>
      </c>
      <c r="E8542" s="4">
        <f>(M8542-C8542)^2</f>
        <v>0.10499066573555321</v>
      </c>
      <c r="K8542" s="3">
        <f t="shared" si="810"/>
        <v>8532.7238582538776</v>
      </c>
      <c r="L8542" s="4">
        <v>-0.11078130729279401</v>
      </c>
      <c r="M8542" s="4">
        <v>-0.110970785757341</v>
      </c>
      <c r="O8542" s="4">
        <f t="shared" si="805"/>
        <v>1.1976571442009667E-2</v>
      </c>
      <c r="P8542" s="4">
        <f t="shared" si="806"/>
        <v>1.2865071020937521E-2</v>
      </c>
    </row>
    <row r="8543" spans="1:16" x14ac:dyDescent="0.55000000000000004">
      <c r="A8543" s="3">
        <f t="shared" si="809"/>
        <v>8533.7238582538776</v>
      </c>
      <c r="C8543">
        <f t="shared" si="807"/>
        <v>0.29245175185906813</v>
      </c>
      <c r="D8543">
        <f t="shared" si="808"/>
        <v>5.6332541386246368E-2</v>
      </c>
      <c r="E8543" s="4">
        <f>(M8543-C8543)^2</f>
        <v>6.3341672312815761E-2</v>
      </c>
      <c r="K8543" s="3">
        <f t="shared" si="810"/>
        <v>8533.7238582538776</v>
      </c>
      <c r="L8543" s="4">
        <v>-7.1483344468329504E-2</v>
      </c>
      <c r="M8543" s="4">
        <v>4.0774036689814899E-2</v>
      </c>
      <c r="O8543" s="4">
        <f t="shared" si="805"/>
        <v>4.9195579026649E-3</v>
      </c>
      <c r="P8543" s="4">
        <f t="shared" si="806"/>
        <v>1.4684627141311767E-3</v>
      </c>
    </row>
    <row r="8544" spans="1:16" x14ac:dyDescent="0.55000000000000004">
      <c r="A8544" s="3">
        <f t="shared" si="809"/>
        <v>8534.7238582538776</v>
      </c>
      <c r="C8544">
        <f t="shared" si="807"/>
        <v>0.29835655348679663</v>
      </c>
      <c r="D8544">
        <f t="shared" si="808"/>
        <v>0.10722510807940108</v>
      </c>
      <c r="E8544" s="4">
        <f>(M8544-C8544)^2</f>
        <v>1.3467557190067876E-2</v>
      </c>
      <c r="K8544" s="3">
        <f t="shared" si="810"/>
        <v>8534.7238582538776</v>
      </c>
      <c r="L8544" s="4">
        <v>-1.42819345712972E-2</v>
      </c>
      <c r="M8544" s="4">
        <v>0.18230674870424701</v>
      </c>
      <c r="O8544" s="4">
        <f t="shared" si="805"/>
        <v>1.6739573282232683E-4</v>
      </c>
      <c r="P8544" s="4">
        <f t="shared" si="806"/>
        <v>3.2347187229976093E-2</v>
      </c>
    </row>
    <row r="8545" spans="1:16" x14ac:dyDescent="0.55000000000000004">
      <c r="A8545" s="3">
        <f t="shared" si="809"/>
        <v>8535.7238582538776</v>
      </c>
      <c r="C8545">
        <f t="shared" si="807"/>
        <v>0.22928233403236725</v>
      </c>
      <c r="D8545">
        <f t="shared" si="808"/>
        <v>0.13117127944373991</v>
      </c>
      <c r="E8545" s="4">
        <f>(M8545-C8545)^2</f>
        <v>2.3909430647335956E-3</v>
      </c>
      <c r="K8545" s="3">
        <f t="shared" si="810"/>
        <v>8535.7238582538776</v>
      </c>
      <c r="L8545" s="4">
        <v>4.6496474437806197E-2</v>
      </c>
      <c r="M8545" s="4">
        <v>0.27817960455673901</v>
      </c>
      <c r="O8545" s="4">
        <f t="shared" si="805"/>
        <v>2.2886903546964102E-3</v>
      </c>
      <c r="P8545" s="4">
        <f t="shared" si="806"/>
        <v>7.6024878847850474E-2</v>
      </c>
    </row>
    <row r="8546" spans="1:16" x14ac:dyDescent="0.55000000000000004">
      <c r="A8546" s="3">
        <f t="shared" si="809"/>
        <v>8536.7238582538776</v>
      </c>
      <c r="C8546">
        <f t="shared" si="807"/>
        <v>0.10258791231923237</v>
      </c>
      <c r="D8546">
        <f t="shared" si="808"/>
        <v>0.12215322055456798</v>
      </c>
      <c r="E8546" s="4">
        <f>(M8546-C8546)^2</f>
        <v>4.0720310089354048E-2</v>
      </c>
      <c r="K8546" s="3">
        <f t="shared" si="810"/>
        <v>8536.7238582538776</v>
      </c>
      <c r="L8546" s="4">
        <v>9.5629552980774704E-2</v>
      </c>
      <c r="M8546" s="4">
        <v>0.30438065274701398</v>
      </c>
      <c r="O8546" s="4">
        <f t="shared" si="805"/>
        <v>9.4038281405252888E-3</v>
      </c>
      <c r="P8546" s="4">
        <f t="shared" si="806"/>
        <v>9.1159999120397101E-2</v>
      </c>
    </row>
    <row r="8547" spans="1:16" x14ac:dyDescent="0.55000000000000004">
      <c r="A8547" s="3">
        <f t="shared" si="809"/>
        <v>8537.7238582538776</v>
      </c>
      <c r="C8547">
        <f t="shared" si="807"/>
        <v>-4.9887546045004137E-2</v>
      </c>
      <c r="D8547">
        <f t="shared" si="808"/>
        <v>8.2437230642415038E-2</v>
      </c>
      <c r="E8547" s="4">
        <f>(M8547-C8547)^2</f>
        <v>9.2559071681335731E-2</v>
      </c>
      <c r="K8547" s="3">
        <f t="shared" si="810"/>
        <v>8537.7238582538776</v>
      </c>
      <c r="L8547" s="4">
        <v>0.12081161673703</v>
      </c>
      <c r="M8547" s="4">
        <v>0.25434767821631599</v>
      </c>
      <c r="O8547" s="4">
        <f t="shared" si="805"/>
        <v>1.4921941998933085E-2</v>
      </c>
      <c r="P8547" s="4">
        <f t="shared" si="806"/>
        <v>6.3450671641852321E-2</v>
      </c>
    </row>
    <row r="8548" spans="1:16" x14ac:dyDescent="0.55000000000000004">
      <c r="A8548" s="3">
        <f t="shared" si="809"/>
        <v>8538.7238582538776</v>
      </c>
      <c r="C8548">
        <f t="shared" si="807"/>
        <v>-0.18982592646388571</v>
      </c>
      <c r="D8548">
        <f t="shared" si="808"/>
        <v>2.2004206758403672E-2</v>
      </c>
      <c r="E8548" s="4">
        <f>(M8548-C8548)^2</f>
        <v>0.10918905790650489</v>
      </c>
      <c r="K8548" s="3">
        <f t="shared" si="810"/>
        <v>8538.7238582538776</v>
      </c>
      <c r="L8548" s="4">
        <v>0.115735661620638</v>
      </c>
      <c r="M8548" s="4">
        <v>0.14061174981789801</v>
      </c>
      <c r="O8548" s="4">
        <f t="shared" si="805"/>
        <v>1.3707596653648003E-2</v>
      </c>
      <c r="P8548" s="4">
        <f t="shared" si="806"/>
        <v>1.9087699043351274E-2</v>
      </c>
    </row>
    <row r="8549" spans="1:16" x14ac:dyDescent="0.55000000000000004">
      <c r="A8549" s="3">
        <f t="shared" si="809"/>
        <v>8539.7238582538776</v>
      </c>
      <c r="C8549">
        <f t="shared" si="807"/>
        <v>-0.2820597668753333</v>
      </c>
      <c r="D8549">
        <f t="shared" si="808"/>
        <v>-4.3958623202112336E-2</v>
      </c>
      <c r="E8549" s="4">
        <f>(M8549-C8549)^2</f>
        <v>7.4921819027416542E-2</v>
      </c>
      <c r="K8549" s="3">
        <f t="shared" si="810"/>
        <v>8539.7238582538776</v>
      </c>
      <c r="L8549" s="4">
        <v>8.1672992079436305E-2</v>
      </c>
      <c r="M8549" s="4">
        <v>-8.34126361437992E-3</v>
      </c>
      <c r="O8549" s="4">
        <f t="shared" si="805"/>
        <v>6.8917851579972777E-3</v>
      </c>
      <c r="P8549" s="4">
        <f t="shared" si="806"/>
        <v>1.1652715193638367E-4</v>
      </c>
    </row>
    <row r="8550" spans="1:16" x14ac:dyDescent="0.55000000000000004">
      <c r="A8550" s="3">
        <f t="shared" si="809"/>
        <v>8540.7238582538776</v>
      </c>
      <c r="C8550">
        <f t="shared" si="807"/>
        <v>-0.30341007897194999</v>
      </c>
      <c r="D8550">
        <f t="shared" si="808"/>
        <v>-9.887435365266839E-2</v>
      </c>
      <c r="E8550" s="4">
        <f>(M8550-C8550)^2</f>
        <v>2.1964699243809789E-2</v>
      </c>
      <c r="K8550" s="3">
        <f t="shared" si="810"/>
        <v>8540.7238582538776</v>
      </c>
      <c r="L8550" s="4">
        <v>2.7154815009480599E-2</v>
      </c>
      <c r="M8550" s="4">
        <v>-0.155205155828993</v>
      </c>
      <c r="O8550" s="4">
        <f t="shared" si="805"/>
        <v>8.1217016176606091E-4</v>
      </c>
      <c r="P8550" s="4">
        <f t="shared" si="806"/>
        <v>2.4856255123491967E-2</v>
      </c>
    </row>
    <row r="8551" spans="1:16" x14ac:dyDescent="0.55000000000000004">
      <c r="A8551" s="3">
        <f t="shared" si="809"/>
        <v>8541.7238582538776</v>
      </c>
      <c r="C8551">
        <f t="shared" si="807"/>
        <v>-0.24851138483126994</v>
      </c>
      <c r="D8551">
        <f t="shared" si="808"/>
        <v>-0.1289422898772066</v>
      </c>
      <c r="E8551" s="4">
        <f>(M8551-C8551)^2</f>
        <v>2.1566594014568041E-4</v>
      </c>
      <c r="K8551" s="3">
        <f t="shared" si="810"/>
        <v>8541.7238582538776</v>
      </c>
      <c r="L8551" s="4">
        <v>-3.4164453935841901E-2</v>
      </c>
      <c r="M8551" s="4">
        <v>-0.26319695394335002</v>
      </c>
      <c r="O8551" s="4">
        <f t="shared" si="805"/>
        <v>1.0771963563081695E-3</v>
      </c>
      <c r="P8551" s="4">
        <f t="shared" si="806"/>
        <v>7.0570169351397108E-2</v>
      </c>
    </row>
    <row r="8552" spans="1:16" x14ac:dyDescent="0.55000000000000004">
      <c r="A8552" s="3">
        <f t="shared" si="809"/>
        <v>8542.7238582538776</v>
      </c>
      <c r="C8552">
        <f t="shared" si="807"/>
        <v>-0.13116009782941432</v>
      </c>
      <c r="D8552">
        <f t="shared" si="808"/>
        <v>-0.1266061560115298</v>
      </c>
      <c r="E8552" s="4">
        <f>(M8552-C8552)^2</f>
        <v>3.0314063792708446E-2</v>
      </c>
      <c r="K8552" s="3">
        <f t="shared" si="810"/>
        <v>8542.7238582538776</v>
      </c>
      <c r="L8552" s="4">
        <v>-8.69270234520476E-2</v>
      </c>
      <c r="M8552" s="4">
        <v>-0.30526944218723001</v>
      </c>
      <c r="O8552" s="4">
        <f t="shared" si="805"/>
        <v>7.3244908262679398E-3</v>
      </c>
      <c r="P8552" s="4">
        <f t="shared" si="806"/>
        <v>9.469341571761529E-2</v>
      </c>
    </row>
    <row r="8553" spans="1:16" x14ac:dyDescent="0.55000000000000004">
      <c r="A8553" s="3">
        <f t="shared" si="809"/>
        <v>8543.7238582538776</v>
      </c>
      <c r="C8553">
        <f t="shared" si="807"/>
        <v>1.9152609410805148E-2</v>
      </c>
      <c r="D8553">
        <f t="shared" si="808"/>
        <v>-9.2453038306274243E-2</v>
      </c>
      <c r="E8553" s="4">
        <f>(M8553-C8553)^2</f>
        <v>8.4121991726847825E-2</v>
      </c>
      <c r="K8553" s="3">
        <f t="shared" si="810"/>
        <v>8543.7238582538776</v>
      </c>
      <c r="L8553" s="4">
        <v>-0.11791818068858401</v>
      </c>
      <c r="M8553" s="4">
        <v>-0.27088530488118501</v>
      </c>
      <c r="O8553" s="4">
        <f t="shared" si="805"/>
        <v>1.3589589896783483E-2</v>
      </c>
      <c r="P8553" s="4">
        <f t="shared" si="806"/>
        <v>7.4714108089094136E-2</v>
      </c>
    </row>
    <row r="8554" spans="1:16" x14ac:dyDescent="0.55000000000000004">
      <c r="A8554" s="3">
        <f t="shared" si="809"/>
        <v>8544.7238582538776</v>
      </c>
      <c r="C8554">
        <f t="shared" si="807"/>
        <v>0.16465213628652506</v>
      </c>
      <c r="D8554">
        <f t="shared" si="808"/>
        <v>-3.5065846379299617E-2</v>
      </c>
      <c r="E8554" s="4">
        <f>(M8554-C8554)^2</f>
        <v>0.11109448871311371</v>
      </c>
      <c r="K8554" s="3">
        <f t="shared" si="810"/>
        <v>8544.7238582538776</v>
      </c>
      <c r="L8554" s="4">
        <v>-0.119375998060379</v>
      </c>
      <c r="M8554" s="4">
        <v>-0.16865626251721599</v>
      </c>
      <c r="O8554" s="4">
        <f t="shared" si="805"/>
        <v>1.3931603488639357E-2</v>
      </c>
      <c r="P8554" s="4">
        <f t="shared" si="806"/>
        <v>2.9278554481538526E-2</v>
      </c>
    </row>
    <row r="8555" spans="1:16" x14ac:dyDescent="0.55000000000000004">
      <c r="A8555" s="3">
        <f t="shared" si="809"/>
        <v>8545.7238582538776</v>
      </c>
      <c r="C8555">
        <f t="shared" si="807"/>
        <v>0.26877346699560206</v>
      </c>
      <c r="D8555">
        <f t="shared" si="808"/>
        <v>3.1133630058402081E-2</v>
      </c>
      <c r="E8555" s="4">
        <f>(M8555-C8555)^2</f>
        <v>8.5825374066984178E-2</v>
      </c>
      <c r="K8555" s="3">
        <f t="shared" si="810"/>
        <v>8545.7238582538776</v>
      </c>
      <c r="L8555" s="4">
        <v>-9.0935356163025102E-2</v>
      </c>
      <c r="M8555" s="4">
        <v>-2.4186212938316801E-2</v>
      </c>
      <c r="O8555" s="4">
        <f t="shared" si="805"/>
        <v>8.0266497515165784E-3</v>
      </c>
      <c r="P8555" s="4">
        <f t="shared" si="806"/>
        <v>7.0967487413894003E-4</v>
      </c>
    </row>
    <row r="8556" spans="1:16" x14ac:dyDescent="0.55000000000000004">
      <c r="A8556" s="3">
        <f t="shared" si="809"/>
        <v>8546.7238582538776</v>
      </c>
      <c r="C8556">
        <f t="shared" si="807"/>
        <v>0.3053502064674693</v>
      </c>
      <c r="D8556">
        <f t="shared" si="808"/>
        <v>8.950901455892038E-2</v>
      </c>
      <c r="E8556" s="4">
        <f>(M8556-C8556)^2</f>
        <v>3.2044144303825364E-2</v>
      </c>
      <c r="K8556" s="3">
        <f t="shared" si="810"/>
        <v>8546.7238582538776</v>
      </c>
      <c r="L8556" s="4">
        <v>-3.9719390192646503E-2</v>
      </c>
      <c r="M8556" s="4">
        <v>0.12634142371135601</v>
      </c>
      <c r="O8556" s="4">
        <f t="shared" si="805"/>
        <v>1.4726871287538247E-3</v>
      </c>
      <c r="P8556" s="4">
        <f t="shared" si="806"/>
        <v>1.5348214996759342E-2</v>
      </c>
    </row>
    <row r="8557" spans="1:16" x14ac:dyDescent="0.55000000000000004">
      <c r="A8557" s="3">
        <f t="shared" si="809"/>
        <v>8547.7238582538776</v>
      </c>
      <c r="C8557">
        <f t="shared" si="807"/>
        <v>0.26519037253216349</v>
      </c>
      <c r="D8557">
        <f t="shared" si="808"/>
        <v>0.12539017792973323</v>
      </c>
      <c r="E8557" s="4">
        <f>(M8557-C8557)^2</f>
        <v>3.9857349429435793E-4</v>
      </c>
      <c r="K8557" s="3">
        <f t="shared" si="810"/>
        <v>8547.7238582538776</v>
      </c>
      <c r="L8557" s="4">
        <v>2.1444543452688401E-2</v>
      </c>
      <c r="M8557" s="4">
        <v>0.24522606702722899</v>
      </c>
      <c r="O8557" s="4">
        <f t="shared" si="805"/>
        <v>5.1930788109524428E-4</v>
      </c>
      <c r="P8557" s="4">
        <f t="shared" si="806"/>
        <v>5.893851411829714E-2</v>
      </c>
    </row>
    <row r="8558" spans="1:16" x14ac:dyDescent="0.55000000000000004">
      <c r="A8558" s="3">
        <f t="shared" si="809"/>
        <v>8548.7238582538776</v>
      </c>
      <c r="C8558">
        <f t="shared" si="807"/>
        <v>0.15838640324765538</v>
      </c>
      <c r="D8558">
        <f t="shared" si="808"/>
        <v>0.12975994098228533</v>
      </c>
      <c r="E8558" s="4">
        <f>(M8558-C8558)^2</f>
        <v>2.0824197778300087E-2</v>
      </c>
      <c r="K8558" s="3">
        <f t="shared" si="810"/>
        <v>8548.7238582538776</v>
      </c>
      <c r="L8558" s="4">
        <v>7.7237558158008202E-2</v>
      </c>
      <c r="M8558" s="4">
        <v>0.30269232058405598</v>
      </c>
      <c r="O8558" s="4">
        <f t="shared" si="805"/>
        <v>6.1750273801968606E-3</v>
      </c>
      <c r="P8558" s="4">
        <f t="shared" si="806"/>
        <v>9.0143342976225754E-2</v>
      </c>
    </row>
    <row r="8559" spans="1:16" x14ac:dyDescent="0.55000000000000004">
      <c r="A8559" s="3">
        <f t="shared" si="809"/>
        <v>8549.7238582538776</v>
      </c>
      <c r="C8559">
        <f t="shared" si="807"/>
        <v>1.1778858913844692E-2</v>
      </c>
      <c r="D8559">
        <f t="shared" si="808"/>
        <v>0.10152015268825258</v>
      </c>
      <c r="E8559" s="4">
        <f>(M8559-C8559)^2</f>
        <v>7.429361214313461E-2</v>
      </c>
      <c r="K8559" s="3">
        <f t="shared" si="810"/>
        <v>8549.7238582538776</v>
      </c>
      <c r="L8559" s="4">
        <v>0.11368594727563</v>
      </c>
      <c r="M8559" s="4">
        <v>0.28434740468377501</v>
      </c>
      <c r="O8559" s="4">
        <f t="shared" si="805"/>
        <v>1.323183914298604E-2</v>
      </c>
      <c r="P8559" s="4">
        <f t="shared" si="806"/>
        <v>7.9464167480012129E-2</v>
      </c>
    </row>
    <row r="8560" spans="1:16" x14ac:dyDescent="0.55000000000000004">
      <c r="A8560" s="3">
        <f t="shared" si="809"/>
        <v>8550.7238582538776</v>
      </c>
      <c r="C8560">
        <f t="shared" si="807"/>
        <v>-0.1377887923811687</v>
      </c>
      <c r="D8560">
        <f t="shared" si="808"/>
        <v>4.7767662964559372E-2</v>
      </c>
      <c r="E8560" s="4">
        <f>(M8560-C8560)^2</f>
        <v>0.11060593753095888</v>
      </c>
      <c r="K8560" s="3">
        <f t="shared" si="810"/>
        <v>8550.7238582538776</v>
      </c>
      <c r="L8560" s="4">
        <v>0.12166098564165399</v>
      </c>
      <c r="M8560" s="4">
        <v>0.19478591731720701</v>
      </c>
      <c r="O8560" s="4">
        <f t="shared" si="805"/>
        <v>1.5130173424789756E-2</v>
      </c>
      <c r="P8560" s="4">
        <f t="shared" si="806"/>
        <v>3.699175464518014E-2</v>
      </c>
    </row>
    <row r="8561" spans="1:16" x14ac:dyDescent="0.55000000000000004">
      <c r="A8561" s="3">
        <f t="shared" si="809"/>
        <v>8551.7238582538776</v>
      </c>
      <c r="C8561">
        <f t="shared" si="807"/>
        <v>-0.25272918763587715</v>
      </c>
      <c r="D8561">
        <f t="shared" si="808"/>
        <v>-1.798916373975901E-2</v>
      </c>
      <c r="E8561" s="4">
        <f>(M8561-C8561)^2</f>
        <v>9.5585023027226421E-2</v>
      </c>
      <c r="K8561" s="3">
        <f t="shared" si="810"/>
        <v>8551.7238582538776</v>
      </c>
      <c r="L8561" s="4">
        <v>9.9165275423765506E-2</v>
      </c>
      <c r="M8561" s="4">
        <v>5.6439088594441203E-2</v>
      </c>
      <c r="O8561" s="4">
        <f t="shared" si="805"/>
        <v>1.0102071083606109E-2</v>
      </c>
      <c r="P8561" s="4">
        <f t="shared" si="806"/>
        <v>2.9144426234074526E-3</v>
      </c>
    </row>
    <row r="8562" spans="1:16" x14ac:dyDescent="0.55000000000000004">
      <c r="A8562" s="3">
        <f t="shared" si="809"/>
        <v>8552.7238582538776</v>
      </c>
      <c r="C8562">
        <f t="shared" si="807"/>
        <v>-0.30415702763974445</v>
      </c>
      <c r="D8562">
        <f t="shared" si="808"/>
        <v>-7.9225191850825868E-2</v>
      </c>
      <c r="E8562" s="4">
        <f>(M8562-C8562)^2</f>
        <v>4.331134028558422E-2</v>
      </c>
      <c r="K8562" s="3">
        <f t="shared" si="810"/>
        <v>8552.7238582538776</v>
      </c>
      <c r="L8562" s="4">
        <v>5.18330067992872E-2</v>
      </c>
      <c r="M8562" s="4">
        <v>-9.6043259989489704E-2</v>
      </c>
      <c r="O8562" s="4">
        <f t="shared" si="805"/>
        <v>2.8277711100568024E-3</v>
      </c>
      <c r="P8562" s="4">
        <f t="shared" si="806"/>
        <v>9.7016138311298399E-3</v>
      </c>
    </row>
    <row r="8563" spans="1:16" x14ac:dyDescent="0.55000000000000004">
      <c r="A8563" s="3">
        <f t="shared" si="809"/>
        <v>8553.7238582538776</v>
      </c>
      <c r="C8563">
        <f t="shared" si="807"/>
        <v>-0.27914814815095979</v>
      </c>
      <c r="D8563">
        <f t="shared" si="808"/>
        <v>-0.12055139307667642</v>
      </c>
      <c r="E8563" s="4">
        <f>(M8563-C8563)^2</f>
        <v>2.9895929029191272E-3</v>
      </c>
      <c r="K8563" s="3">
        <f t="shared" si="810"/>
        <v>8553.7238582538776</v>
      </c>
      <c r="L8563" s="4">
        <v>-8.4811599267023696E-3</v>
      </c>
      <c r="M8563" s="4">
        <v>-0.22447097829992299</v>
      </c>
      <c r="O8563" s="4">
        <f t="shared" si="805"/>
        <v>5.0942131046085273E-5</v>
      </c>
      <c r="P8563" s="4">
        <f t="shared" si="806"/>
        <v>5.1494723696061707E-2</v>
      </c>
    </row>
    <row r="8564" spans="1:16" x14ac:dyDescent="0.55000000000000004">
      <c r="A8564" s="3">
        <f t="shared" si="809"/>
        <v>8554.7238582538776</v>
      </c>
      <c r="C8564">
        <f t="shared" si="807"/>
        <v>-0.18398744983799584</v>
      </c>
      <c r="D8564">
        <f t="shared" si="808"/>
        <v>-0.13158221336534842</v>
      </c>
      <c r="E8564" s="4">
        <f>(M8564-C8564)^2</f>
        <v>1.2699283509912078E-2</v>
      </c>
      <c r="K8564" s="3">
        <f t="shared" si="810"/>
        <v>8554.7238582538776</v>
      </c>
      <c r="L8564" s="4">
        <v>-6.6671167535752904E-2</v>
      </c>
      <c r="M8564" s="4">
        <v>-0.29667854757828799</v>
      </c>
      <c r="O8564" s="4">
        <f t="shared" si="805"/>
        <v>4.2676670023479059E-3</v>
      </c>
      <c r="P8564" s="4">
        <f t="shared" si="806"/>
        <v>8.9479988274231259E-2</v>
      </c>
    </row>
    <row r="8565" spans="1:16" x14ac:dyDescent="0.55000000000000004">
      <c r="A8565" s="3">
        <f t="shared" si="809"/>
        <v>8555.7238582538776</v>
      </c>
      <c r="C8565">
        <f t="shared" si="807"/>
        <v>-4.2589460206695386E-2</v>
      </c>
      <c r="D8565">
        <f t="shared" si="808"/>
        <v>-0.10954553292493076</v>
      </c>
      <c r="E8565" s="4">
        <f>(M8565-C8565)^2</f>
        <v>6.3499803739560462E-2</v>
      </c>
      <c r="K8565" s="3">
        <f t="shared" si="810"/>
        <v>8555.7238582538776</v>
      </c>
      <c r="L8565" s="4">
        <v>-0.108162967637577</v>
      </c>
      <c r="M8565" s="4">
        <v>-0.29458113415557902</v>
      </c>
      <c r="O8565" s="4">
        <f t="shared" si="805"/>
        <v>1.1410337932041405E-2</v>
      </c>
      <c r="P8565" s="4">
        <f t="shared" si="806"/>
        <v>8.8229580229015336E-2</v>
      </c>
    </row>
    <row r="8566" spans="1:16" x14ac:dyDescent="0.55000000000000004">
      <c r="A8566" s="3">
        <f t="shared" si="809"/>
        <v>8556.7238582538776</v>
      </c>
      <c r="C8566">
        <f t="shared" si="807"/>
        <v>0.10951154900771692</v>
      </c>
      <c r="D8566">
        <f t="shared" si="808"/>
        <v>-5.9979318687941575E-2</v>
      </c>
      <c r="E8566" s="4">
        <f>(M8566-C8566)^2</f>
        <v>0.10772547827334152</v>
      </c>
      <c r="K8566" s="3">
        <f t="shared" si="810"/>
        <v>8556.7238582538776</v>
      </c>
      <c r="L8566" s="4">
        <v>-0.122564681500234</v>
      </c>
      <c r="M8566" s="4">
        <v>-0.21870404823492101</v>
      </c>
      <c r="O8566" s="4">
        <f t="shared" si="805"/>
        <v>1.4694505921586823E-2</v>
      </c>
      <c r="P8566" s="4">
        <f t="shared" si="806"/>
        <v>4.8910665862538845E-2</v>
      </c>
    </row>
    <row r="8567" spans="1:16" x14ac:dyDescent="0.55000000000000004">
      <c r="A8567" s="3">
        <f t="shared" si="809"/>
        <v>8557.7238582538776</v>
      </c>
      <c r="C8567">
        <f t="shared" si="807"/>
        <v>0.23409156481376855</v>
      </c>
      <c r="D8567">
        <f t="shared" si="808"/>
        <v>4.6601042579175944E-3</v>
      </c>
      <c r="E8567" s="4">
        <f>(M8567-C8567)^2</f>
        <v>0.10377594590511748</v>
      </c>
      <c r="K8567" s="3">
        <f t="shared" si="810"/>
        <v>8557.7238582538776</v>
      </c>
      <c r="L8567" s="4">
        <v>-0.10626931054507301</v>
      </c>
      <c r="M8567" s="4">
        <v>-8.8051176692411401E-2</v>
      </c>
      <c r="O8567" s="4">
        <f t="shared" si="805"/>
        <v>1.1009366060884453E-2</v>
      </c>
      <c r="P8567" s="4">
        <f t="shared" si="806"/>
        <v>8.1910984352861274E-3</v>
      </c>
    </row>
    <row r="8568" spans="1:16" x14ac:dyDescent="0.55000000000000004">
      <c r="A8568" s="3">
        <f t="shared" si="809"/>
        <v>8558.7238582538776</v>
      </c>
      <c r="C8568">
        <f t="shared" si="807"/>
        <v>0.29984278611826087</v>
      </c>
      <c r="D8568">
        <f t="shared" si="808"/>
        <v>6.8128411465629035E-2</v>
      </c>
      <c r="E8568" s="4">
        <f>(M8568-C8568)^2</f>
        <v>5.5313455474863334E-2</v>
      </c>
      <c r="K8568" s="3">
        <f t="shared" si="810"/>
        <v>8558.7238582538776</v>
      </c>
      <c r="L8568" s="4">
        <v>-6.3358131516957295E-2</v>
      </c>
      <c r="M8568" s="4">
        <v>6.4654658282557106E-2</v>
      </c>
      <c r="O8568" s="4">
        <f t="shared" si="805"/>
        <v>3.8457792625650978E-3</v>
      </c>
      <c r="P8568" s="4">
        <f t="shared" si="806"/>
        <v>3.8689827638254543E-3</v>
      </c>
    </row>
    <row r="8569" spans="1:16" x14ac:dyDescent="0.55000000000000004">
      <c r="A8569" s="3">
        <f t="shared" si="809"/>
        <v>8559.7238582538776</v>
      </c>
      <c r="C8569">
        <f t="shared" si="807"/>
        <v>0.29024148602192146</v>
      </c>
      <c r="D8569">
        <f t="shared" si="808"/>
        <v>0.11447558779855077</v>
      </c>
      <c r="E8569" s="4">
        <f>(M8569-C8569)^2</f>
        <v>7.9342047361668604E-3</v>
      </c>
      <c r="K8569" s="3">
        <f t="shared" si="810"/>
        <v>8559.7238582538776</v>
      </c>
      <c r="L8569" s="4">
        <v>-4.5785154051064302E-3</v>
      </c>
      <c r="M8569" s="4">
        <v>0.20116733300227799</v>
      </c>
      <c r="O8569" s="4">
        <f t="shared" si="805"/>
        <v>1.0463485417263507E-5</v>
      </c>
      <c r="P8569" s="4">
        <f t="shared" si="806"/>
        <v>3.9487183184327035E-2</v>
      </c>
    </row>
    <row r="8570" spans="1:16" x14ac:dyDescent="0.55000000000000004">
      <c r="A8570" s="3">
        <f t="shared" si="809"/>
        <v>8560.7238582538776</v>
      </c>
      <c r="C8570">
        <f t="shared" si="807"/>
        <v>0.20770053621775342</v>
      </c>
      <c r="D8570">
        <f t="shared" si="808"/>
        <v>0.13205427418007532</v>
      </c>
      <c r="E8570" s="4">
        <f>(M8570-C8570)^2</f>
        <v>6.3355017254631881E-3</v>
      </c>
      <c r="K8570" s="3">
        <f t="shared" si="810"/>
        <v>8560.7238582538776</v>
      </c>
      <c r="L8570" s="4">
        <v>5.5347818293000901E-2</v>
      </c>
      <c r="M8570" s="4">
        <v>0.28729640122004602</v>
      </c>
      <c r="O8570" s="4">
        <f t="shared" si="805"/>
        <v>3.213937802899179E-3</v>
      </c>
      <c r="P8570" s="4">
        <f t="shared" si="806"/>
        <v>8.1135472294644795E-2</v>
      </c>
    </row>
    <row r="8571" spans="1:16" x14ac:dyDescent="0.55000000000000004">
      <c r="A8571" s="3">
        <f t="shared" si="809"/>
        <v>8561.7238582538776</v>
      </c>
      <c r="C8571">
        <f t="shared" si="807"/>
        <v>7.2963036005076434E-2</v>
      </c>
      <c r="D8571">
        <f t="shared" si="808"/>
        <v>0.1164468277550056</v>
      </c>
      <c r="E8571" s="4">
        <f>(M8571-C8571)^2</f>
        <v>5.2215571295606826E-2</v>
      </c>
      <c r="K8571" s="3">
        <f t="shared" si="810"/>
        <v>8561.7238582538776</v>
      </c>
      <c r="L8571" s="4">
        <v>0.101411947546688</v>
      </c>
      <c r="M8571" s="4">
        <v>0.301470303494771</v>
      </c>
      <c r="O8571" s="4">
        <f t="shared" si="805"/>
        <v>1.0558740424333172E-2</v>
      </c>
      <c r="P8571" s="4">
        <f t="shared" si="806"/>
        <v>8.9411042388838832E-2</v>
      </c>
    </row>
    <row r="8572" spans="1:16" x14ac:dyDescent="0.55000000000000004">
      <c r="A8572" s="3">
        <f t="shared" si="809"/>
        <v>8562.7238582538776</v>
      </c>
      <c r="C8572">
        <f t="shared" si="807"/>
        <v>-8.0110568948640021E-2</v>
      </c>
      <c r="D8572">
        <f t="shared" si="808"/>
        <v>7.1575505436597742E-2</v>
      </c>
      <c r="E8572" s="4">
        <f>(M8572-C8572)^2</f>
        <v>0.10255984922762758</v>
      </c>
      <c r="K8572" s="3">
        <f t="shared" si="810"/>
        <v>8562.7238582538776</v>
      </c>
      <c r="L8572" s="4">
        <v>0.122076825423259</v>
      </c>
      <c r="M8572" s="4">
        <v>0.24013909807324399</v>
      </c>
      <c r="O8572" s="4">
        <f t="shared" si="805"/>
        <v>1.5232646900839341E-2</v>
      </c>
      <c r="P8572" s="4">
        <f t="shared" si="806"/>
        <v>5.649443845733873E-2</v>
      </c>
    </row>
    <row r="8573" spans="1:16" x14ac:dyDescent="0.55000000000000004">
      <c r="A8573" s="3">
        <f t="shared" si="809"/>
        <v>8563.7238582538776</v>
      </c>
      <c r="C8573">
        <f t="shared" si="807"/>
        <v>-0.21305184576016492</v>
      </c>
      <c r="D8573">
        <f t="shared" si="808"/>
        <v>8.7167741997387881E-3</v>
      </c>
      <c r="E8573" s="4">
        <f>(M8573-C8573)^2</f>
        <v>0.11003511428275711</v>
      </c>
      <c r="K8573" s="3">
        <f t="shared" si="810"/>
        <v>8563.7238582538776</v>
      </c>
      <c r="L8573" s="4">
        <v>0.11216680506293</v>
      </c>
      <c r="M8573" s="4">
        <v>0.11866356582446</v>
      </c>
      <c r="O8573" s="4">
        <f t="shared" si="805"/>
        <v>1.2884653894188847E-2</v>
      </c>
      <c r="P8573" s="4">
        <f t="shared" si="806"/>
        <v>1.3504776918080325E-2</v>
      </c>
    </row>
    <row r="8574" spans="1:16" x14ac:dyDescent="0.55000000000000004">
      <c r="A8574" s="3">
        <f t="shared" si="809"/>
        <v>8564.7238582538776</v>
      </c>
      <c r="C8574">
        <f t="shared" si="807"/>
        <v>-0.29245175185905337</v>
      </c>
      <c r="D8574">
        <f t="shared" si="808"/>
        <v>-5.6332541386226349E-2</v>
      </c>
      <c r="E8574" s="4">
        <f>(M8574-C8574)^2</f>
        <v>6.7558281242691434E-2</v>
      </c>
      <c r="K8574" s="3">
        <f t="shared" si="810"/>
        <v>8564.7238582538776</v>
      </c>
      <c r="L8574" s="4">
        <v>7.4163912542249202E-2</v>
      </c>
      <c r="M8574" s="4">
        <v>-3.25319926203771E-2</v>
      </c>
      <c r="O8574" s="4">
        <f t="shared" si="805"/>
        <v>5.7014122802053011E-3</v>
      </c>
      <c r="P8574" s="4">
        <f t="shared" si="806"/>
        <v>1.2239854407586521E-3</v>
      </c>
    </row>
    <row r="8575" spans="1:16" x14ac:dyDescent="0.55000000000000004">
      <c r="A8575" s="3">
        <f t="shared" si="809"/>
        <v>8565.7238582538776</v>
      </c>
      <c r="C8575">
        <f t="shared" si="807"/>
        <v>-0.29835655348680751</v>
      </c>
      <c r="D8575">
        <f t="shared" si="808"/>
        <v>-0.10722510807938816</v>
      </c>
      <c r="E8575" s="4">
        <f>(M8575-C8575)^2</f>
        <v>1.5074152879238282E-2</v>
      </c>
      <c r="K8575" s="3">
        <f t="shared" si="810"/>
        <v>8565.7238582538776</v>
      </c>
      <c r="L8575" s="4">
        <v>1.7586208045849899E-2</v>
      </c>
      <c r="M8575" s="4">
        <v>-0.17557971169961101</v>
      </c>
      <c r="O8575" s="4">
        <f t="shared" si="805"/>
        <v>3.5834460965845124E-4</v>
      </c>
      <c r="P8575" s="4">
        <f t="shared" si="806"/>
        <v>3.1695828268720333E-2</v>
      </c>
    </row>
    <row r="8576" spans="1:16" x14ac:dyDescent="0.55000000000000004">
      <c r="A8576" s="3">
        <f t="shared" si="809"/>
        <v>8566.7238582538776</v>
      </c>
      <c r="C8576">
        <f t="shared" si="807"/>
        <v>-0.22928233403240106</v>
      </c>
      <c r="D8576">
        <f t="shared" si="808"/>
        <v>-0.13117127944373733</v>
      </c>
      <c r="E8576" s="4">
        <f>(M8576-C8576)^2</f>
        <v>2.0584431369117264E-3</v>
      </c>
      <c r="K8576" s="3">
        <f t="shared" si="810"/>
        <v>8566.7238582538776</v>
      </c>
      <c r="L8576" s="4">
        <v>-4.3396071352546702E-2</v>
      </c>
      <c r="M8576" s="4">
        <v>-0.27465240276622299</v>
      </c>
      <c r="O8576" s="4">
        <f t="shared" si="805"/>
        <v>1.7683948475837759E-3</v>
      </c>
      <c r="P8576" s="4">
        <f t="shared" si="806"/>
        <v>7.6787687263522794E-2</v>
      </c>
    </row>
    <row r="8577" spans="1:16" x14ac:dyDescent="0.55000000000000004">
      <c r="A8577" s="3">
        <f t="shared" si="809"/>
        <v>8567.7238582538776</v>
      </c>
      <c r="C8577">
        <f t="shared" si="807"/>
        <v>-0.10258791231901898</v>
      </c>
      <c r="D8577">
        <f t="shared" si="808"/>
        <v>-0.12215322055453072</v>
      </c>
      <c r="E8577" s="4">
        <f>(M8577-C8577)^2</f>
        <v>4.0945030152042129E-2</v>
      </c>
      <c r="K8577" s="3">
        <f t="shared" si="810"/>
        <v>8567.7238582538776</v>
      </c>
      <c r="L8577" s="4">
        <v>-9.3509535471015995E-2</v>
      </c>
      <c r="M8577" s="4">
        <v>-0.30493669574022497</v>
      </c>
      <c r="O8577" s="4">
        <f t="shared" si="805"/>
        <v>8.4945256916221616E-3</v>
      </c>
      <c r="P8577" s="4">
        <f t="shared" si="806"/>
        <v>9.4488738999360361E-2</v>
      </c>
    </row>
    <row r="8578" spans="1:16" x14ac:dyDescent="0.55000000000000004">
      <c r="A8578" s="3">
        <f t="shared" si="809"/>
        <v>8568.7238582538776</v>
      </c>
      <c r="C8578">
        <f t="shared" si="807"/>
        <v>4.9887546045227653E-2</v>
      </c>
      <c r="D8578">
        <f t="shared" si="808"/>
        <v>-8.2437230642338488E-2</v>
      </c>
      <c r="E8578" s="4">
        <f>(M8578-C8578)^2</f>
        <v>9.5317453123841406E-2</v>
      </c>
      <c r="K8578" s="3">
        <f t="shared" si="810"/>
        <v>8568.7238582538776</v>
      </c>
      <c r="L8578" s="4">
        <v>-0.120202956339725</v>
      </c>
      <c r="M8578" s="4">
        <v>-0.25884770157616299</v>
      </c>
      <c r="O8578" s="4">
        <f t="shared" si="805"/>
        <v>1.4127502781456766E-2</v>
      </c>
      <c r="P8578" s="4">
        <f t="shared" si="806"/>
        <v>6.8278323523388168E-2</v>
      </c>
    </row>
    <row r="8579" spans="1:16" x14ac:dyDescent="0.55000000000000004">
      <c r="A8579" s="3">
        <f t="shared" si="809"/>
        <v>8569.7238582538776</v>
      </c>
      <c r="C8579">
        <f t="shared" si="807"/>
        <v>0.18982592646384563</v>
      </c>
      <c r="D8579">
        <f t="shared" si="808"/>
        <v>-2.2004206758425494E-2</v>
      </c>
      <c r="E8579" s="4">
        <f>(M8579-C8579)^2</f>
        <v>0.11407818417008074</v>
      </c>
      <c r="K8579" s="3">
        <f t="shared" si="810"/>
        <v>8569.7238582538776</v>
      </c>
      <c r="L8579" s="4">
        <v>-0.11679080110814601</v>
      </c>
      <c r="M8579" s="4">
        <v>-0.14792869477779</v>
      </c>
      <c r="O8579" s="4">
        <f t="shared" si="805"/>
        <v>1.3328013693288039E-2</v>
      </c>
      <c r="P8579" s="4">
        <f t="shared" si="806"/>
        <v>2.2614807716534839E-2</v>
      </c>
    </row>
    <row r="8580" spans="1:16" x14ac:dyDescent="0.55000000000000004">
      <c r="A8580" s="3">
        <f t="shared" si="809"/>
        <v>8570.7238582538776</v>
      </c>
      <c r="C8580">
        <f t="shared" si="807"/>
        <v>0.2820597668753137</v>
      </c>
      <c r="D8580">
        <f t="shared" si="808"/>
        <v>4.3958623202091464E-2</v>
      </c>
      <c r="E8580" s="4">
        <f>(M8580-C8580)^2</f>
        <v>7.9535165090318036E-2</v>
      </c>
      <c r="K8580" s="3">
        <f t="shared" si="810"/>
        <v>8570.7238582538776</v>
      </c>
      <c r="L8580" s="4">
        <v>-8.4127665221502099E-2</v>
      </c>
      <c r="M8580" s="4">
        <v>3.9971310679538601E-5</v>
      </c>
      <c r="O8580" s="4">
        <f t="shared" si="805"/>
        <v>6.8531709428546611E-3</v>
      </c>
      <c r="P8580" s="4">
        <f t="shared" si="806"/>
        <v>5.8251722581442833E-6</v>
      </c>
    </row>
    <row r="8581" spans="1:16" x14ac:dyDescent="0.55000000000000004">
      <c r="A8581" s="3">
        <f t="shared" si="809"/>
        <v>8571.7238582538776</v>
      </c>
      <c r="C8581">
        <f t="shared" si="807"/>
        <v>0.30341007897198724</v>
      </c>
      <c r="D8581">
        <f t="shared" si="808"/>
        <v>9.887435365257409E-2</v>
      </c>
      <c r="E8581" s="4">
        <f>(M8581-C8581)^2</f>
        <v>2.4152719610295609E-2</v>
      </c>
      <c r="K8581" s="3">
        <f t="shared" si="810"/>
        <v>8571.7238582538776</v>
      </c>
      <c r="L8581" s="4">
        <v>-3.0394233689986401E-2</v>
      </c>
      <c r="M8581" s="4">
        <v>0.14799862633642499</v>
      </c>
      <c r="O8581" s="4">
        <f t="shared" si="805"/>
        <v>8.4392861061262196E-4</v>
      </c>
      <c r="P8581" s="4">
        <f t="shared" si="806"/>
        <v>2.11833806931979E-2</v>
      </c>
    </row>
    <row r="8582" spans="1:16" x14ac:dyDescent="0.55000000000000004">
      <c r="A8582" s="3">
        <f t="shared" si="809"/>
        <v>8572.7238582538776</v>
      </c>
      <c r="C8582">
        <f t="shared" si="807"/>
        <v>0.24851138483129967</v>
      </c>
      <c r="D8582">
        <f t="shared" si="808"/>
        <v>0.1289422898772018</v>
      </c>
      <c r="E8582" s="4">
        <f>(M8582-C8582)^2</f>
        <v>1.077178796545147E-4</v>
      </c>
      <c r="K8582" s="3">
        <f t="shared" si="810"/>
        <v>8572.7238582538776</v>
      </c>
      <c r="L8582" s="4">
        <v>3.0951622221323302E-2</v>
      </c>
      <c r="M8582" s="4">
        <v>0.25889010727939099</v>
      </c>
      <c r="O8582" s="4">
        <f t="shared" ref="O8582:O8645" si="811">(L8582-$J$1)^2</f>
        <v>1.0429932814298504E-3</v>
      </c>
      <c r="P8582" s="4">
        <f t="shared" ref="P8582:P8645" si="812">(M8582-$J$2)^2</f>
        <v>6.5759728078572277E-2</v>
      </c>
    </row>
    <row r="8583" spans="1:16" x14ac:dyDescent="0.55000000000000004">
      <c r="A8583" s="3">
        <f t="shared" si="809"/>
        <v>8573.7238582538776</v>
      </c>
      <c r="C8583">
        <f t="shared" ref="C8583:C8646" si="813">$B$2*EXP(-C$4*((PI()/($B$1*$B$3)))^0.5)*SIN(2*PI()*$A8583/$B$3-C$4*SQRT(PI()/($B$1*$B$3)))</f>
        <v>0.13116009782946053</v>
      </c>
      <c r="D8583">
        <f t="shared" ref="D8583:D8646" si="814">$B$2*EXP(-D$4*((PI()/($B$1*$B$3)))^0.5)*SIN(2*PI()*$A8583/$B$3-D$4*SQRT(PI()/($B$1*$B$3)))</f>
        <v>0.1266061560115361</v>
      </c>
      <c r="E8583" s="4">
        <f>(M8583-C8583)^2</f>
        <v>3.0199786255186357E-2</v>
      </c>
      <c r="K8583" s="3">
        <f t="shared" si="810"/>
        <v>8573.7238582538776</v>
      </c>
      <c r="L8583" s="4">
        <v>8.4545452337378396E-2</v>
      </c>
      <c r="M8583" s="4">
        <v>0.30494095481660499</v>
      </c>
      <c r="O8583" s="4">
        <f t="shared" si="811"/>
        <v>7.3769609676312374E-3</v>
      </c>
      <c r="P8583" s="4">
        <f t="shared" si="812"/>
        <v>9.1498653863944748E-2</v>
      </c>
    </row>
    <row r="8584" spans="1:16" x14ac:dyDescent="0.55000000000000004">
      <c r="A8584" s="3">
        <f t="shared" si="809"/>
        <v>8574.7238582538776</v>
      </c>
      <c r="C8584">
        <f t="shared" si="813"/>
        <v>-1.9152609410754071E-2</v>
      </c>
      <c r="D8584">
        <f t="shared" si="814"/>
        <v>9.245303830629005E-2</v>
      </c>
      <c r="E8584" s="4">
        <f>(M8584-C8584)^2</f>
        <v>8.6300846927035851E-2</v>
      </c>
      <c r="K8584" s="3">
        <f t="shared" si="810"/>
        <v>8574.7238582538776</v>
      </c>
      <c r="L8584" s="4">
        <v>0.116964349433627</v>
      </c>
      <c r="M8584" s="4">
        <v>0.27461744850365599</v>
      </c>
      <c r="O8584" s="4">
        <f t="shared" si="811"/>
        <v>1.3996814504062122E-2</v>
      </c>
      <c r="P8584" s="4">
        <f t="shared" si="812"/>
        <v>7.4073209054962091E-2</v>
      </c>
    </row>
    <row r="8585" spans="1:16" x14ac:dyDescent="0.55000000000000004">
      <c r="A8585" s="3">
        <f t="shared" si="809"/>
        <v>8575.7238582538776</v>
      </c>
      <c r="C8585">
        <f t="shared" si="813"/>
        <v>-0.16465213628671585</v>
      </c>
      <c r="D8585">
        <f t="shared" si="814"/>
        <v>3.5065846379205151E-2</v>
      </c>
      <c r="E8585" s="4">
        <f>(M8585-C8585)^2</f>
        <v>0.11571320343033889</v>
      </c>
      <c r="K8585" s="3">
        <f t="shared" si="810"/>
        <v>8575.7238582538776</v>
      </c>
      <c r="L8585" s="4">
        <v>0.120088799620079</v>
      </c>
      <c r="M8585" s="4">
        <v>0.17551429860999601</v>
      </c>
      <c r="O8585" s="4">
        <f t="shared" si="811"/>
        <v>1.4745872433943694E-2</v>
      </c>
      <c r="P8585" s="4">
        <f t="shared" si="812"/>
        <v>2.9950036321038757E-2</v>
      </c>
    </row>
    <row r="8586" spans="1:16" x14ac:dyDescent="0.55000000000000004">
      <c r="A8586" s="3">
        <f t="shared" si="809"/>
        <v>8576.7238582538776</v>
      </c>
      <c r="C8586">
        <f t="shared" si="813"/>
        <v>-0.26877346699557775</v>
      </c>
      <c r="D8586">
        <f t="shared" si="814"/>
        <v>-3.1133630058380577E-2</v>
      </c>
      <c r="E8586" s="4">
        <f>(M8586-C8586)^2</f>
        <v>9.0737085492463121E-2</v>
      </c>
      <c r="K8586" s="3">
        <f t="shared" si="810"/>
        <v>8576.7238582538776</v>
      </c>
      <c r="L8586" s="4">
        <v>9.3136264964854498E-2</v>
      </c>
      <c r="M8586" s="4">
        <v>3.2452503817802E-2</v>
      </c>
      <c r="O8586" s="4">
        <f t="shared" si="811"/>
        <v>8.9264797063168966E-3</v>
      </c>
      <c r="P8586" s="4">
        <f t="shared" si="812"/>
        <v>8.9993958964378171E-4</v>
      </c>
    </row>
    <row r="8587" spans="1:16" x14ac:dyDescent="0.55000000000000004">
      <c r="A8587" s="3">
        <f t="shared" si="809"/>
        <v>8577.7238582538776</v>
      </c>
      <c r="C8587">
        <f t="shared" si="813"/>
        <v>-0.30535020646746652</v>
      </c>
      <c r="D8587">
        <f t="shared" si="814"/>
        <v>-8.950901455899242E-2</v>
      </c>
      <c r="E8587" s="4">
        <f>(M8587-C8587)^2</f>
        <v>3.4824406018031169E-2</v>
      </c>
      <c r="K8587" s="3">
        <f t="shared" si="810"/>
        <v>8577.7238582538776</v>
      </c>
      <c r="L8587" s="4">
        <v>4.2857174973740302E-2</v>
      </c>
      <c r="M8587" s="4">
        <v>-0.118737221876278</v>
      </c>
      <c r="O8587" s="4">
        <f t="shared" si="811"/>
        <v>1.9537247994218087E-3</v>
      </c>
      <c r="P8587" s="4">
        <f t="shared" si="812"/>
        <v>1.4687193656065325E-2</v>
      </c>
    </row>
    <row r="8588" spans="1:16" x14ac:dyDescent="0.55000000000000004">
      <c r="A8588" s="3">
        <f t="shared" ref="A8588:A8651" si="815">K8588</f>
        <v>8578.7238582538776</v>
      </c>
      <c r="C8588">
        <f t="shared" si="813"/>
        <v>-0.26519037253218886</v>
      </c>
      <c r="D8588">
        <f t="shared" si="814"/>
        <v>-0.12539017792972629</v>
      </c>
      <c r="E8588" s="4">
        <f>(M8588-C8588)^2</f>
        <v>6.2509494225493182E-4</v>
      </c>
      <c r="K8588" s="3">
        <f t="shared" si="810"/>
        <v>8578.7238582538776</v>
      </c>
      <c r="L8588" s="4">
        <v>-1.81557603561587E-2</v>
      </c>
      <c r="M8588" s="4">
        <v>-0.240188473759197</v>
      </c>
      <c r="O8588" s="4">
        <f t="shared" si="811"/>
        <v>2.826425394061866E-4</v>
      </c>
      <c r="P8588" s="4">
        <f t="shared" si="812"/>
        <v>5.8875132609664427E-2</v>
      </c>
    </row>
    <row r="8589" spans="1:16" x14ac:dyDescent="0.55000000000000004">
      <c r="A8589" s="3">
        <f t="shared" si="815"/>
        <v>8579.7238582538776</v>
      </c>
      <c r="C8589">
        <f t="shared" si="813"/>
        <v>-0.15838640324769915</v>
      </c>
      <c r="D8589">
        <f t="shared" si="814"/>
        <v>-0.12975994098228943</v>
      </c>
      <c r="E8589" s="4">
        <f>(M8589-C8589)^2</f>
        <v>2.0476645265595221E-2</v>
      </c>
      <c r="K8589" s="3">
        <f t="shared" ref="K8589:K8652" si="816">K8588+1</f>
        <v>8579.7238582538776</v>
      </c>
      <c r="L8589" s="4">
        <v>-7.46214728746976E-2</v>
      </c>
      <c r="M8589" s="4">
        <v>-0.301483032368008</v>
      </c>
      <c r="O8589" s="4">
        <f t="shared" si="811"/>
        <v>5.3696196450006379E-3</v>
      </c>
      <c r="P8589" s="4">
        <f t="shared" si="812"/>
        <v>9.2377422196307124E-2</v>
      </c>
    </row>
    <row r="8590" spans="1:16" x14ac:dyDescent="0.55000000000000004">
      <c r="A8590" s="3">
        <f t="shared" si="815"/>
        <v>8580.7238582538776</v>
      </c>
      <c r="C8590">
        <f t="shared" si="813"/>
        <v>-1.1778858913895832E-2</v>
      </c>
      <c r="D8590">
        <f t="shared" si="814"/>
        <v>-0.10152015268826674</v>
      </c>
      <c r="E8590" s="4">
        <f>(M8590-C8590)^2</f>
        <v>7.5894980515577248E-2</v>
      </c>
      <c r="K8590" s="3">
        <f t="shared" si="816"/>
        <v>8580.7238582538776</v>
      </c>
      <c r="L8590" s="4">
        <v>-0.11239777459375799</v>
      </c>
      <c r="M8590" s="4">
        <v>-0.28726929525529998</v>
      </c>
      <c r="O8590" s="4">
        <f t="shared" si="811"/>
        <v>1.2332988763424878E-2</v>
      </c>
      <c r="P8590" s="4">
        <f t="shared" si="812"/>
        <v>8.3939304275528467E-2</v>
      </c>
    </row>
    <row r="8591" spans="1:16" x14ac:dyDescent="0.55000000000000004">
      <c r="A8591" s="3">
        <f t="shared" si="815"/>
        <v>8581.7238582538776</v>
      </c>
      <c r="C8591">
        <f t="shared" si="813"/>
        <v>0.13778879238087519</v>
      </c>
      <c r="D8591">
        <f t="shared" si="814"/>
        <v>-4.7767662964691995E-2</v>
      </c>
      <c r="E8591" s="4">
        <f>(M8591-C8591)^2</f>
        <v>0.11485048081211624</v>
      </c>
      <c r="K8591" s="3">
        <f t="shared" si="816"/>
        <v>8581.7238582538776</v>
      </c>
      <c r="L8591" s="4">
        <v>-0.12202335640064001</v>
      </c>
      <c r="M8591" s="4">
        <v>-0.20110718105657399</v>
      </c>
      <c r="O8591" s="4">
        <f t="shared" si="811"/>
        <v>1.4563559125934808E-2</v>
      </c>
      <c r="P8591" s="4">
        <f t="shared" si="812"/>
        <v>4.1436955217816866E-2</v>
      </c>
    </row>
    <row r="8592" spans="1:16" x14ac:dyDescent="0.55000000000000004">
      <c r="A8592" s="3">
        <f t="shared" si="815"/>
        <v>8582.7238582538776</v>
      </c>
      <c r="C8592">
        <f t="shared" si="813"/>
        <v>0.2527291876358484</v>
      </c>
      <c r="D8592">
        <f t="shared" si="814"/>
        <v>1.798916373973708E-2</v>
      </c>
      <c r="E8592" s="4">
        <f>(M8592-C8592)^2</f>
        <v>0.10068291576878495</v>
      </c>
      <c r="K8592" s="3">
        <f t="shared" si="816"/>
        <v>8582.7238582538776</v>
      </c>
      <c r="L8592" s="4">
        <v>-0.101087431619035</v>
      </c>
      <c r="M8592" s="4">
        <v>-6.4576525783851896E-2</v>
      </c>
      <c r="O8592" s="4">
        <f t="shared" si="811"/>
        <v>9.9487951834309283E-3</v>
      </c>
      <c r="P8592" s="4">
        <f t="shared" si="812"/>
        <v>4.4930257875367037E-3</v>
      </c>
    </row>
    <row r="8593" spans="1:16" x14ac:dyDescent="0.55000000000000004">
      <c r="A8593" s="3">
        <f t="shared" si="815"/>
        <v>8583.7238582538776</v>
      </c>
      <c r="C8593">
        <f t="shared" si="813"/>
        <v>0.3041570276397646</v>
      </c>
      <c r="D8593">
        <f t="shared" si="814"/>
        <v>7.9225191850904264E-2</v>
      </c>
      <c r="E8593" s="4">
        <f>(M8593-C8593)^2</f>
        <v>4.6668661338007587E-2</v>
      </c>
      <c r="K8593" s="3">
        <f t="shared" si="816"/>
        <v>8583.7238582538776</v>
      </c>
      <c r="L8593" s="4">
        <v>-5.4833532487544197E-2</v>
      </c>
      <c r="M8593" s="4">
        <v>8.8127720975118798E-2</v>
      </c>
      <c r="O8593" s="4">
        <f t="shared" si="811"/>
        <v>2.8611531627364991E-3</v>
      </c>
      <c r="P8593" s="4">
        <f t="shared" si="812"/>
        <v>7.3400703107257634E-3</v>
      </c>
    </row>
    <row r="8594" spans="1:16" x14ac:dyDescent="0.55000000000000004">
      <c r="A8594" s="3">
        <f t="shared" si="815"/>
        <v>8584.7238582538776</v>
      </c>
      <c r="C8594">
        <f t="shared" si="813"/>
        <v>0.27914814815086791</v>
      </c>
      <c r="D8594">
        <f t="shared" si="814"/>
        <v>0.12055139307671643</v>
      </c>
      <c r="E8594" s="4">
        <f>(M8594-C8594)^2</f>
        <v>3.64674856917727E-3</v>
      </c>
      <c r="K8594" s="3">
        <f t="shared" si="816"/>
        <v>8584.7238582538776</v>
      </c>
      <c r="L8594" s="4">
        <v>5.1537650179918904E-3</v>
      </c>
      <c r="M8594" s="4">
        <v>0.21875983331118001</v>
      </c>
      <c r="O8594" s="4">
        <f t="shared" si="811"/>
        <v>4.2218146949071809E-5</v>
      </c>
      <c r="P8594" s="4">
        <f t="shared" si="812"/>
        <v>4.678842521283353E-2</v>
      </c>
    </row>
    <row r="8595" spans="1:16" x14ac:dyDescent="0.55000000000000004">
      <c r="A8595" s="3">
        <f t="shared" si="815"/>
        <v>8585.7238582538776</v>
      </c>
      <c r="C8595">
        <f t="shared" si="813"/>
        <v>0.18398744983781501</v>
      </c>
      <c r="D8595">
        <f t="shared" si="814"/>
        <v>0.13158221336534004</v>
      </c>
      <c r="E8595" s="4">
        <f>(M8595-C8595)^2</f>
        <v>1.223562036660066E-2</v>
      </c>
      <c r="K8595" s="3">
        <f t="shared" si="816"/>
        <v>8585.7238582538776</v>
      </c>
      <c r="L8595" s="4">
        <v>6.3850270103134904E-2</v>
      </c>
      <c r="M8595" s="4">
        <v>0.29460218830697499</v>
      </c>
      <c r="O8595" s="4">
        <f t="shared" si="811"/>
        <v>4.2502647276058498E-3</v>
      </c>
      <c r="P8595" s="4">
        <f t="shared" si="812"/>
        <v>8.5350849842714446E-2</v>
      </c>
    </row>
    <row r="8596" spans="1:16" x14ac:dyDescent="0.55000000000000004">
      <c r="A8596" s="3">
        <f t="shared" si="815"/>
        <v>8586.7238582538776</v>
      </c>
      <c r="C8596">
        <f t="shared" si="813"/>
        <v>4.258946020674606E-2</v>
      </c>
      <c r="D8596">
        <f t="shared" si="814"/>
        <v>0.10954553292494312</v>
      </c>
      <c r="E8596" s="4">
        <f>(M8596-C8596)^2</f>
        <v>6.4551634746528599E-2</v>
      </c>
      <c r="K8596" s="3">
        <f t="shared" si="816"/>
        <v>8586.7238582538776</v>
      </c>
      <c r="L8596" s="4">
        <v>0.106555078942628</v>
      </c>
      <c r="M8596" s="4">
        <v>0.29665959766199401</v>
      </c>
      <c r="O8596" s="4">
        <f t="shared" si="811"/>
        <v>1.164216468588514E-2</v>
      </c>
      <c r="P8596" s="4">
        <f t="shared" si="812"/>
        <v>8.6557221620805744E-2</v>
      </c>
    </row>
    <row r="8597" spans="1:16" x14ac:dyDescent="0.55000000000000004">
      <c r="A8597" s="3">
        <f t="shared" si="815"/>
        <v>8587.7238582538776</v>
      </c>
      <c r="C8597">
        <f t="shared" si="813"/>
        <v>-0.10951154900766913</v>
      </c>
      <c r="D8597">
        <f t="shared" si="814"/>
        <v>5.9979318687961296E-2</v>
      </c>
      <c r="E8597" s="4">
        <f>(M8597-C8597)^2</f>
        <v>0.11150812252916527</v>
      </c>
      <c r="K8597" s="3">
        <f t="shared" si="816"/>
        <v>8587.7238582538776</v>
      </c>
      <c r="L8597" s="4">
        <v>0.122572507241221</v>
      </c>
      <c r="M8597" s="4">
        <v>0.224416770440031</v>
      </c>
      <c r="O8597" s="4">
        <f t="shared" si="811"/>
        <v>1.5355247305692661E-2</v>
      </c>
      <c r="P8597" s="4">
        <f t="shared" si="812"/>
        <v>4.9267688685976634E-2</v>
      </c>
    </row>
    <row r="8598" spans="1:16" x14ac:dyDescent="0.55000000000000004">
      <c r="A8598" s="3">
        <f t="shared" si="815"/>
        <v>8588.7238582538776</v>
      </c>
      <c r="C8598">
        <f t="shared" si="813"/>
        <v>-0.23409156481373569</v>
      </c>
      <c r="D8598">
        <f t="shared" si="814"/>
        <v>-4.6601042578954749E-3</v>
      </c>
      <c r="E8598" s="4">
        <f>(M8598-C8598)^2</f>
        <v>0.10893890103180365</v>
      </c>
      <c r="K8598" s="3">
        <f t="shared" si="816"/>
        <v>8588.7238582538776</v>
      </c>
      <c r="L8598" s="4">
        <v>0.107890890716619</v>
      </c>
      <c r="M8598" s="4">
        <v>9.5967370880790895E-2</v>
      </c>
      <c r="O8598" s="4">
        <f t="shared" si="811"/>
        <v>1.1932214222780971E-2</v>
      </c>
      <c r="P8598" s="4">
        <f t="shared" si="812"/>
        <v>8.7448420507811597E-3</v>
      </c>
    </row>
    <row r="8599" spans="1:16" x14ac:dyDescent="0.55000000000000004">
      <c r="A8599" s="3">
        <f t="shared" si="815"/>
        <v>8589.7238582538776</v>
      </c>
      <c r="C8599">
        <f t="shared" si="813"/>
        <v>-0.29984278611825116</v>
      </c>
      <c r="D8599">
        <f t="shared" si="814"/>
        <v>-6.8128411465610078E-2</v>
      </c>
      <c r="E8599" s="4">
        <f>(M8599-C8599)^2</f>
        <v>5.9207120867438602E-2</v>
      </c>
      <c r="K8599" s="3">
        <f t="shared" si="816"/>
        <v>8589.7238582538776</v>
      </c>
      <c r="L8599" s="4">
        <v>6.6187331305544897E-2</v>
      </c>
      <c r="M8599" s="4">
        <v>-5.6517652053891497E-2</v>
      </c>
      <c r="O8599" s="4">
        <f t="shared" si="811"/>
        <v>4.5604515729478264E-3</v>
      </c>
      <c r="P8599" s="4">
        <f t="shared" si="812"/>
        <v>3.4775980334757193E-3</v>
      </c>
    </row>
    <row r="8600" spans="1:16" x14ac:dyDescent="0.55000000000000004">
      <c r="A8600" s="3">
        <f t="shared" si="815"/>
        <v>8590.7238582538776</v>
      </c>
      <c r="C8600">
        <f t="shared" si="813"/>
        <v>-0.29024148602193739</v>
      </c>
      <c r="D8600">
        <f t="shared" si="814"/>
        <v>-0.11447558779853972</v>
      </c>
      <c r="E8600" s="4">
        <f>(M8600-C8600)^2</f>
        <v>9.1000166860499832E-3</v>
      </c>
      <c r="K8600" s="3">
        <f t="shared" si="816"/>
        <v>8590.7238582538776</v>
      </c>
      <c r="L8600" s="4">
        <v>7.9067441726029305E-3</v>
      </c>
      <c r="M8600" s="4">
        <v>-0.19484747842161701</v>
      </c>
      <c r="O8600" s="4">
        <f t="shared" si="811"/>
        <v>8.5572276750988608E-5</v>
      </c>
      <c r="P8600" s="4">
        <f t="shared" si="812"/>
        <v>3.8927680298096269E-2</v>
      </c>
    </row>
    <row r="8601" spans="1:16" x14ac:dyDescent="0.55000000000000004">
      <c r="A8601" s="3">
        <f t="shared" si="815"/>
        <v>8591.7238582538776</v>
      </c>
      <c r="C8601">
        <f t="shared" si="813"/>
        <v>-0.20770053621779092</v>
      </c>
      <c r="D8601">
        <f t="shared" si="814"/>
        <v>-0.13205427418007495</v>
      </c>
      <c r="E8601" s="4">
        <f>(M8601-C8601)^2</f>
        <v>5.8792103339101185E-3</v>
      </c>
      <c r="K8601" s="3">
        <f t="shared" si="816"/>
        <v>8591.7238582538776</v>
      </c>
      <c r="L8601" s="4">
        <v>-5.2354136088247197E-2</v>
      </c>
      <c r="M8601" s="4">
        <v>-0.28437654507264798</v>
      </c>
      <c r="O8601" s="4">
        <f t="shared" si="811"/>
        <v>2.6020559910575895E-3</v>
      </c>
      <c r="P8601" s="4">
        <f t="shared" si="812"/>
        <v>8.2271480879607006E-2</v>
      </c>
    </row>
    <row r="8602" spans="1:16" x14ac:dyDescent="0.55000000000000004">
      <c r="A8602" s="3">
        <f t="shared" si="815"/>
        <v>8592.7238582538776</v>
      </c>
      <c r="C8602">
        <f t="shared" si="813"/>
        <v>-7.296303600485643E-2</v>
      </c>
      <c r="D8602">
        <f t="shared" si="814"/>
        <v>-0.11644682775495939</v>
      </c>
      <c r="E8602" s="4">
        <f>(M8602-C8602)^2</f>
        <v>5.2770683822621504E-2</v>
      </c>
      <c r="K8602" s="3">
        <f t="shared" si="816"/>
        <v>8592.7238582538776</v>
      </c>
      <c r="L8602" s="4">
        <v>-9.9502598184314797E-2</v>
      </c>
      <c r="M8602" s="4">
        <v>-0.30268174186622399</v>
      </c>
      <c r="O8602" s="4">
        <f t="shared" si="811"/>
        <v>9.6351527460559385E-3</v>
      </c>
      <c r="P8602" s="4">
        <f t="shared" si="812"/>
        <v>9.3107522342766938E-2</v>
      </c>
    </row>
    <row r="8603" spans="1:16" x14ac:dyDescent="0.55000000000000004">
      <c r="A8603" s="3">
        <f t="shared" si="815"/>
        <v>8593.7238582538776</v>
      </c>
      <c r="C8603">
        <f t="shared" si="813"/>
        <v>8.0110568948590644E-2</v>
      </c>
      <c r="D8603">
        <f t="shared" si="814"/>
        <v>-7.1575505436616324E-2</v>
      </c>
      <c r="E8603" s="4">
        <f>(M8603-C8603)^2</f>
        <v>0.10581292549077904</v>
      </c>
      <c r="K8603" s="3">
        <f t="shared" si="816"/>
        <v>8593.7238582538776</v>
      </c>
      <c r="L8603" s="4">
        <v>-0.12173001729581499</v>
      </c>
      <c r="M8603" s="4">
        <v>-0.24517841870819901</v>
      </c>
      <c r="O8603" s="4">
        <f t="shared" si="811"/>
        <v>1.4492845098455286E-2</v>
      </c>
      <c r="P8603" s="4">
        <f t="shared" si="812"/>
        <v>6.1321572449534692E-2</v>
      </c>
    </row>
    <row r="8604" spans="1:16" x14ac:dyDescent="0.55000000000000004">
      <c r="A8604" s="3">
        <f t="shared" si="815"/>
        <v>8594.7238582538776</v>
      </c>
      <c r="C8604">
        <f t="shared" si="813"/>
        <v>0.21305184576032724</v>
      </c>
      <c r="D8604">
        <f t="shared" si="814"/>
        <v>-8.716774199641019E-3</v>
      </c>
      <c r="E8604" s="4">
        <f>(M8604-C8604)^2</f>
        <v>0.11513839179074578</v>
      </c>
      <c r="K8604" s="3">
        <f t="shared" si="816"/>
        <v>8594.7238582538776</v>
      </c>
      <c r="L8604" s="4">
        <v>-0.11346939841737499</v>
      </c>
      <c r="M8604" s="4">
        <v>-0.12626863960821899</v>
      </c>
      <c r="O8604" s="4">
        <f t="shared" si="811"/>
        <v>1.2572153344488713E-2</v>
      </c>
      <c r="P8604" s="4">
        <f t="shared" si="812"/>
        <v>1.6569391973270006E-2</v>
      </c>
    </row>
    <row r="8605" spans="1:16" x14ac:dyDescent="0.55000000000000004">
      <c r="A8605" s="3">
        <f t="shared" si="815"/>
        <v>8595.7238582538776</v>
      </c>
      <c r="C8605">
        <f t="shared" si="813"/>
        <v>0.29245175185903866</v>
      </c>
      <c r="D8605">
        <f t="shared" si="814"/>
        <v>5.6332541386206331E-2</v>
      </c>
      <c r="E8605" s="4">
        <f>(M8605-C8605)^2</f>
        <v>7.1923649208881293E-2</v>
      </c>
      <c r="K8605" s="3">
        <f t="shared" si="816"/>
        <v>8595.7238582538776</v>
      </c>
      <c r="L8605" s="4">
        <v>-7.6789664792260695E-2</v>
      </c>
      <c r="M8605" s="4">
        <v>2.4265903595411399E-2</v>
      </c>
      <c r="O8605" s="4">
        <f t="shared" si="811"/>
        <v>5.6920808854663777E-3</v>
      </c>
      <c r="P8605" s="4">
        <f t="shared" si="812"/>
        <v>4.7578048495942128E-4</v>
      </c>
    </row>
    <row r="8606" spans="1:16" x14ac:dyDescent="0.55000000000000004">
      <c r="A8606" s="3">
        <f t="shared" si="815"/>
        <v>8596.7238582538776</v>
      </c>
      <c r="C8606">
        <f t="shared" si="813"/>
        <v>0.29835655348681844</v>
      </c>
      <c r="D8606">
        <f t="shared" si="814"/>
        <v>0.10722510807937524</v>
      </c>
      <c r="E8606" s="4">
        <f>(M8606-C8606)^2</f>
        <v>1.6804883932563033E-2</v>
      </c>
      <c r="K8606" s="3">
        <f t="shared" si="816"/>
        <v>8596.7238582538776</v>
      </c>
      <c r="L8606" s="4">
        <v>-2.0877483251427801E-2</v>
      </c>
      <c r="M8606" s="4">
        <v>0.168722900708834</v>
      </c>
      <c r="O8606" s="4">
        <f t="shared" si="811"/>
        <v>3.8156539529821137E-4</v>
      </c>
      <c r="P8606" s="4">
        <f t="shared" si="812"/>
        <v>2.7645510062566301E-2</v>
      </c>
    </row>
    <row r="8607" spans="1:16" x14ac:dyDescent="0.55000000000000004">
      <c r="A8607" s="3">
        <f t="shared" si="815"/>
        <v>8597.7238582538776</v>
      </c>
      <c r="C8607">
        <f t="shared" si="813"/>
        <v>0.22928233403243486</v>
      </c>
      <c r="D8607">
        <f t="shared" si="814"/>
        <v>0.13117127944373475</v>
      </c>
      <c r="E8607" s="4">
        <f>(M8607-C8607)^2</f>
        <v>1.7338784926649734E-3</v>
      </c>
      <c r="K8607" s="3">
        <f t="shared" si="816"/>
        <v>8597.7238582538776</v>
      </c>
      <c r="L8607" s="4">
        <v>4.0263593484228401E-2</v>
      </c>
      <c r="M8607" s="4">
        <v>0.27092220065884198</v>
      </c>
      <c r="O8607" s="4">
        <f t="shared" si="811"/>
        <v>1.7311738848585696E-3</v>
      </c>
      <c r="P8607" s="4">
        <f t="shared" si="812"/>
        <v>7.2075437502194209E-2</v>
      </c>
    </row>
    <row r="8608" spans="1:16" x14ac:dyDescent="0.55000000000000004">
      <c r="A8608" s="3">
        <f t="shared" si="815"/>
        <v>8598.7238582538776</v>
      </c>
      <c r="C8608">
        <f t="shared" si="813"/>
        <v>0.10258791231932878</v>
      </c>
      <c r="D8608">
        <f t="shared" si="814"/>
        <v>0.1221532205545848</v>
      </c>
      <c r="E8608" s="4">
        <f>(M8608-C8608)^2</f>
        <v>4.1078956393949997E-2</v>
      </c>
      <c r="K8608" s="3">
        <f t="shared" si="816"/>
        <v>8598.7238582538776</v>
      </c>
      <c r="L8608" s="4">
        <v>9.1320403454559398E-2</v>
      </c>
      <c r="M8608" s="4">
        <v>0.30526735477452699</v>
      </c>
      <c r="O8608" s="4">
        <f t="shared" si="811"/>
        <v>8.5866516894930849E-3</v>
      </c>
      <c r="P8608" s="4">
        <f t="shared" si="812"/>
        <v>9.1696224178957453E-2</v>
      </c>
    </row>
    <row r="8609" spans="1:16" x14ac:dyDescent="0.55000000000000004">
      <c r="A8609" s="3">
        <f t="shared" si="815"/>
        <v>8599.7238582538776</v>
      </c>
      <c r="C8609">
        <f t="shared" si="813"/>
        <v>-4.9887546045177165E-2</v>
      </c>
      <c r="D8609">
        <f t="shared" si="814"/>
        <v>8.243723064235578E-2</v>
      </c>
      <c r="E8609" s="4">
        <f>(M8609-C8609)^2</f>
        <v>9.7996516003314216E-2</v>
      </c>
      <c r="K8609" s="3">
        <f t="shared" si="816"/>
        <v>8599.7238582538776</v>
      </c>
      <c r="L8609" s="4">
        <v>0.119505451869041</v>
      </c>
      <c r="M8609" s="4">
        <v>0.26315640614574798</v>
      </c>
      <c r="O8609" s="4">
        <f t="shared" si="811"/>
        <v>1.4604537879094432E-2</v>
      </c>
      <c r="P8609" s="4">
        <f t="shared" si="812"/>
        <v>6.7965999707369676E-2</v>
      </c>
    </row>
    <row r="8610" spans="1:16" x14ac:dyDescent="0.55000000000000004">
      <c r="A8610" s="3">
        <f t="shared" si="815"/>
        <v>8600.7238582538776</v>
      </c>
      <c r="C8610">
        <f t="shared" si="813"/>
        <v>-0.18982592646402313</v>
      </c>
      <c r="D8610">
        <f t="shared" si="814"/>
        <v>2.2004206758328881E-2</v>
      </c>
      <c r="E8610" s="4">
        <f>(M8610-C8610)^2</f>
        <v>0.11899893982160223</v>
      </c>
      <c r="K8610" s="3">
        <f t="shared" si="816"/>
        <v>8600.7238582538776</v>
      </c>
      <c r="L8610" s="4">
        <v>0.117759618504921</v>
      </c>
      <c r="M8610" s="4">
        <v>0.155136303093942</v>
      </c>
      <c r="O8610" s="4">
        <f t="shared" si="811"/>
        <v>1.4185620556216277E-2</v>
      </c>
      <c r="P8610" s="4">
        <f t="shared" si="812"/>
        <v>2.3312035101160779E-2</v>
      </c>
    </row>
    <row r="8611" spans="1:16" x14ac:dyDescent="0.55000000000000004">
      <c r="A8611" s="3">
        <f t="shared" si="815"/>
        <v>8601.7238582538776</v>
      </c>
      <c r="C8611">
        <f t="shared" si="813"/>
        <v>-0.2820597668752941</v>
      </c>
      <c r="D8611">
        <f t="shared" si="814"/>
        <v>-4.3958623202070592E-2</v>
      </c>
      <c r="E8611" s="4">
        <f>(M8611-C8611)^2</f>
        <v>8.4286351215235228E-2</v>
      </c>
      <c r="K8611" s="3">
        <f t="shared" si="816"/>
        <v>8601.7238582538776</v>
      </c>
      <c r="L8611" s="4">
        <v>8.65201581586066E-2</v>
      </c>
      <c r="M8611" s="4">
        <v>8.2613505365042791E-3</v>
      </c>
      <c r="O8611" s="4">
        <f t="shared" si="811"/>
        <v>7.7200723817910395E-3</v>
      </c>
      <c r="P8611" s="4">
        <f t="shared" si="812"/>
        <v>3.3731003868862031E-5</v>
      </c>
    </row>
    <row r="8612" spans="1:16" x14ac:dyDescent="0.55000000000000004">
      <c r="A8612" s="3">
        <f t="shared" si="815"/>
        <v>8602.7238582538776</v>
      </c>
      <c r="C8612">
        <f t="shared" si="813"/>
        <v>-0.30341007897196159</v>
      </c>
      <c r="D8612">
        <f t="shared" si="814"/>
        <v>-9.8874353652639038E-2</v>
      </c>
      <c r="E8612" s="4">
        <f>(M8612-C8612)^2</f>
        <v>2.6480197096651177E-2</v>
      </c>
      <c r="K8612" s="3">
        <f t="shared" si="816"/>
        <v>8602.7238582538776</v>
      </c>
      <c r="L8612" s="4">
        <v>3.3611187469374297E-2</v>
      </c>
      <c r="M8612" s="4">
        <v>-0.14068270851249901</v>
      </c>
      <c r="O8612" s="4">
        <f t="shared" si="811"/>
        <v>1.2218500503720299E-3</v>
      </c>
      <c r="P8612" s="4">
        <f t="shared" si="812"/>
        <v>2.0487977242996409E-2</v>
      </c>
    </row>
    <row r="8613" spans="1:16" x14ac:dyDescent="0.55000000000000004">
      <c r="A8613" s="3">
        <f t="shared" si="815"/>
        <v>8603.7238582538776</v>
      </c>
      <c r="C8613">
        <f t="shared" si="813"/>
        <v>-0.24851138483132942</v>
      </c>
      <c r="D8613">
        <f t="shared" si="814"/>
        <v>-0.12894228987719702</v>
      </c>
      <c r="E8613" s="4">
        <f>(M8613-C8613)^2</f>
        <v>3.4580581932722839E-5</v>
      </c>
      <c r="K8613" s="3">
        <f t="shared" si="816"/>
        <v>8603.7238582538776</v>
      </c>
      <c r="L8613" s="4">
        <v>-2.7715913630232202E-2</v>
      </c>
      <c r="M8613" s="4">
        <v>-0.25439191048238502</v>
      </c>
      <c r="O8613" s="4">
        <f t="shared" si="811"/>
        <v>6.9548920618436123E-4</v>
      </c>
      <c r="P8613" s="4">
        <f t="shared" si="812"/>
        <v>6.5969570368984515E-2</v>
      </c>
    </row>
    <row r="8614" spans="1:16" x14ac:dyDescent="0.55000000000000004">
      <c r="A8614" s="3">
        <f t="shared" si="815"/>
        <v>8604.7238582538776</v>
      </c>
      <c r="C8614">
        <f t="shared" si="813"/>
        <v>-0.13116009782925594</v>
      </c>
      <c r="D8614">
        <f t="shared" si="814"/>
        <v>-0.12660615601150821</v>
      </c>
      <c r="E8614" s="4">
        <f>(M8614-C8614)^2</f>
        <v>3.0007587469471356E-2</v>
      </c>
      <c r="K8614" s="3">
        <f t="shared" si="816"/>
        <v>8604.7238582538776</v>
      </c>
      <c r="L8614" s="4">
        <v>-8.2101392224101497E-2</v>
      </c>
      <c r="M8614" s="4">
        <v>-0.30438708033911599</v>
      </c>
      <c r="O8614" s="4">
        <f t="shared" si="811"/>
        <v>6.5217912399926636E-3</v>
      </c>
      <c r="P8614" s="4">
        <f t="shared" si="812"/>
        <v>9.4151148293258879E-2</v>
      </c>
    </row>
    <row r="8615" spans="1:16" x14ac:dyDescent="0.55000000000000004">
      <c r="A8615" s="3">
        <f t="shared" si="815"/>
        <v>8605.7238582538776</v>
      </c>
      <c r="C8615">
        <f t="shared" si="813"/>
        <v>1.9152609410702993E-2</v>
      </c>
      <c r="D8615">
        <f t="shared" si="814"/>
        <v>-9.2453038306305857E-2</v>
      </c>
      <c r="E8615" s="4">
        <f>(M8615-C8615)^2</f>
        <v>8.8386830407655645E-2</v>
      </c>
      <c r="K8615" s="3">
        <f t="shared" si="816"/>
        <v>8605.7238582538776</v>
      </c>
      <c r="L8615" s="4">
        <v>-0.115924067815383</v>
      </c>
      <c r="M8615" s="4">
        <v>-0.278146617644558</v>
      </c>
      <c r="O8615" s="4">
        <f t="shared" si="811"/>
        <v>1.3128641373827811E-2</v>
      </c>
      <c r="P8615" s="4">
        <f t="shared" si="812"/>
        <v>7.8736432012373431E-2</v>
      </c>
    </row>
    <row r="8616" spans="1:16" x14ac:dyDescent="0.55000000000000004">
      <c r="A8616" s="3">
        <f t="shared" si="815"/>
        <v>8606.7238582538776</v>
      </c>
      <c r="C8616">
        <f t="shared" si="813"/>
        <v>0.16465213628667277</v>
      </c>
      <c r="D8616">
        <f t="shared" si="814"/>
        <v>-3.5065846379226481E-2</v>
      </c>
      <c r="E8616" s="4">
        <f>(M8616-C8616)^2</f>
        <v>0.12033596435230703</v>
      </c>
      <c r="K8616" s="3">
        <f t="shared" si="816"/>
        <v>8606.7238582538776</v>
      </c>
      <c r="L8616" s="4">
        <v>-0.120712841481596</v>
      </c>
      <c r="M8616" s="4">
        <v>-0.18224260906457501</v>
      </c>
      <c r="O8616" s="4">
        <f t="shared" si="811"/>
        <v>1.4248971815925918E-2</v>
      </c>
      <c r="P8616" s="4">
        <f t="shared" si="812"/>
        <v>3.4112656646474324E-2</v>
      </c>
    </row>
    <row r="8617" spans="1:16" x14ac:dyDescent="0.55000000000000004">
      <c r="A8617" s="3">
        <f t="shared" si="815"/>
        <v>8607.7238582538776</v>
      </c>
      <c r="C8617">
        <f t="shared" si="813"/>
        <v>0.26877346699555349</v>
      </c>
      <c r="D8617">
        <f t="shared" si="814"/>
        <v>3.1133630058359067E-2</v>
      </c>
      <c r="E8617" s="4">
        <f>(M8617-C8617)^2</f>
        <v>9.5770613534045729E-2</v>
      </c>
      <c r="K8617" s="3">
        <f t="shared" si="816"/>
        <v>8607.7238582538776</v>
      </c>
      <c r="L8617" s="4">
        <v>-9.5268335150640204E-2</v>
      </c>
      <c r="M8617" s="4">
        <v>-4.0694808493301302E-2</v>
      </c>
      <c r="O8617" s="4">
        <f t="shared" si="811"/>
        <v>8.8218212552506337E-3</v>
      </c>
      <c r="P8617" s="4">
        <f t="shared" si="812"/>
        <v>1.8617774469605645E-3</v>
      </c>
    </row>
    <row r="8618" spans="1:16" x14ac:dyDescent="0.55000000000000004">
      <c r="A8618" s="3">
        <f t="shared" si="815"/>
        <v>8608.7238582538776</v>
      </c>
      <c r="C8618">
        <f t="shared" si="813"/>
        <v>0.30535020646746713</v>
      </c>
      <c r="D8618">
        <f t="shared" si="814"/>
        <v>8.9509014558976141E-2</v>
      </c>
      <c r="E8618" s="4">
        <f>(M8618-C8618)^2</f>
        <v>3.7754412486996597E-2</v>
      </c>
      <c r="K8618" s="3">
        <f t="shared" si="816"/>
        <v>8608.7238582538776</v>
      </c>
      <c r="L8618" s="4">
        <v>-4.5963283279361798E-2</v>
      </c>
      <c r="M8618" s="4">
        <v>0.111045259317384</v>
      </c>
      <c r="O8618" s="4">
        <f t="shared" si="811"/>
        <v>1.9908996904785901E-3</v>
      </c>
      <c r="P8618" s="4">
        <f t="shared" si="812"/>
        <v>1.1792167873434779E-2</v>
      </c>
    </row>
    <row r="8619" spans="1:16" x14ac:dyDescent="0.55000000000000004">
      <c r="A8619" s="3">
        <f t="shared" si="815"/>
        <v>8609.7238582538776</v>
      </c>
      <c r="C8619">
        <f t="shared" si="813"/>
        <v>0.26519037253221422</v>
      </c>
      <c r="D8619">
        <f t="shared" si="814"/>
        <v>0.12539017792971932</v>
      </c>
      <c r="E8619" s="4">
        <f>(M8619-C8619)^2</f>
        <v>9.1306826595012526E-4</v>
      </c>
      <c r="K8619" s="3">
        <f t="shared" si="816"/>
        <v>8609.7238582538776</v>
      </c>
      <c r="L8619" s="4">
        <v>1.48535580247413E-2</v>
      </c>
      <c r="M8619" s="4">
        <v>0.234973353057254</v>
      </c>
      <c r="O8619" s="4">
        <f t="shared" si="811"/>
        <v>2.6235389790955861E-4</v>
      </c>
      <c r="P8619" s="4">
        <f t="shared" si="812"/>
        <v>5.4065477101948034E-2</v>
      </c>
    </row>
    <row r="8620" spans="1:16" x14ac:dyDescent="0.55000000000000004">
      <c r="A8620" s="3">
        <f t="shared" si="815"/>
        <v>8610.7238582538776</v>
      </c>
      <c r="C8620">
        <f t="shared" si="813"/>
        <v>0.15838640324774289</v>
      </c>
      <c r="D8620">
        <f t="shared" si="814"/>
        <v>0.12975994098229357</v>
      </c>
      <c r="E8620" s="4">
        <f>(M8620-C8620)^2</f>
        <v>2.0068833282287028E-2</v>
      </c>
      <c r="K8620" s="3">
        <f t="shared" si="816"/>
        <v>8610.7238582538776</v>
      </c>
      <c r="L8620" s="4">
        <v>7.1950233576763806E-2</v>
      </c>
      <c r="M8620" s="4">
        <v>0.30005091285507901</v>
      </c>
      <c r="O8620" s="4">
        <f t="shared" si="811"/>
        <v>5.3720130543686226E-3</v>
      </c>
      <c r="P8620" s="4">
        <f t="shared" si="812"/>
        <v>8.856421378494575E-2</v>
      </c>
    </row>
    <row r="8621" spans="1:16" x14ac:dyDescent="0.55000000000000004">
      <c r="A8621" s="3">
        <f t="shared" si="815"/>
        <v>8611.7238582538776</v>
      </c>
      <c r="C8621">
        <f t="shared" si="813"/>
        <v>1.1778858913669444E-2</v>
      </c>
      <c r="D8621">
        <f t="shared" si="814"/>
        <v>0.10152015268820408</v>
      </c>
      <c r="E8621" s="4">
        <f>(M8621-C8621)^2</f>
        <v>7.7395240686571207E-2</v>
      </c>
      <c r="K8621" s="3">
        <f t="shared" si="816"/>
        <v>8611.7238582538776</v>
      </c>
      <c r="L8621" s="4">
        <v>0.11102652678264099</v>
      </c>
      <c r="M8621" s="4">
        <v>0.28997886014762198</v>
      </c>
      <c r="O8621" s="4">
        <f t="shared" si="811"/>
        <v>1.2627086809512099E-2</v>
      </c>
      <c r="P8621" s="4">
        <f t="shared" si="812"/>
        <v>8.2670826589946664E-2</v>
      </c>
    </row>
    <row r="8622" spans="1:16" x14ac:dyDescent="0.55000000000000004">
      <c r="A8622" s="3">
        <f t="shared" si="815"/>
        <v>8612.7238582538776</v>
      </c>
      <c r="C8622">
        <f t="shared" si="813"/>
        <v>-0.13778879238107736</v>
      </c>
      <c r="D8622">
        <f t="shared" si="814"/>
        <v>4.7767662964600645E-2</v>
      </c>
      <c r="E8622" s="4">
        <f>(M8622-C8622)^2</f>
        <v>0.11907233553065349</v>
      </c>
      <c r="K8622" s="3">
        <f t="shared" si="816"/>
        <v>8612.7238582538776</v>
      </c>
      <c r="L8622" s="4">
        <v>0.12229553759723701</v>
      </c>
      <c r="M8622" s="4">
        <v>0.20727980301794399</v>
      </c>
      <c r="O8622" s="4">
        <f t="shared" si="811"/>
        <v>1.52866819155805E-2</v>
      </c>
      <c r="P8622" s="4">
        <f t="shared" si="812"/>
        <v>4.1953810035379797E-2</v>
      </c>
    </row>
    <row r="8623" spans="1:16" x14ac:dyDescent="0.55000000000000004">
      <c r="A8623" s="3">
        <f t="shared" si="815"/>
        <v>8613.7238582538776</v>
      </c>
      <c r="C8623">
        <f t="shared" si="813"/>
        <v>-0.25272918763581964</v>
      </c>
      <c r="D8623">
        <f t="shared" si="814"/>
        <v>-1.7989163739715153E-2</v>
      </c>
      <c r="E8623" s="4">
        <f>(M8623-C8623)^2</f>
        <v>0.10588217999976138</v>
      </c>
      <c r="K8623" s="3">
        <f t="shared" si="816"/>
        <v>8613.7238582538776</v>
      </c>
      <c r="L8623" s="4">
        <v>0.10293487235417</v>
      </c>
      <c r="M8623" s="4">
        <v>7.2666233351878606E-2</v>
      </c>
      <c r="O8623" s="4">
        <f t="shared" si="811"/>
        <v>1.0874038230538305E-2</v>
      </c>
      <c r="P8623" s="4">
        <f t="shared" si="812"/>
        <v>4.9298264258451413E-3</v>
      </c>
    </row>
    <row r="8624" spans="1:16" x14ac:dyDescent="0.55000000000000004">
      <c r="A8624" s="3">
        <f t="shared" si="815"/>
        <v>8614.7238582538776</v>
      </c>
      <c r="C8624">
        <f t="shared" si="813"/>
        <v>-0.30415702763976005</v>
      </c>
      <c r="D8624">
        <f t="shared" si="814"/>
        <v>-7.9225191850886556E-2</v>
      </c>
      <c r="E8624" s="4">
        <f>(M8624-C8624)^2</f>
        <v>5.0180472212164741E-2</v>
      </c>
      <c r="K8624" s="3">
        <f t="shared" si="816"/>
        <v>8614.7238582538776</v>
      </c>
      <c r="L8624" s="4">
        <v>5.7793529768411699E-2</v>
      </c>
      <c r="M8624" s="4">
        <v>-8.0147045245749907E-2</v>
      </c>
      <c r="O8624" s="4">
        <f t="shared" si="811"/>
        <v>3.4972219134906295E-3</v>
      </c>
      <c r="P8624" s="4">
        <f t="shared" si="812"/>
        <v>6.8228518382464926E-3</v>
      </c>
    </row>
    <row r="8625" spans="1:16" x14ac:dyDescent="0.55000000000000004">
      <c r="A8625" s="3">
        <f t="shared" si="815"/>
        <v>8615.7238582538776</v>
      </c>
      <c r="C8625">
        <f t="shared" si="813"/>
        <v>-0.27914814815100131</v>
      </c>
      <c r="D8625">
        <f t="shared" si="814"/>
        <v>-0.12055139307665833</v>
      </c>
      <c r="E8625" s="4">
        <f>(M8625-C8625)^2</f>
        <v>4.3905398648911272E-3</v>
      </c>
      <c r="K8625" s="3">
        <f t="shared" si="816"/>
        <v>8615.7238582538776</v>
      </c>
      <c r="L8625" s="4">
        <v>-1.82256087287506E-3</v>
      </c>
      <c r="M8625" s="4">
        <v>-0.21288699916540699</v>
      </c>
      <c r="O8625" s="4">
        <f t="shared" si="811"/>
        <v>2.2922702078327991E-7</v>
      </c>
      <c r="P8625" s="4">
        <f t="shared" si="812"/>
        <v>4.6371535177882083E-2</v>
      </c>
    </row>
    <row r="8626" spans="1:16" x14ac:dyDescent="0.55000000000000004">
      <c r="A8626" s="3">
        <f t="shared" si="815"/>
        <v>8616.7238582538776</v>
      </c>
      <c r="C8626">
        <f t="shared" si="813"/>
        <v>-0.18398744983785587</v>
      </c>
      <c r="D8626">
        <f t="shared" si="814"/>
        <v>-0.13158221336534193</v>
      </c>
      <c r="E8626" s="4">
        <f>(M8626-C8626)^2</f>
        <v>1.1733359674591009E-2</v>
      </c>
      <c r="K8626" s="3">
        <f t="shared" si="816"/>
        <v>8616.7238582538776</v>
      </c>
      <c r="L8626" s="4">
        <v>-6.0982179837203498E-2</v>
      </c>
      <c r="M8626" s="4">
        <v>-0.29230808348902598</v>
      </c>
      <c r="O8626" s="4">
        <f t="shared" si="811"/>
        <v>3.5567382240019726E-3</v>
      </c>
      <c r="P8626" s="4">
        <f t="shared" si="812"/>
        <v>8.6884397393509755E-2</v>
      </c>
    </row>
    <row r="8627" spans="1:16" x14ac:dyDescent="0.55000000000000004">
      <c r="A8627" s="3">
        <f t="shared" si="815"/>
        <v>8617.7238582538776</v>
      </c>
      <c r="C8627">
        <f t="shared" si="813"/>
        <v>-4.2589460206796742E-2</v>
      </c>
      <c r="D8627">
        <f t="shared" si="814"/>
        <v>-0.10954553292495549</v>
      </c>
      <c r="E8627" s="4">
        <f>(M8627-C8627)^2</f>
        <v>6.5499824384717256E-2</v>
      </c>
      <c r="K8627" s="3">
        <f t="shared" si="816"/>
        <v>8617.7238582538776</v>
      </c>
      <c r="L8627" s="4">
        <v>-0.10486843355532501</v>
      </c>
      <c r="M8627" s="4">
        <v>-0.29851879495511602</v>
      </c>
      <c r="O8627" s="4">
        <f t="shared" si="811"/>
        <v>1.0717353006475906E-2</v>
      </c>
      <c r="P8627" s="4">
        <f t="shared" si="812"/>
        <v>9.0584328755686949E-2</v>
      </c>
    </row>
    <row r="8628" spans="1:16" x14ac:dyDescent="0.55000000000000004">
      <c r="A8628" s="3">
        <f t="shared" si="815"/>
        <v>8618.7238582538776</v>
      </c>
      <c r="C8628">
        <f t="shared" si="813"/>
        <v>0.10951154900762136</v>
      </c>
      <c r="D8628">
        <f t="shared" si="814"/>
        <v>-5.9979318687981016E-2</v>
      </c>
      <c r="E8628" s="4">
        <f>(M8628-C8628)^2</f>
        <v>0.11524339196729511</v>
      </c>
      <c r="K8628" s="3">
        <f t="shared" si="816"/>
        <v>8618.7238582538776</v>
      </c>
      <c r="L8628" s="4">
        <v>-0.122489737532985</v>
      </c>
      <c r="M8628" s="4">
        <v>-0.22996362234854001</v>
      </c>
      <c r="O8628" s="4">
        <f t="shared" si="811"/>
        <v>1.4676341988283515E-2</v>
      </c>
      <c r="P8628" s="4">
        <f t="shared" si="812"/>
        <v>5.4017723722402315E-2</v>
      </c>
    </row>
    <row r="8629" spans="1:16" x14ac:dyDescent="0.55000000000000004">
      <c r="A8629" s="3">
        <f t="shared" si="815"/>
        <v>8619.7238582538776</v>
      </c>
      <c r="C8629">
        <f t="shared" si="813"/>
        <v>0.23409156481388116</v>
      </c>
      <c r="D8629">
        <f t="shared" si="814"/>
        <v>4.6601042579933975E-3</v>
      </c>
      <c r="E8629" s="4">
        <f>(M8629-C8629)^2</f>
        <v>0.11417924753146649</v>
      </c>
      <c r="K8629" s="3">
        <f t="shared" si="816"/>
        <v>8619.7238582538776</v>
      </c>
      <c r="L8629" s="4">
        <v>-0.10943272687434299</v>
      </c>
      <c r="M8629" s="4">
        <v>-0.103812633934028</v>
      </c>
      <c r="O8629" s="4">
        <f t="shared" si="811"/>
        <v>1.1683219510011396E-2</v>
      </c>
      <c r="P8629" s="4">
        <f t="shared" si="812"/>
        <v>1.1292493489847578E-2</v>
      </c>
    </row>
    <row r="8630" spans="1:16" x14ac:dyDescent="0.55000000000000004">
      <c r="A8630" s="3">
        <f t="shared" si="815"/>
        <v>8620.7238582538776</v>
      </c>
      <c r="C8630">
        <f t="shared" si="813"/>
        <v>0.2998427861182415</v>
      </c>
      <c r="D8630">
        <f t="shared" si="814"/>
        <v>6.8128411465591121E-2</v>
      </c>
      <c r="E8630" s="4">
        <f>(M8630-C8630)^2</f>
        <v>6.3254218486779409E-2</v>
      </c>
      <c r="K8630" s="3">
        <f t="shared" si="816"/>
        <v>8620.7238582538776</v>
      </c>
      <c r="L8630" s="4">
        <v>-6.8967610898670303E-2</v>
      </c>
      <c r="M8630" s="4">
        <v>4.8338872656086003E-2</v>
      </c>
      <c r="O8630" s="4">
        <f t="shared" si="811"/>
        <v>4.5729819258313927E-3</v>
      </c>
      <c r="P8630" s="4">
        <f t="shared" si="812"/>
        <v>2.1054664442299734E-3</v>
      </c>
    </row>
    <row r="8631" spans="1:16" x14ac:dyDescent="0.55000000000000004">
      <c r="A8631" s="3">
        <f t="shared" si="815"/>
        <v>8621.7238582538776</v>
      </c>
      <c r="C8631">
        <f t="shared" si="813"/>
        <v>0.29024148602186695</v>
      </c>
      <c r="D8631">
        <f t="shared" si="814"/>
        <v>0.11447558779858859</v>
      </c>
      <c r="E8631" s="4">
        <f>(M8631-C8631)^2</f>
        <v>1.0375027169076144E-2</v>
      </c>
      <c r="K8631" s="3">
        <f t="shared" si="816"/>
        <v>8621.7238582538776</v>
      </c>
      <c r="L8631" s="4">
        <v>-1.1229128929429E-2</v>
      </c>
      <c r="M8631" s="4">
        <v>0.188383608716888</v>
      </c>
      <c r="O8631" s="4">
        <f t="shared" si="811"/>
        <v>9.7720038732657821E-5</v>
      </c>
      <c r="P8631" s="4">
        <f t="shared" si="812"/>
        <v>3.4570001358249738E-2</v>
      </c>
    </row>
    <row r="8632" spans="1:16" x14ac:dyDescent="0.55000000000000004">
      <c r="A8632" s="3">
        <f t="shared" si="815"/>
        <v>8622.7238582538776</v>
      </c>
      <c r="C8632">
        <f t="shared" si="813"/>
        <v>0.20770053621782844</v>
      </c>
      <c r="D8632">
        <f t="shared" si="814"/>
        <v>0.13205427418007462</v>
      </c>
      <c r="E8632" s="4">
        <f>(M8632-C8632)^2</f>
        <v>5.4090089839103819E-3</v>
      </c>
      <c r="K8632" s="3">
        <f t="shared" si="816"/>
        <v>8622.7238582538776</v>
      </c>
      <c r="L8632" s="4">
        <v>4.9321758040646299E-2</v>
      </c>
      <c r="M8632" s="4">
        <v>0.28124650132748202</v>
      </c>
      <c r="O8632" s="4">
        <f t="shared" si="811"/>
        <v>2.5669971791850853E-3</v>
      </c>
      <c r="P8632" s="4">
        <f t="shared" si="812"/>
        <v>7.7725531637530182E-2</v>
      </c>
    </row>
    <row r="8633" spans="1:16" x14ac:dyDescent="0.55000000000000004">
      <c r="A8633" s="3">
        <f t="shared" si="815"/>
        <v>8623.7238582538776</v>
      </c>
      <c r="C8633">
        <f t="shared" si="813"/>
        <v>7.2963036004906126E-2</v>
      </c>
      <c r="D8633">
        <f t="shared" si="814"/>
        <v>0.11644682775496983</v>
      </c>
      <c r="E8633" s="4">
        <f>(M8633-C8633)^2</f>
        <v>5.3225455435607909E-2</v>
      </c>
      <c r="K8633" s="3">
        <f t="shared" si="816"/>
        <v>8623.7238582538776</v>
      </c>
      <c r="L8633" s="4">
        <v>9.7519704739468402E-2</v>
      </c>
      <c r="M8633" s="4">
        <v>0.30366946295397901</v>
      </c>
      <c r="O8633" s="4">
        <f t="shared" si="811"/>
        <v>9.7739894621560238E-3</v>
      </c>
      <c r="P8633" s="4">
        <f t="shared" si="812"/>
        <v>9.0731049907953679E-2</v>
      </c>
    </row>
    <row r="8634" spans="1:16" x14ac:dyDescent="0.55000000000000004">
      <c r="A8634" s="3">
        <f t="shared" si="815"/>
        <v>8624.7238582538776</v>
      </c>
      <c r="C8634">
        <f t="shared" si="813"/>
        <v>-8.0110568948541239E-2</v>
      </c>
      <c r="D8634">
        <f t="shared" si="814"/>
        <v>7.1575505436634934E-2</v>
      </c>
      <c r="E8634" s="4">
        <f>(M8634-C8634)^2</f>
        <v>0.10899710282064755</v>
      </c>
      <c r="K8634" s="3">
        <f t="shared" si="816"/>
        <v>8624.7238582538776</v>
      </c>
      <c r="L8634" s="4">
        <v>0.121293236417962</v>
      </c>
      <c r="M8634" s="4">
        <v>0.25003652375507102</v>
      </c>
      <c r="O8634" s="4">
        <f t="shared" si="811"/>
        <v>1.5039838846979162E-2</v>
      </c>
      <c r="P8634" s="4">
        <f t="shared" si="812"/>
        <v>6.1297348366317485E-2</v>
      </c>
    </row>
    <row r="8635" spans="1:16" x14ac:dyDescent="0.55000000000000004">
      <c r="A8635" s="3">
        <f t="shared" si="815"/>
        <v>8625.7238582538776</v>
      </c>
      <c r="C8635">
        <f t="shared" si="813"/>
        <v>-0.21305184576009159</v>
      </c>
      <c r="D8635">
        <f t="shared" si="814"/>
        <v>8.7167741997829593E-3</v>
      </c>
      <c r="E8635" s="4">
        <f>(M8635-C8635)^2</f>
        <v>0.12029259703466154</v>
      </c>
      <c r="K8635" s="3">
        <f t="shared" si="816"/>
        <v>8625.7238582538776</v>
      </c>
      <c r="L8635" s="4">
        <v>0.11468812458696701</v>
      </c>
      <c r="M8635" s="4">
        <v>0.133780386067721</v>
      </c>
      <c r="O8635" s="4">
        <f t="shared" si="811"/>
        <v>1.3463403876548556E-2</v>
      </c>
      <c r="P8635" s="4">
        <f t="shared" si="812"/>
        <v>1.7246748200686252E-2</v>
      </c>
    </row>
    <row r="8636" spans="1:16" x14ac:dyDescent="0.55000000000000004">
      <c r="A8636" s="3">
        <f t="shared" si="815"/>
        <v>8626.7238582538776</v>
      </c>
      <c r="C8636">
        <f t="shared" si="813"/>
        <v>-0.29245175185902395</v>
      </c>
      <c r="D8636">
        <f t="shared" si="814"/>
        <v>-5.6332541386186312E-2</v>
      </c>
      <c r="E8636" s="4">
        <f>(M8636-C8636)^2</f>
        <v>7.6435590475074172E-2</v>
      </c>
      <c r="K8636" s="3">
        <f t="shared" si="816"/>
        <v>8626.7238582538776</v>
      </c>
      <c r="L8636" s="4">
        <v>7.9358660479694101E-2</v>
      </c>
      <c r="M8636" s="4">
        <v>-1.59818792235518E-2</v>
      </c>
      <c r="O8636" s="4">
        <f t="shared" si="811"/>
        <v>6.5128845910514318E-3</v>
      </c>
      <c r="P8636" s="4">
        <f t="shared" si="812"/>
        <v>3.3986360067358589E-4</v>
      </c>
    </row>
    <row r="8637" spans="1:16" x14ac:dyDescent="0.55000000000000004">
      <c r="A8637" s="3">
        <f t="shared" si="815"/>
        <v>8627.7238582538776</v>
      </c>
      <c r="C8637">
        <f t="shared" si="813"/>
        <v>-0.29835655348677015</v>
      </c>
      <c r="D8637">
        <f t="shared" si="814"/>
        <v>-0.10722510807943245</v>
      </c>
      <c r="E8637" s="4">
        <f>(M8637-C8637)^2</f>
        <v>1.8663704610702339E-2</v>
      </c>
      <c r="K8637" s="3">
        <f t="shared" si="816"/>
        <v>8627.7238582538776</v>
      </c>
      <c r="L8637" s="4">
        <v>2.4153327549892901E-2</v>
      </c>
      <c r="M8637" s="4">
        <v>-0.16174138371890601</v>
      </c>
      <c r="O8637" s="4">
        <f t="shared" si="811"/>
        <v>6.5010271193775794E-4</v>
      </c>
      <c r="P8637" s="4">
        <f t="shared" si="812"/>
        <v>2.6959963344687143E-2</v>
      </c>
    </row>
    <row r="8638" spans="1:16" x14ac:dyDescent="0.55000000000000004">
      <c r="A8638" s="3">
        <f t="shared" si="815"/>
        <v>8628.7238582538776</v>
      </c>
      <c r="C8638">
        <f t="shared" si="813"/>
        <v>-0.22928233403246867</v>
      </c>
      <c r="D8638">
        <f t="shared" si="814"/>
        <v>-0.13117127944373216</v>
      </c>
      <c r="E8638" s="4">
        <f>(M8638-C8638)^2</f>
        <v>1.4220004516654402E-3</v>
      </c>
      <c r="K8638" s="3">
        <f t="shared" si="816"/>
        <v>8628.7238582538776</v>
      </c>
      <c r="L8638" s="4">
        <v>-3.7101356101144803E-2</v>
      </c>
      <c r="M8638" s="4">
        <v>-0.26699175529115998</v>
      </c>
      <c r="O8638" s="4">
        <f t="shared" si="811"/>
        <v>1.2786039421633017E-3</v>
      </c>
      <c r="P8638" s="4">
        <f t="shared" si="812"/>
        <v>7.2600751351018733E-2</v>
      </c>
    </row>
    <row r="8639" spans="1:16" x14ac:dyDescent="0.55000000000000004">
      <c r="A8639" s="3">
        <f t="shared" si="815"/>
        <v>8629.7238582538776</v>
      </c>
      <c r="C8639">
        <f t="shared" si="813"/>
        <v>-0.10258791231911539</v>
      </c>
      <c r="D8639">
        <f t="shared" si="814"/>
        <v>-0.12215322055454755</v>
      </c>
      <c r="E8639" s="4">
        <f>(M8639-C8639)^2</f>
        <v>4.1121542544649524E-2</v>
      </c>
      <c r="K8639" s="3">
        <f t="shared" si="816"/>
        <v>8629.7238582538776</v>
      </c>
      <c r="L8639" s="4">
        <v>-8.9063774956547298E-2</v>
      </c>
      <c r="M8639" s="4">
        <v>-0.30537238545414003</v>
      </c>
      <c r="O8639" s="4">
        <f t="shared" si="811"/>
        <v>7.6947967633588131E-3</v>
      </c>
      <c r="P8639" s="4">
        <f t="shared" si="812"/>
        <v>9.475678232707295E-2</v>
      </c>
    </row>
    <row r="8640" spans="1:16" x14ac:dyDescent="0.55000000000000004">
      <c r="A8640" s="3">
        <f t="shared" si="815"/>
        <v>8630.7238582538776</v>
      </c>
      <c r="C8640">
        <f t="shared" si="813"/>
        <v>4.9887546045126678E-2</v>
      </c>
      <c r="D8640">
        <f t="shared" si="814"/>
        <v>-8.2437230642373072E-2</v>
      </c>
      <c r="E8640" s="4">
        <f>(M8640-C8640)^2</f>
        <v>0.10058929422528835</v>
      </c>
      <c r="K8640" s="3">
        <f t="shared" si="816"/>
        <v>8630.7238582538776</v>
      </c>
      <c r="L8640" s="4">
        <v>-0.118719618862534</v>
      </c>
      <c r="M8640" s="4">
        <v>-0.267270607287384</v>
      </c>
      <c r="O8640" s="4">
        <f t="shared" si="811"/>
        <v>1.3777086542695645E-2</v>
      </c>
      <c r="P8640" s="4">
        <f t="shared" si="812"/>
        <v>7.2751099810029501E-2</v>
      </c>
    </row>
    <row r="8641" spans="1:16" x14ac:dyDescent="0.55000000000000004">
      <c r="A8641" s="3">
        <f t="shared" si="815"/>
        <v>8631.7238582538776</v>
      </c>
      <c r="C8641">
        <f t="shared" si="813"/>
        <v>0.18982592646398302</v>
      </c>
      <c r="D8641">
        <f t="shared" si="814"/>
        <v>-2.2004206758350707E-2</v>
      </c>
      <c r="E8641" s="4">
        <f>(M8641-C8641)^2</f>
        <v>0.12394284551412524</v>
      </c>
      <c r="K8641" s="3">
        <f t="shared" si="816"/>
        <v>8631.7238582538776</v>
      </c>
      <c r="L8641" s="4">
        <v>-0.118641397741353</v>
      </c>
      <c r="M8641" s="4">
        <v>-0.16222924749902701</v>
      </c>
      <c r="O8641" s="4">
        <f t="shared" si="811"/>
        <v>1.3758730122479074E-2</v>
      </c>
      <c r="P8641" s="4">
        <f t="shared" si="812"/>
        <v>2.7120410839465248E-2</v>
      </c>
    </row>
    <row r="8642" spans="1:16" x14ac:dyDescent="0.55000000000000004">
      <c r="A8642" s="3">
        <f t="shared" si="815"/>
        <v>8632.7238582538776</v>
      </c>
      <c r="C8642">
        <f t="shared" si="813"/>
        <v>0.28205976687527445</v>
      </c>
      <c r="D8642">
        <f t="shared" si="814"/>
        <v>4.3958623202049713E-2</v>
      </c>
      <c r="E8642" s="4">
        <f>(M8642-C8642)^2</f>
        <v>8.9171714425520646E-2</v>
      </c>
      <c r="K8642" s="3">
        <f t="shared" si="816"/>
        <v>8632.7238582538776</v>
      </c>
      <c r="L8642" s="4">
        <v>-8.88487025580523E-2</v>
      </c>
      <c r="M8642" s="4">
        <v>-1.65565662773524E-2</v>
      </c>
      <c r="O8642" s="4">
        <f t="shared" si="811"/>
        <v>7.6571107219161718E-3</v>
      </c>
      <c r="P8642" s="4">
        <f t="shared" si="812"/>
        <v>3.6138302569513423E-4</v>
      </c>
    </row>
    <row r="8643" spans="1:16" x14ac:dyDescent="0.55000000000000004">
      <c r="A8643" s="3">
        <f t="shared" si="815"/>
        <v>8633.7238582538776</v>
      </c>
      <c r="C8643">
        <f t="shared" si="813"/>
        <v>0.30341007897196737</v>
      </c>
      <c r="D8643">
        <f t="shared" si="814"/>
        <v>9.8874353652624383E-2</v>
      </c>
      <c r="E8643" s="4">
        <f>(M8643-C8643)^2</f>
        <v>2.8950093248205421E-2</v>
      </c>
      <c r="K8643" s="3">
        <f t="shared" si="816"/>
        <v>8633.7238582538776</v>
      </c>
      <c r="L8643" s="4">
        <v>-3.6803298641751303E-2</v>
      </c>
      <c r="M8643" s="4">
        <v>0.133262809677966</v>
      </c>
      <c r="O8643" s="4">
        <f t="shared" si="811"/>
        <v>1.2573771583933959E-3</v>
      </c>
      <c r="P8643" s="4">
        <f t="shared" si="812"/>
        <v>1.7111072705917277E-2</v>
      </c>
    </row>
    <row r="8644" spans="1:16" x14ac:dyDescent="0.55000000000000004">
      <c r="A8644" s="3">
        <f t="shared" si="815"/>
        <v>8634.7238582538776</v>
      </c>
      <c r="C8644">
        <f t="shared" si="813"/>
        <v>0.24851138483135915</v>
      </c>
      <c r="D8644">
        <f t="shared" si="814"/>
        <v>0.12894228987719222</v>
      </c>
      <c r="E8644" s="4">
        <f>(M8644-C8644)^2</f>
        <v>1.4263606485755646E-6</v>
      </c>
      <c r="K8644" s="3">
        <f t="shared" si="816"/>
        <v>8634.7238582538776</v>
      </c>
      <c r="L8644" s="4">
        <v>2.4459719730465599E-2</v>
      </c>
      <c r="M8644" s="4">
        <v>0.249705688246985</v>
      </c>
      <c r="O8644" s="4">
        <f t="shared" si="811"/>
        <v>6.6582081949307249E-4</v>
      </c>
      <c r="P8644" s="4">
        <f t="shared" si="812"/>
        <v>6.1133639314598587E-2</v>
      </c>
    </row>
    <row r="8645" spans="1:16" x14ac:dyDescent="0.55000000000000004">
      <c r="A8645" s="3">
        <f t="shared" si="815"/>
        <v>8635.7238582538776</v>
      </c>
      <c r="C8645">
        <f t="shared" si="813"/>
        <v>0.13116009782930216</v>
      </c>
      <c r="D8645">
        <f t="shared" si="814"/>
        <v>0.12660615601151451</v>
      </c>
      <c r="E8645" s="4">
        <f>(M8645-C8645)^2</f>
        <v>2.9738357645213209E-2</v>
      </c>
      <c r="K8645" s="3">
        <f t="shared" si="816"/>
        <v>8635.7238582538776</v>
      </c>
      <c r="L8645" s="4">
        <v>7.9596649559102298E-2</v>
      </c>
      <c r="M8645" s="4">
        <v>0.30360822813291899</v>
      </c>
      <c r="O8645" s="4">
        <f t="shared" si="811"/>
        <v>6.5513538309245863E-3</v>
      </c>
      <c r="P8645" s="4">
        <f t="shared" si="812"/>
        <v>9.069416384778041E-2</v>
      </c>
    </row>
    <row r="8646" spans="1:16" x14ac:dyDescent="0.55000000000000004">
      <c r="A8646" s="3">
        <f t="shared" si="815"/>
        <v>8636.7238582538776</v>
      </c>
      <c r="C8646">
        <f t="shared" si="813"/>
        <v>-1.9152609410651916E-2</v>
      </c>
      <c r="D8646">
        <f t="shared" si="814"/>
        <v>9.2453038306321664E-2</v>
      </c>
      <c r="E8646" s="4">
        <f>(M8646-C8646)^2</f>
        <v>9.0374075843280985E-2</v>
      </c>
      <c r="K8646" s="3">
        <f t="shared" si="816"/>
        <v>8636.7238582538776</v>
      </c>
      <c r="L8646" s="4">
        <v>0.114798104723896</v>
      </c>
      <c r="M8646" s="4">
        <v>0.28147020383425297</v>
      </c>
      <c r="O8646" s="4">
        <f t="shared" ref="O8646:O8709" si="817">(L8646-$J$1)^2</f>
        <v>1.3488938382630889E-2</v>
      </c>
      <c r="P8646" s="4">
        <f t="shared" ref="P8646:P8709" si="818">(M8646-$J$2)^2</f>
        <v>7.7850315062100439E-2</v>
      </c>
    </row>
    <row r="8647" spans="1:16" x14ac:dyDescent="0.55000000000000004">
      <c r="A8647" s="3">
        <f t="shared" si="815"/>
        <v>8637.7238582538776</v>
      </c>
      <c r="C8647">
        <f t="shared" ref="C8647:C8710" si="819">$B$2*EXP(-C$4*((PI()/($B$1*$B$3)))^0.5)*SIN(2*PI()*$A8647/$B$3-C$4*SQRT(PI()/($B$1*$B$3)))</f>
        <v>-0.16465213628662964</v>
      </c>
      <c r="D8647">
        <f t="shared" ref="D8647:D8710" si="820">$B$2*EXP(-D$4*((PI()/($B$1*$B$3)))^0.5)*SIN(2*PI()*$A8647/$B$3-D$4*SQRT(PI()/($B$1*$B$3)))</f>
        <v>3.5065846379247825E-2</v>
      </c>
      <c r="E8647" s="4">
        <f>(M8647-C8647)^2</f>
        <v>0.12495401864594481</v>
      </c>
      <c r="K8647" s="3">
        <f t="shared" si="816"/>
        <v>8637.7238582538776</v>
      </c>
      <c r="L8647" s="4">
        <v>0.12124766240485101</v>
      </c>
      <c r="M8647" s="4">
        <v>0.188836220870922</v>
      </c>
      <c r="O8647" s="4">
        <f t="shared" si="817"/>
        <v>1.5028662801590984E-2</v>
      </c>
      <c r="P8647" s="4">
        <f t="shared" si="818"/>
        <v>3.4738514660361632E-2</v>
      </c>
    </row>
    <row r="8648" spans="1:16" x14ac:dyDescent="0.55000000000000004">
      <c r="A8648" s="3">
        <f t="shared" si="815"/>
        <v>8638.7238582538776</v>
      </c>
      <c r="C8648">
        <f t="shared" si="819"/>
        <v>-0.26877346699566101</v>
      </c>
      <c r="D8648">
        <f t="shared" si="820"/>
        <v>-3.1133630058454285E-2</v>
      </c>
      <c r="E8648" s="4">
        <f>(M8648-C8648)^2</f>
        <v>0.10092090130729914</v>
      </c>
      <c r="K8648" s="3">
        <f t="shared" si="816"/>
        <v>8638.7238582538776</v>
      </c>
      <c r="L8648" s="4">
        <v>9.7329990870620997E-2</v>
      </c>
      <c r="M8648" s="4">
        <v>4.8907034935601897E-2</v>
      </c>
      <c r="O8648" s="4">
        <f t="shared" si="817"/>
        <v>9.7365139035267643E-3</v>
      </c>
      <c r="P8648" s="4">
        <f t="shared" si="818"/>
        <v>2.1579299163261823E-3</v>
      </c>
    </row>
    <row r="8649" spans="1:16" x14ac:dyDescent="0.55000000000000004">
      <c r="A8649" s="3">
        <f t="shared" si="815"/>
        <v>8639.7238582538776</v>
      </c>
      <c r="C8649">
        <f t="shared" si="819"/>
        <v>-0.3053502064674678</v>
      </c>
      <c r="D8649">
        <f t="shared" si="820"/>
        <v>-8.9509014558959862E-2</v>
      </c>
      <c r="E8649" s="4">
        <f>(M8649-C8649)^2</f>
        <v>4.0835916247704787E-2</v>
      </c>
      <c r="K8649" s="3">
        <f t="shared" si="816"/>
        <v>8639.7238582538776</v>
      </c>
      <c r="L8649" s="4">
        <v>4.9035419331415198E-2</v>
      </c>
      <c r="M8649" s="4">
        <v>-0.103271221296558</v>
      </c>
      <c r="O8649" s="4">
        <f t="shared" si="817"/>
        <v>2.5380641570572631E-3</v>
      </c>
      <c r="P8649" s="4">
        <f t="shared" si="818"/>
        <v>1.1177718950239623E-2</v>
      </c>
    </row>
    <row r="8650" spans="1:16" x14ac:dyDescent="0.55000000000000004">
      <c r="A8650" s="3">
        <f t="shared" si="815"/>
        <v>8640.7238582538776</v>
      </c>
      <c r="C8650">
        <f t="shared" si="819"/>
        <v>-0.26519037253223959</v>
      </c>
      <c r="D8650">
        <f t="shared" si="820"/>
        <v>-0.12539017792971238</v>
      </c>
      <c r="E8650" s="4">
        <f>(M8650-C8650)^2</f>
        <v>1.2677739211990743E-3</v>
      </c>
      <c r="K8650" s="3">
        <f t="shared" si="816"/>
        <v>8640.7238582538776</v>
      </c>
      <c r="L8650" s="4">
        <v>-1.15403771730005E-2</v>
      </c>
      <c r="M8650" s="4">
        <v>-0.229584559506849</v>
      </c>
      <c r="O8650" s="4">
        <f t="shared" si="817"/>
        <v>1.0397050651693494E-4</v>
      </c>
      <c r="P8650" s="4">
        <f t="shared" si="818"/>
        <v>5.3841666013237893E-2</v>
      </c>
    </row>
    <row r="8651" spans="1:16" x14ac:dyDescent="0.55000000000000004">
      <c r="A8651" s="3">
        <f t="shared" si="815"/>
        <v>8641.7238582538776</v>
      </c>
      <c r="C8651">
        <f t="shared" si="819"/>
        <v>-0.15838640324778666</v>
      </c>
      <c r="D8651">
        <f t="shared" si="820"/>
        <v>-0.12975994098229771</v>
      </c>
      <c r="E8651" s="4">
        <f>(M8651-C8651)^2</f>
        <v>1.960297295719059E-2</v>
      </c>
      <c r="K8651" s="3">
        <f t="shared" si="816"/>
        <v>8641.7238582538776</v>
      </c>
      <c r="L8651" s="4">
        <v>-6.9225814623135901E-2</v>
      </c>
      <c r="M8651" s="4">
        <v>-0.298397020549442</v>
      </c>
      <c r="O8651" s="4">
        <f t="shared" si="817"/>
        <v>4.6079700427830821E-3</v>
      </c>
      <c r="P8651" s="4">
        <f t="shared" si="818"/>
        <v>9.0511042137408196E-2</v>
      </c>
    </row>
    <row r="8652" spans="1:16" x14ac:dyDescent="0.55000000000000004">
      <c r="A8652" s="3">
        <f t="shared" ref="A8652:A8715" si="821">K8652</f>
        <v>8642.7238582538776</v>
      </c>
      <c r="C8652">
        <f t="shared" si="819"/>
        <v>-1.1778858913998111E-2</v>
      </c>
      <c r="D8652">
        <f t="shared" si="820"/>
        <v>-0.10152015268829506</v>
      </c>
      <c r="E8652" s="4">
        <f>(M8652-C8652)^2</f>
        <v>7.8789816501538643E-2</v>
      </c>
      <c r="K8652" s="3">
        <f t="shared" si="816"/>
        <v>8642.7238582538776</v>
      </c>
      <c r="L8652" s="4">
        <v>-0.10957321735513</v>
      </c>
      <c r="M8652" s="4">
        <v>-0.29247409667470298</v>
      </c>
      <c r="O8652" s="4">
        <f t="shared" si="817"/>
        <v>1.1713610182610766E-2</v>
      </c>
      <c r="P8652" s="4">
        <f t="shared" si="818"/>
        <v>8.6982293576412031E-2</v>
      </c>
    </row>
    <row r="8653" spans="1:16" x14ac:dyDescent="0.55000000000000004">
      <c r="A8653" s="3">
        <f t="shared" si="821"/>
        <v>8643.7238582538776</v>
      </c>
      <c r="C8653">
        <f t="shared" si="819"/>
        <v>0.1377887923810317</v>
      </c>
      <c r="D8653">
        <f t="shared" si="820"/>
        <v>-4.7767662964621274E-2</v>
      </c>
      <c r="E8653" s="4">
        <f>(M8653-C8653)^2</f>
        <v>0.12326279307679253</v>
      </c>
      <c r="K8653" s="3">
        <f t="shared" ref="K8653:K8716" si="822">K8652+1</f>
        <v>8643.7238582538776</v>
      </c>
      <c r="L8653" s="4">
        <v>-0.122477328057641</v>
      </c>
      <c r="M8653" s="4">
        <v>-0.213299220910212</v>
      </c>
      <c r="O8653" s="4">
        <f t="shared" si="817"/>
        <v>1.4673335426838886E-2</v>
      </c>
      <c r="P8653" s="4">
        <f t="shared" si="818"/>
        <v>4.6549241186035345E-2</v>
      </c>
    </row>
    <row r="8654" spans="1:16" x14ac:dyDescent="0.55000000000000004">
      <c r="A8654" s="3">
        <f t="shared" si="821"/>
        <v>8644.7238582538776</v>
      </c>
      <c r="C8654">
        <f t="shared" si="819"/>
        <v>0.25272918763579094</v>
      </c>
      <c r="D8654">
        <f t="shared" si="820"/>
        <v>1.7989163739693226E-2</v>
      </c>
      <c r="E8654" s="4">
        <f>(M8654-C8654)^2</f>
        <v>0.11117651163798832</v>
      </c>
      <c r="K8654" s="3">
        <f t="shared" si="822"/>
        <v>8644.7238582538776</v>
      </c>
      <c r="L8654" s="4">
        <v>-0.104706232153934</v>
      </c>
      <c r="M8654" s="4">
        <v>-8.0702232056457504E-2</v>
      </c>
      <c r="O8654" s="4">
        <f t="shared" si="817"/>
        <v>1.0683795629390308E-2</v>
      </c>
      <c r="P8654" s="4">
        <f t="shared" si="818"/>
        <v>6.914877549048762E-3</v>
      </c>
    </row>
    <row r="8655" spans="1:16" x14ac:dyDescent="0.55000000000000004">
      <c r="A8655" s="3">
        <f t="shared" si="821"/>
        <v>8645.7238582538776</v>
      </c>
      <c r="C8655">
        <f t="shared" si="819"/>
        <v>0.3041570276397555</v>
      </c>
      <c r="D8655">
        <f t="shared" si="820"/>
        <v>7.9225191850868848E-2</v>
      </c>
      <c r="E8655" s="4">
        <f>(M8655-C8655)^2</f>
        <v>5.3847154318827334E-2</v>
      </c>
      <c r="K8655" s="3">
        <f t="shared" si="822"/>
        <v>8645.7238582538776</v>
      </c>
      <c r="L8655" s="4">
        <v>-6.0710810856966502E-2</v>
      </c>
      <c r="M8655" s="4">
        <v>7.2107131456138701E-2</v>
      </c>
      <c r="O8655" s="4">
        <f t="shared" si="817"/>
        <v>3.5244438439576411E-3</v>
      </c>
      <c r="P8655" s="4">
        <f t="shared" si="818"/>
        <v>4.851626888066402E-3</v>
      </c>
    </row>
    <row r="8656" spans="1:16" x14ac:dyDescent="0.55000000000000004">
      <c r="A8656" s="3">
        <f t="shared" si="821"/>
        <v>8646.7238582538776</v>
      </c>
      <c r="C8656">
        <f t="shared" si="819"/>
        <v>0.27914814815090944</v>
      </c>
      <c r="D8656">
        <f t="shared" si="820"/>
        <v>0.12055139307669836</v>
      </c>
      <c r="E8656" s="4">
        <f>(M8656-C8656)^2</f>
        <v>5.2260366209637187E-3</v>
      </c>
      <c r="K8656" s="3">
        <f t="shared" si="822"/>
        <v>8646.7238582538776</v>
      </c>
      <c r="L8656" s="4">
        <v>-1.5099903583438901E-3</v>
      </c>
      <c r="M8656" s="4">
        <v>0.206856816575376</v>
      </c>
      <c r="O8656" s="4">
        <f t="shared" si="817"/>
        <v>2.7624458707388482E-8</v>
      </c>
      <c r="P8656" s="4">
        <f t="shared" si="818"/>
        <v>4.1780711463424457E-2</v>
      </c>
    </row>
    <row r="8657" spans="1:16" x14ac:dyDescent="0.55000000000000004">
      <c r="A8657" s="3">
        <f t="shared" si="821"/>
        <v>8647.7238582538776</v>
      </c>
      <c r="C8657">
        <f t="shared" si="819"/>
        <v>0.18398744983789672</v>
      </c>
      <c r="D8657">
        <f t="shared" si="820"/>
        <v>0.13158221336534384</v>
      </c>
      <c r="E8657" s="4">
        <f>(M8657-C8657)^2</f>
        <v>1.1195857444812083E-2</v>
      </c>
      <c r="K8657" s="3">
        <f t="shared" si="822"/>
        <v>8647.7238582538776</v>
      </c>
      <c r="L8657" s="4">
        <v>5.8069016592825901E-2</v>
      </c>
      <c r="M8657" s="4">
        <v>0.289797928736785</v>
      </c>
      <c r="O8657" s="4">
        <f t="shared" si="817"/>
        <v>3.5298809081871557E-3</v>
      </c>
      <c r="P8657" s="4">
        <f t="shared" si="818"/>
        <v>8.2566814591858773E-2</v>
      </c>
    </row>
    <row r="8658" spans="1:16" x14ac:dyDescent="0.55000000000000004">
      <c r="A8658" s="3">
        <f t="shared" si="821"/>
        <v>8648.7238582538776</v>
      </c>
      <c r="C8658">
        <f t="shared" si="819"/>
        <v>4.2589460206572394E-2</v>
      </c>
      <c r="D8658">
        <f t="shared" si="820"/>
        <v>0.10954553292490075</v>
      </c>
      <c r="E8658" s="4">
        <f>(M8658-C8658)^2</f>
        <v>6.6341218816063724E-2</v>
      </c>
      <c r="K8658" s="3">
        <f t="shared" si="822"/>
        <v>8648.7238582538776</v>
      </c>
      <c r="L8658" s="4">
        <v>0.103104278104296</v>
      </c>
      <c r="M8658" s="4">
        <v>0.30015735187023401</v>
      </c>
      <c r="O8658" s="4">
        <f t="shared" si="817"/>
        <v>1.0909397736946772E-2</v>
      </c>
      <c r="P8658" s="4">
        <f t="shared" si="818"/>
        <v>8.8627577063011387E-2</v>
      </c>
    </row>
    <row r="8659" spans="1:16" x14ac:dyDescent="0.55000000000000004">
      <c r="A8659" s="3">
        <f t="shared" si="821"/>
        <v>8649.7238582538776</v>
      </c>
      <c r="C8659">
        <f t="shared" si="819"/>
        <v>-0.10951154900757359</v>
      </c>
      <c r="D8659">
        <f t="shared" si="820"/>
        <v>5.997931868800073E-2</v>
      </c>
      <c r="E8659" s="4">
        <f>(M8659-C8659)^2</f>
        <v>0.11892293859234404</v>
      </c>
      <c r="K8659" s="3">
        <f t="shared" si="822"/>
        <v>8649.7238582538776</v>
      </c>
      <c r="L8659" s="4">
        <v>0.12231643355204</v>
      </c>
      <c r="M8659" s="4">
        <v>0.23534050418675501</v>
      </c>
      <c r="O8659" s="4">
        <f t="shared" si="817"/>
        <v>1.529184947558529E-2</v>
      </c>
      <c r="P8659" s="4">
        <f t="shared" si="818"/>
        <v>5.4236351747424763E-2</v>
      </c>
    </row>
    <row r="8660" spans="1:16" x14ac:dyDescent="0.55000000000000004">
      <c r="A8660" s="3">
        <f t="shared" si="821"/>
        <v>8650.7238582538776</v>
      </c>
      <c r="C8660">
        <f t="shared" si="819"/>
        <v>-0.2340915648138483</v>
      </c>
      <c r="D8660">
        <f t="shared" si="820"/>
        <v>-4.6601042579712763E-3</v>
      </c>
      <c r="E8660" s="4">
        <f>(M8660-C8660)^2</f>
        <v>0.11948963771544326</v>
      </c>
      <c r="K8660" s="3">
        <f t="shared" si="822"/>
        <v>8650.7238582538776</v>
      </c>
      <c r="L8660" s="4">
        <v>0.11089367942061</v>
      </c>
      <c r="M8660" s="4">
        <v>0.11158116728320799</v>
      </c>
      <c r="O8660" s="4">
        <f t="shared" si="817"/>
        <v>1.2597248259141734E-2</v>
      </c>
      <c r="P8660" s="4">
        <f t="shared" si="818"/>
        <v>1.1908845437024139E-2</v>
      </c>
    </row>
    <row r="8661" spans="1:16" x14ac:dyDescent="0.55000000000000004">
      <c r="A8661" s="3">
        <f t="shared" si="821"/>
        <v>8651.7238582538776</v>
      </c>
      <c r="C8661">
        <f t="shared" si="819"/>
        <v>-0.29984278611823179</v>
      </c>
      <c r="D8661">
        <f t="shared" si="820"/>
        <v>-6.812841146557215E-2</v>
      </c>
      <c r="E8661" s="4">
        <f>(M8661-C8661)^2</f>
        <v>6.7453658182062573E-2</v>
      </c>
      <c r="K8661" s="3">
        <f t="shared" si="822"/>
        <v>8651.7238582538776</v>
      </c>
      <c r="L8661" s="4">
        <v>7.1696915343845702E-2</v>
      </c>
      <c r="M8661" s="4">
        <v>-4.0124365165726802E-2</v>
      </c>
      <c r="O8661" s="4">
        <f t="shared" si="817"/>
        <v>5.3349438023191651E-3</v>
      </c>
      <c r="P8661" s="4">
        <f t="shared" si="818"/>
        <v>1.8128755110204911E-3</v>
      </c>
    </row>
    <row r="8662" spans="1:16" x14ac:dyDescent="0.55000000000000004">
      <c r="A8662" s="3">
        <f t="shared" si="821"/>
        <v>8652.7238582538776</v>
      </c>
      <c r="C8662">
        <f t="shared" si="819"/>
        <v>-0.2902414860219692</v>
      </c>
      <c r="D8662">
        <f t="shared" si="820"/>
        <v>-0.11447558779851766</v>
      </c>
      <c r="E8662" s="4">
        <f>(M8662-C8662)^2</f>
        <v>1.1763785175315528E-2</v>
      </c>
      <c r="K8662" s="3">
        <f t="shared" si="822"/>
        <v>8652.7238582538776</v>
      </c>
      <c r="L8662" s="4">
        <v>1.45432140438423E-2</v>
      </c>
      <c r="M8662" s="4">
        <v>-0.18178050144541499</v>
      </c>
      <c r="O8662" s="4">
        <f t="shared" si="817"/>
        <v>2.5239671591105754E-4</v>
      </c>
      <c r="P8662" s="4">
        <f t="shared" si="818"/>
        <v>3.3942171221605068E-2</v>
      </c>
    </row>
    <row r="8663" spans="1:16" x14ac:dyDescent="0.55000000000000004">
      <c r="A8663" s="3">
        <f t="shared" si="821"/>
        <v>8653.7238582538776</v>
      </c>
      <c r="C8663">
        <f t="shared" si="819"/>
        <v>-0.20770053621786594</v>
      </c>
      <c r="D8663">
        <f t="shared" si="820"/>
        <v>-0.13205427418007429</v>
      </c>
      <c r="E8663" s="4">
        <f>(M8663-C8663)^2</f>
        <v>4.9291698966744393E-3</v>
      </c>
      <c r="K8663" s="3">
        <f t="shared" si="822"/>
        <v>8653.7238582538776</v>
      </c>
      <c r="L8663" s="4">
        <v>-4.6252925432991303E-2</v>
      </c>
      <c r="M8663" s="4">
        <v>-0.27790858345373798</v>
      </c>
      <c r="O8663" s="4">
        <f t="shared" si="817"/>
        <v>2.0168309586207521E-3</v>
      </c>
      <c r="P8663" s="4">
        <f t="shared" si="818"/>
        <v>7.860290382367284E-2</v>
      </c>
    </row>
    <row r="8664" spans="1:16" x14ac:dyDescent="0.55000000000000004">
      <c r="A8664" s="3">
        <f t="shared" si="821"/>
        <v>8654.7238582538776</v>
      </c>
      <c r="C8664">
        <f t="shared" si="819"/>
        <v>-7.2963036004955822E-2</v>
      </c>
      <c r="D8664">
        <f t="shared" si="820"/>
        <v>-0.11644682775498028</v>
      </c>
      <c r="E8664" s="4">
        <f>(M8664-C8664)^2</f>
        <v>5.3578222347438129E-2</v>
      </c>
      <c r="K8664" s="3">
        <f t="shared" si="822"/>
        <v>8654.7238582538776</v>
      </c>
      <c r="L8664" s="4">
        <v>-9.5464732802814201E-2</v>
      </c>
      <c r="M8664" s="4">
        <v>-0.30443273671638399</v>
      </c>
      <c r="O8664" s="4">
        <f t="shared" si="817"/>
        <v>8.8587529498313014E-3</v>
      </c>
      <c r="P8664" s="4">
        <f t="shared" si="818"/>
        <v>9.4179168837332516E-2</v>
      </c>
    </row>
    <row r="8665" spans="1:16" x14ac:dyDescent="0.55000000000000004">
      <c r="A8665" s="3">
        <f t="shared" si="821"/>
        <v>8655.7238582538776</v>
      </c>
      <c r="C8665">
        <f t="shared" si="819"/>
        <v>8.0110568948759869E-2</v>
      </c>
      <c r="D8665">
        <f t="shared" si="820"/>
        <v>-7.1575505436552597E-2</v>
      </c>
      <c r="E8665" s="4">
        <f>(M8665-C8665)^2</f>
        <v>0.11210469453312981</v>
      </c>
      <c r="K8665" s="3">
        <f t="shared" si="822"/>
        <v>8655.7238582538776</v>
      </c>
      <c r="L8665" s="4">
        <v>-0.120766805621965</v>
      </c>
      <c r="M8665" s="4">
        <v>-0.25470982250482199</v>
      </c>
      <c r="O8665" s="4">
        <f t="shared" si="817"/>
        <v>1.4261858025170873E-2</v>
      </c>
      <c r="P8665" s="4">
        <f t="shared" si="818"/>
        <v>6.6132979931625507E-2</v>
      </c>
    </row>
    <row r="8666" spans="1:16" x14ac:dyDescent="0.55000000000000004">
      <c r="A8666" s="3">
        <f t="shared" si="821"/>
        <v>8656.7238582538776</v>
      </c>
      <c r="C8666">
        <f t="shared" si="819"/>
        <v>0.21305184576025391</v>
      </c>
      <c r="D8666">
        <f t="shared" si="820"/>
        <v>-8.7167741996851903E-3</v>
      </c>
      <c r="E8666" s="4">
        <f>(M8666-C8666)^2</f>
        <v>0.12548959009619967</v>
      </c>
      <c r="K8666" s="3">
        <f t="shared" si="822"/>
        <v>8656.7238582538776</v>
      </c>
      <c r="L8666" s="4">
        <v>-0.115822082790223</v>
      </c>
      <c r="M8666" s="4">
        <v>-0.14119325314190401</v>
      </c>
      <c r="O8666" s="4">
        <f t="shared" si="817"/>
        <v>1.3105280828575863E-2</v>
      </c>
      <c r="P8666" s="4">
        <f t="shared" si="818"/>
        <v>2.0634392754772999E-2</v>
      </c>
    </row>
    <row r="8667" spans="1:16" x14ac:dyDescent="0.55000000000000004">
      <c r="A8667" s="3">
        <f t="shared" si="821"/>
        <v>8657.7238582538776</v>
      </c>
      <c r="C8667">
        <f t="shared" si="819"/>
        <v>0.29245175185900918</v>
      </c>
      <c r="D8667">
        <f t="shared" si="820"/>
        <v>5.6332541386166286E-2</v>
      </c>
      <c r="E8667" s="4">
        <f>(M8667-C8667)^2</f>
        <v>8.1091509300917991E-2</v>
      </c>
      <c r="K8667" s="3">
        <f t="shared" si="822"/>
        <v>8657.7238582538776</v>
      </c>
      <c r="L8667" s="4">
        <v>-8.1869000815631796E-2</v>
      </c>
      <c r="M8667" s="4">
        <v>7.6860423697555497E-3</v>
      </c>
      <c r="O8667" s="4">
        <f t="shared" si="817"/>
        <v>6.4843104972523227E-3</v>
      </c>
      <c r="P8667" s="4">
        <f t="shared" si="818"/>
        <v>2.7379387947418269E-5</v>
      </c>
    </row>
    <row r="8668" spans="1:16" x14ac:dyDescent="0.55000000000000004">
      <c r="A8668" s="3">
        <f t="shared" si="821"/>
        <v>8658.7238582538776</v>
      </c>
      <c r="C8668">
        <f t="shared" si="819"/>
        <v>0.29835655348678103</v>
      </c>
      <c r="D8668">
        <f t="shared" si="820"/>
        <v>0.10722510807941953</v>
      </c>
      <c r="E8668" s="4">
        <f>(M8668-C8668)^2</f>
        <v>2.0654355512052074E-2</v>
      </c>
      <c r="K8668" s="3">
        <f t="shared" si="822"/>
        <v>8658.7238582538776</v>
      </c>
      <c r="L8668" s="4">
        <v>-2.7411319708356301E-2</v>
      </c>
      <c r="M8668" s="4">
        <v>0.15464032088916499</v>
      </c>
      <c r="O8668" s="4">
        <f t="shared" si="817"/>
        <v>6.7951640303083919E-4</v>
      </c>
      <c r="P8668" s="4">
        <f t="shared" si="818"/>
        <v>2.3160825203476298E-2</v>
      </c>
    </row>
    <row r="8669" spans="1:16" x14ac:dyDescent="0.55000000000000004">
      <c r="A8669" s="3">
        <f t="shared" si="821"/>
        <v>8659.7238582538776</v>
      </c>
      <c r="C8669">
        <f t="shared" si="819"/>
        <v>0.22928233403250248</v>
      </c>
      <c r="D8669">
        <f t="shared" si="820"/>
        <v>0.13117127944372958</v>
      </c>
      <c r="E8669" s="4">
        <f>(M8669-C8669)^2</f>
        <v>1.1277263899744322E-3</v>
      </c>
      <c r="K8669" s="3">
        <f t="shared" si="822"/>
        <v>8659.7238582538776</v>
      </c>
      <c r="L8669" s="4">
        <v>3.3911696467358997E-2</v>
      </c>
      <c r="M8669" s="4">
        <v>0.26286397172297898</v>
      </c>
      <c r="O8669" s="4">
        <f t="shared" si="817"/>
        <v>1.2429489231030777E-3</v>
      </c>
      <c r="P8669" s="4">
        <f t="shared" si="818"/>
        <v>6.7813608223758301E-2</v>
      </c>
    </row>
    <row r="8670" spans="1:16" x14ac:dyDescent="0.55000000000000004">
      <c r="A8670" s="3">
        <f t="shared" si="821"/>
        <v>8660.7238582538776</v>
      </c>
      <c r="C8670">
        <f t="shared" si="819"/>
        <v>0.1025879123191636</v>
      </c>
      <c r="D8670">
        <f t="shared" si="820"/>
        <v>0.12215322055455596</v>
      </c>
      <c r="E8670" s="4">
        <f>(M8670-C8670)^2</f>
        <v>4.1072614950845222E-2</v>
      </c>
      <c r="K8670" s="3">
        <f t="shared" si="822"/>
        <v>8660.7238582538776</v>
      </c>
      <c r="L8670" s="4">
        <v>8.6741317889932501E-2</v>
      </c>
      <c r="M8670" s="4">
        <v>0.30525171014907998</v>
      </c>
      <c r="O8670" s="4">
        <f t="shared" si="817"/>
        <v>7.7589852252260699E-3</v>
      </c>
      <c r="P8670" s="4">
        <f t="shared" si="818"/>
        <v>9.1686749605369516E-2</v>
      </c>
    </row>
    <row r="8671" spans="1:16" x14ac:dyDescent="0.55000000000000004">
      <c r="A8671" s="3">
        <f t="shared" si="821"/>
        <v>8661.7238582538776</v>
      </c>
      <c r="C8671">
        <f t="shared" si="819"/>
        <v>-4.9887546045076184E-2</v>
      </c>
      <c r="D8671">
        <f t="shared" si="820"/>
        <v>8.2437230642390363E-2</v>
      </c>
      <c r="E8671" s="4">
        <f>(M8671-C8671)^2</f>
        <v>0.10308903372524444</v>
      </c>
      <c r="K8671" s="3">
        <f t="shared" si="822"/>
        <v>8661.7238582538776</v>
      </c>
      <c r="L8671" s="4">
        <v>0.117846038142902</v>
      </c>
      <c r="M8671" s="4">
        <v>0.27118726412421201</v>
      </c>
      <c r="O8671" s="4">
        <f t="shared" si="817"/>
        <v>1.4206213770472981E-2</v>
      </c>
      <c r="P8671" s="4">
        <f t="shared" si="818"/>
        <v>7.2217830243456363E-2</v>
      </c>
    </row>
    <row r="8672" spans="1:16" x14ac:dyDescent="0.55000000000000004">
      <c r="A8672" s="3">
        <f t="shared" si="821"/>
        <v>8662.7238582538776</v>
      </c>
      <c r="C8672">
        <f t="shared" si="819"/>
        <v>-0.18982592646394295</v>
      </c>
      <c r="D8672">
        <f t="shared" si="820"/>
        <v>2.2004206758372526E-2</v>
      </c>
      <c r="E8672" s="4">
        <f>(M8672-C8672)^2</f>
        <v>0.12890125696863822</v>
      </c>
      <c r="K8672" s="3">
        <f t="shared" si="822"/>
        <v>8662.7238582538776</v>
      </c>
      <c r="L8672" s="4">
        <v>0.119435487079237</v>
      </c>
      <c r="M8672" s="4">
        <v>0.169202285475785</v>
      </c>
      <c r="O8672" s="4">
        <f t="shared" si="817"/>
        <v>1.4587632391355214E-2</v>
      </c>
      <c r="P8672" s="4">
        <f t="shared" si="818"/>
        <v>2.7805153897906984E-2</v>
      </c>
    </row>
    <row r="8673" spans="1:16" x14ac:dyDescent="0.55000000000000004">
      <c r="A8673" s="3">
        <f t="shared" si="821"/>
        <v>8663.7238582538776</v>
      </c>
      <c r="C8673">
        <f t="shared" si="819"/>
        <v>-0.28205976687536127</v>
      </c>
      <c r="D8673">
        <f t="shared" si="820"/>
        <v>-4.3958623202142111E-2</v>
      </c>
      <c r="E8673" s="4">
        <f>(M8673-C8673)^2</f>
        <v>9.418718749157233E-2</v>
      </c>
      <c r="K8673" s="3">
        <f t="shared" si="822"/>
        <v>8663.7238582538776</v>
      </c>
      <c r="L8673" s="4">
        <v>9.1111577352605694E-2</v>
      </c>
      <c r="M8673" s="4">
        <v>2.4839544775173899E-2</v>
      </c>
      <c r="O8673" s="4">
        <f t="shared" si="817"/>
        <v>8.5479938956010883E-3</v>
      </c>
      <c r="P8673" s="4">
        <f t="shared" si="818"/>
        <v>5.0113452278034026E-4</v>
      </c>
    </row>
    <row r="8674" spans="1:16" x14ac:dyDescent="0.55000000000000004">
      <c r="A8674" s="3">
        <f t="shared" si="821"/>
        <v>8664.7238582538776</v>
      </c>
      <c r="C8674">
        <f t="shared" si="819"/>
        <v>-0.3034100789719732</v>
      </c>
      <c r="D8674">
        <f t="shared" si="820"/>
        <v>-9.8874353652609701E-2</v>
      </c>
      <c r="E8674" s="4">
        <f>(M8674-C8674)^2</f>
        <v>3.1565088507187422E-2</v>
      </c>
      <c r="K8674" s="3">
        <f t="shared" si="822"/>
        <v>8664.7238582538776</v>
      </c>
      <c r="L8674" s="4">
        <v>3.9968207862822999E-2</v>
      </c>
      <c r="M8674" s="4">
        <v>-0.12574441400772801</v>
      </c>
      <c r="O8674" s="4">
        <f t="shared" si="817"/>
        <v>1.7066806952488833E-3</v>
      </c>
      <c r="P8674" s="4">
        <f t="shared" si="818"/>
        <v>1.6434707892693877E-2</v>
      </c>
    </row>
    <row r="8675" spans="1:16" x14ac:dyDescent="0.55000000000000004">
      <c r="A8675" s="3">
        <f t="shared" si="821"/>
        <v>8665.7238582538776</v>
      </c>
      <c r="C8675">
        <f t="shared" si="819"/>
        <v>-0.24851138483122751</v>
      </c>
      <c r="D8675">
        <f t="shared" si="820"/>
        <v>-0.12894228987721343</v>
      </c>
      <c r="E8675" s="4">
        <f>(M8675-C8675)^2</f>
        <v>1.3516509532650523E-5</v>
      </c>
      <c r="K8675" s="3">
        <f t="shared" si="822"/>
        <v>8665.7238582538776</v>
      </c>
      <c r="L8675" s="4">
        <v>-2.1185447230964501E-2</v>
      </c>
      <c r="M8675" s="4">
        <v>-0.24483490424068299</v>
      </c>
      <c r="O8675" s="4">
        <f t="shared" si="817"/>
        <v>3.9369158844824748E-4</v>
      </c>
      <c r="P8675" s="4">
        <f t="shared" si="818"/>
        <v>6.1151560151000726E-2</v>
      </c>
    </row>
    <row r="8676" spans="1:16" x14ac:dyDescent="0.55000000000000004">
      <c r="A8676" s="3">
        <f t="shared" si="821"/>
        <v>8666.7238582538776</v>
      </c>
      <c r="C8676">
        <f t="shared" si="819"/>
        <v>-0.13116009782934837</v>
      </c>
      <c r="D8676">
        <f t="shared" si="820"/>
        <v>-0.12660615601152081</v>
      </c>
      <c r="E8676" s="4">
        <f>(M8676-C8676)^2</f>
        <v>2.9393345517536165E-2</v>
      </c>
      <c r="K8676" s="3">
        <f t="shared" si="822"/>
        <v>8666.7238582538776</v>
      </c>
      <c r="L8676" s="4">
        <v>-7.7033075640783905E-2</v>
      </c>
      <c r="M8676" s="4">
        <v>-0.30260497386108098</v>
      </c>
      <c r="O8676" s="4">
        <f t="shared" si="817"/>
        <v>5.7288688258911027E-3</v>
      </c>
      <c r="P8676" s="4">
        <f t="shared" si="818"/>
        <v>9.3060678986820911E-2</v>
      </c>
    </row>
    <row r="8677" spans="1:16" x14ac:dyDescent="0.55000000000000004">
      <c r="A8677" s="3">
        <f t="shared" si="821"/>
        <v>8667.7238582538776</v>
      </c>
      <c r="C8677">
        <f t="shared" si="819"/>
        <v>1.9152609410878027E-2</v>
      </c>
      <c r="D8677">
        <f t="shared" si="820"/>
        <v>-9.2453038306251692E-2</v>
      </c>
      <c r="E8677" s="4">
        <f>(M8677-C8677)^2</f>
        <v>9.2256991313545741E-2</v>
      </c>
      <c r="K8677" s="3">
        <f t="shared" si="822"/>
        <v>8667.7238582538776</v>
      </c>
      <c r="L8677" s="4">
        <v>-0.113587292377861</v>
      </c>
      <c r="M8677" s="4">
        <v>-0.28458575055299901</v>
      </c>
      <c r="O8677" s="4">
        <f t="shared" si="817"/>
        <v>1.2598605108918536E-2</v>
      </c>
      <c r="P8677" s="4">
        <f t="shared" si="818"/>
        <v>8.2391537485723185E-2</v>
      </c>
    </row>
    <row r="8678" spans="1:16" x14ac:dyDescent="0.55000000000000004">
      <c r="A8678" s="3">
        <f t="shared" si="821"/>
        <v>8668.7238582538776</v>
      </c>
      <c r="C8678">
        <f t="shared" si="819"/>
        <v>0.16465213628658656</v>
      </c>
      <c r="D8678">
        <f t="shared" si="820"/>
        <v>-3.5065846379269169E-2</v>
      </c>
      <c r="E8678" s="4">
        <f>(M8678-C8678)^2</f>
        <v>0.12955852905997062</v>
      </c>
      <c r="K8678" s="3">
        <f t="shared" si="822"/>
        <v>8668.7238582538776</v>
      </c>
      <c r="L8678" s="4">
        <v>-0.121692867094498</v>
      </c>
      <c r="M8678" s="4">
        <v>-0.19529026057709301</v>
      </c>
      <c r="O8678" s="4">
        <f t="shared" si="817"/>
        <v>1.4483901733008476E-2</v>
      </c>
      <c r="P8678" s="4">
        <f t="shared" si="818"/>
        <v>3.9102599068592057E-2</v>
      </c>
    </row>
    <row r="8679" spans="1:16" x14ac:dyDescent="0.55000000000000004">
      <c r="A8679" s="3">
        <f t="shared" si="821"/>
        <v>8669.7238582538776</v>
      </c>
      <c r="C8679">
        <f t="shared" si="819"/>
        <v>0.26877346699550486</v>
      </c>
      <c r="D8679">
        <f t="shared" si="820"/>
        <v>3.1133630058316045E-2</v>
      </c>
      <c r="E8679" s="4">
        <f>(M8679-C8679)^2</f>
        <v>0.10618251095240186</v>
      </c>
      <c r="K8679" s="3">
        <f t="shared" si="822"/>
        <v>8669.7238582538776</v>
      </c>
      <c r="L8679" s="4">
        <v>-9.9319708319579203E-2</v>
      </c>
      <c r="M8679" s="4">
        <v>-5.7083113346831998E-2</v>
      </c>
      <c r="O8679" s="4">
        <f t="shared" si="817"/>
        <v>9.5992816903653772E-3</v>
      </c>
      <c r="P8679" s="4">
        <f t="shared" si="818"/>
        <v>3.5446095997941338E-3</v>
      </c>
    </row>
    <row r="8680" spans="1:16" x14ac:dyDescent="0.55000000000000004">
      <c r="A8680" s="3">
        <f t="shared" si="821"/>
        <v>8670.7238582538776</v>
      </c>
      <c r="C8680">
        <f t="shared" si="819"/>
        <v>0.30535020646746841</v>
      </c>
      <c r="D8680">
        <f t="shared" si="820"/>
        <v>8.9509014558943611E-2</v>
      </c>
      <c r="E8680" s="4">
        <f>(M8680-C8680)^2</f>
        <v>4.4070333136964318E-2</v>
      </c>
      <c r="K8680" s="3">
        <f t="shared" si="822"/>
        <v>8670.7238582538776</v>
      </c>
      <c r="L8680" s="4">
        <v>-5.2071312461281702E-2</v>
      </c>
      <c r="M8680" s="4">
        <v>9.542085373907E-2</v>
      </c>
      <c r="O8680" s="4">
        <f t="shared" si="817"/>
        <v>2.5732821148421845E-3</v>
      </c>
      <c r="P8680" s="4">
        <f t="shared" si="818"/>
        <v>8.6429268765843142E-3</v>
      </c>
    </row>
    <row r="8681" spans="1:16" x14ac:dyDescent="0.55000000000000004">
      <c r="A8681" s="3">
        <f t="shared" si="821"/>
        <v>8671.7238582538776</v>
      </c>
      <c r="C8681">
        <f t="shared" si="819"/>
        <v>0.26519037253212724</v>
      </c>
      <c r="D8681">
        <f t="shared" si="820"/>
        <v>0.12539017792974314</v>
      </c>
      <c r="E8681" s="4">
        <f>(M8681-C8681)^2</f>
        <v>1.694499304208198E-3</v>
      </c>
      <c r="K8681" s="3">
        <f t="shared" si="822"/>
        <v>8671.7238582538776</v>
      </c>
      <c r="L8681" s="4">
        <v>8.21866662991441E-3</v>
      </c>
      <c r="M8681" s="4">
        <v>0.22402607605802</v>
      </c>
      <c r="O8681" s="4">
        <f t="shared" si="817"/>
        <v>9.1440467506418972E-5</v>
      </c>
      <c r="P8681" s="4">
        <f t="shared" si="818"/>
        <v>4.9094401730869867E-2</v>
      </c>
    </row>
    <row r="8682" spans="1:16" x14ac:dyDescent="0.55000000000000004">
      <c r="A8682" s="3">
        <f t="shared" si="821"/>
        <v>8672.7238582538776</v>
      </c>
      <c r="C8682">
        <f t="shared" si="819"/>
        <v>0.15838640324783038</v>
      </c>
      <c r="D8682">
        <f t="shared" si="820"/>
        <v>0.12975994098230181</v>
      </c>
      <c r="E8682" s="4">
        <f>(M8682-C8682)^2</f>
        <v>1.9081602739622269E-2</v>
      </c>
      <c r="K8682" s="3">
        <f t="shared" si="822"/>
        <v>8672.7238582538776</v>
      </c>
      <c r="L8682" s="4">
        <v>6.6450229678742395E-2</v>
      </c>
      <c r="M8682" s="4">
        <v>0.29652257787135999</v>
      </c>
      <c r="O8682" s="4">
        <f t="shared" si="817"/>
        <v>4.5960283293605617E-3</v>
      </c>
      <c r="P8682" s="4">
        <f t="shared" si="818"/>
        <v>8.6476616282344057E-2</v>
      </c>
    </row>
    <row r="8683" spans="1:16" x14ac:dyDescent="0.55000000000000004">
      <c r="A8683" s="3">
        <f t="shared" si="821"/>
        <v>8673.7238582538776</v>
      </c>
      <c r="C8683">
        <f t="shared" si="819"/>
        <v>1.1778858913771723E-2</v>
      </c>
      <c r="D8683">
        <f t="shared" si="820"/>
        <v>0.10152015268823239</v>
      </c>
      <c r="E8683" s="4">
        <f>(M8683-C8683)^2</f>
        <v>8.0074455394599078E-2</v>
      </c>
      <c r="K8683" s="3">
        <f t="shared" si="822"/>
        <v>8673.7238582538776</v>
      </c>
      <c r="L8683" s="4">
        <v>0.108038920477231</v>
      </c>
      <c r="M8683" s="4">
        <v>0.29475316056429102</v>
      </c>
      <c r="O8683" s="4">
        <f t="shared" si="817"/>
        <v>1.1964576101173132E-2</v>
      </c>
      <c r="P8683" s="4">
        <f t="shared" si="818"/>
        <v>8.5439085326005221E-2</v>
      </c>
    </row>
    <row r="8684" spans="1:16" x14ac:dyDescent="0.55000000000000004">
      <c r="A8684" s="3">
        <f t="shared" si="821"/>
        <v>8674.7238582538776</v>
      </c>
      <c r="C8684">
        <f t="shared" si="819"/>
        <v>-0.13778879238098601</v>
      </c>
      <c r="D8684">
        <f t="shared" si="820"/>
        <v>4.7767662964641917E-2</v>
      </c>
      <c r="E8684" s="4">
        <f>(M8684-C8684)^2</f>
        <v>0.12741314405638579</v>
      </c>
      <c r="K8684" s="3">
        <f t="shared" si="822"/>
        <v>8674.7238582538776</v>
      </c>
      <c r="L8684" s="4">
        <v>0.122568593417394</v>
      </c>
      <c r="M8684" s="4">
        <v>0.21916098567803699</v>
      </c>
      <c r="O8684" s="4">
        <f t="shared" si="817"/>
        <v>1.5354277347942018E-2</v>
      </c>
      <c r="P8684" s="4">
        <f t="shared" si="818"/>
        <v>4.6962129722639058E-2</v>
      </c>
    </row>
    <row r="8685" spans="1:16" x14ac:dyDescent="0.55000000000000004">
      <c r="A8685" s="3">
        <f t="shared" si="821"/>
        <v>8675.7238582538776</v>
      </c>
      <c r="C8685">
        <f t="shared" si="819"/>
        <v>-0.25272918763591812</v>
      </c>
      <c r="D8685">
        <f t="shared" si="820"/>
        <v>-1.7989163739790294E-2</v>
      </c>
      <c r="E8685" s="4">
        <f>(M8685-C8685)^2</f>
        <v>0.11655926540858016</v>
      </c>
      <c r="K8685" s="3">
        <f t="shared" si="822"/>
        <v>8675.7238582538776</v>
      </c>
      <c r="L8685" s="4">
        <v>0.10640020177581801</v>
      </c>
      <c r="M8685" s="4">
        <v>8.8678582352669205E-2</v>
      </c>
      <c r="O8685" s="4">
        <f t="shared" si="817"/>
        <v>1.1608766532344409E-2</v>
      </c>
      <c r="P8685" s="4">
        <f t="shared" si="818"/>
        <v>7.4347629859971105E-3</v>
      </c>
    </row>
    <row r="8686" spans="1:16" x14ac:dyDescent="0.55000000000000004">
      <c r="A8686" s="3">
        <f t="shared" si="821"/>
        <v>8676.7238582538776</v>
      </c>
      <c r="C8686">
        <f t="shared" si="819"/>
        <v>-0.30415702763975094</v>
      </c>
      <c r="D8686">
        <f t="shared" si="820"/>
        <v>-7.9225191850851154E-2</v>
      </c>
      <c r="E8686" s="4">
        <f>(M8686-C8686)^2</f>
        <v>5.7668711164734252E-2</v>
      </c>
      <c r="K8686" s="3">
        <f t="shared" si="822"/>
        <v>8676.7238582538776</v>
      </c>
      <c r="L8686" s="4">
        <v>6.3583219540557706E-2</v>
      </c>
      <c r="M8686" s="4">
        <v>-6.4013922044911395E-2</v>
      </c>
      <c r="O8686" s="4">
        <f t="shared" si="817"/>
        <v>4.2155158258065676E-3</v>
      </c>
      <c r="P8686" s="4">
        <f t="shared" si="818"/>
        <v>4.417919612238798E-3</v>
      </c>
    </row>
    <row r="8687" spans="1:16" x14ac:dyDescent="0.55000000000000004">
      <c r="A8687" s="3">
        <f t="shared" si="821"/>
        <v>8677.7238582538776</v>
      </c>
      <c r="C8687">
        <f t="shared" si="819"/>
        <v>-0.2791481481509302</v>
      </c>
      <c r="D8687">
        <f t="shared" si="820"/>
        <v>-0.12055139307668931</v>
      </c>
      <c r="E8687" s="4">
        <f>(M8687-C8687)^2</f>
        <v>6.1582323339796933E-3</v>
      </c>
      <c r="K8687" s="3">
        <f t="shared" si="822"/>
        <v>8677.7238582538776</v>
      </c>
      <c r="L8687" s="4">
        <v>4.8414255297064704E-3</v>
      </c>
      <c r="M8687" s="4">
        <v>-0.20067374255280099</v>
      </c>
      <c r="O8687" s="4">
        <f t="shared" si="817"/>
        <v>3.8256820455997813E-5</v>
      </c>
      <c r="P8687" s="4">
        <f t="shared" si="818"/>
        <v>4.1260681003452052E-2</v>
      </c>
    </row>
    <row r="8688" spans="1:16" x14ac:dyDescent="0.55000000000000004">
      <c r="A8688" s="3">
        <f t="shared" si="821"/>
        <v>8678.7238582538776</v>
      </c>
      <c r="C8688">
        <f t="shared" si="819"/>
        <v>-0.18398744983793755</v>
      </c>
      <c r="D8688">
        <f t="shared" si="820"/>
        <v>-0.13158221336534573</v>
      </c>
      <c r="E8688" s="4">
        <f>(M8688-C8688)^2</f>
        <v>1.0626750097535047E-2</v>
      </c>
      <c r="K8688" s="3">
        <f t="shared" si="822"/>
        <v>8678.7238582538776</v>
      </c>
      <c r="L8688" s="4">
        <v>-5.5112933539083302E-2</v>
      </c>
      <c r="M8688" s="4">
        <v>-0.28707357934882299</v>
      </c>
      <c r="O8688" s="4">
        <f t="shared" si="817"/>
        <v>2.8911214114726229E-3</v>
      </c>
      <c r="P8688" s="4">
        <f t="shared" si="818"/>
        <v>8.3825935857065506E-2</v>
      </c>
    </row>
    <row r="8689" spans="1:16" x14ac:dyDescent="0.55000000000000004">
      <c r="A8689" s="3">
        <f t="shared" si="821"/>
        <v>8679.7238582538776</v>
      </c>
      <c r="C8689">
        <f t="shared" si="819"/>
        <v>-4.2589460206623068E-2</v>
      </c>
      <c r="D8689">
        <f t="shared" si="820"/>
        <v>-0.10954553292491311</v>
      </c>
      <c r="E8689" s="4">
        <f>(M8689-C8689)^2</f>
        <v>6.7073021542877351E-2</v>
      </c>
      <c r="K8689" s="3">
        <f t="shared" si="822"/>
        <v>8679.7238582538776</v>
      </c>
      <c r="L8689" s="4">
        <v>-0.10126391650719101</v>
      </c>
      <c r="M8689" s="4">
        <v>-0.30157405732173598</v>
      </c>
      <c r="O8689" s="4">
        <f t="shared" si="817"/>
        <v>9.9840328232346006E-3</v>
      </c>
      <c r="P8689" s="4">
        <f t="shared" si="818"/>
        <v>9.2432762101382598E-2</v>
      </c>
    </row>
    <row r="8690" spans="1:16" x14ac:dyDescent="0.55000000000000004">
      <c r="A8690" s="3">
        <f t="shared" si="821"/>
        <v>8680.7238582538776</v>
      </c>
      <c r="C8690">
        <f t="shared" si="819"/>
        <v>0.10951154900752583</v>
      </c>
      <c r="D8690">
        <f t="shared" si="820"/>
        <v>-5.997931868802045E-2</v>
      </c>
      <c r="E8690" s="4">
        <f>(M8690-C8690)^2</f>
        <v>0.12253849659541168</v>
      </c>
      <c r="K8690" s="3">
        <f t="shared" si="822"/>
        <v>8680.7238582538776</v>
      </c>
      <c r="L8690" s="4">
        <v>-0.122052723390342</v>
      </c>
      <c r="M8690" s="4">
        <v>-0.240543441808791</v>
      </c>
      <c r="O8690" s="4">
        <f t="shared" si="817"/>
        <v>1.4570647979857994E-2</v>
      </c>
      <c r="P8690" s="4">
        <f t="shared" si="818"/>
        <v>5.9047518915908377E-2</v>
      </c>
    </row>
    <row r="8691" spans="1:16" x14ac:dyDescent="0.55000000000000004">
      <c r="A8691" s="3">
        <f t="shared" si="821"/>
        <v>8681.7238582538776</v>
      </c>
      <c r="C8691">
        <f t="shared" si="819"/>
        <v>0.23409156481381543</v>
      </c>
      <c r="D8691">
        <f t="shared" si="820"/>
        <v>4.6601042579491568E-3</v>
      </c>
      <c r="E8691" s="4">
        <f>(M8691-C8691)^2</f>
        <v>0.12486243721619508</v>
      </c>
      <c r="K8691" s="3">
        <f t="shared" si="822"/>
        <v>8681.7238582538776</v>
      </c>
      <c r="L8691" s="4">
        <v>-0.112272668540256</v>
      </c>
      <c r="M8691" s="4">
        <v>-0.119267229071656</v>
      </c>
      <c r="O8691" s="4">
        <f t="shared" si="817"/>
        <v>1.2305217362043229E-2</v>
      </c>
      <c r="P8691" s="4">
        <f t="shared" si="818"/>
        <v>1.4815938484222002E-2</v>
      </c>
    </row>
    <row r="8692" spans="1:16" x14ac:dyDescent="0.55000000000000004">
      <c r="A8692" s="3">
        <f t="shared" si="821"/>
        <v>8682.7238582538776</v>
      </c>
      <c r="C8692">
        <f t="shared" si="819"/>
        <v>0.2998427861182747</v>
      </c>
      <c r="D8692">
        <f t="shared" si="820"/>
        <v>6.8128411465656097E-2</v>
      </c>
      <c r="E8692" s="4">
        <f>(M8692-C8692)^2</f>
        <v>7.1803946987550049E-2</v>
      </c>
      <c r="K8692" s="3">
        <f t="shared" si="822"/>
        <v>8682.7238582538776</v>
      </c>
      <c r="L8692" s="4">
        <v>-7.4373227365191905E-2</v>
      </c>
      <c r="M8692" s="4">
        <v>3.1880201066648399E-2</v>
      </c>
      <c r="O8692" s="4">
        <f t="shared" si="817"/>
        <v>5.3332995565550925E-3</v>
      </c>
      <c r="P8692" s="4">
        <f t="shared" si="818"/>
        <v>8.6593010746665168E-4</v>
      </c>
    </row>
    <row r="8693" spans="1:16" x14ac:dyDescent="0.55000000000000004">
      <c r="A8693" s="3">
        <f t="shared" si="821"/>
        <v>8683.7238582538776</v>
      </c>
      <c r="C8693">
        <f t="shared" si="819"/>
        <v>0.29024148602189875</v>
      </c>
      <c r="D8693">
        <f t="shared" si="820"/>
        <v>0.11447558779856651</v>
      </c>
      <c r="E8693" s="4">
        <f>(M8693-C8693)^2</f>
        <v>1.3270682639217829E-2</v>
      </c>
      <c r="K8693" s="3">
        <f t="shared" si="822"/>
        <v>8683.7238582538776</v>
      </c>
      <c r="L8693" s="4">
        <v>-1.78465500185086E-2</v>
      </c>
      <c r="M8693" s="4">
        <v>0.17504303707740199</v>
      </c>
      <c r="O8693" s="4">
        <f t="shared" si="817"/>
        <v>2.723412768442423E-4</v>
      </c>
      <c r="P8693" s="4">
        <f t="shared" si="818"/>
        <v>2.9787144624161536E-2</v>
      </c>
    </row>
    <row r="8694" spans="1:16" x14ac:dyDescent="0.55000000000000004">
      <c r="A8694" s="3">
        <f t="shared" si="821"/>
        <v>8684.7238582538776</v>
      </c>
      <c r="C8694">
        <f t="shared" si="819"/>
        <v>0.20770053621790349</v>
      </c>
      <c r="D8694">
        <f t="shared" si="820"/>
        <v>0.13205427418007396</v>
      </c>
      <c r="E8694" s="4">
        <f>(M8694-C8694)^2</f>
        <v>4.4441852054760049E-3</v>
      </c>
      <c r="K8694" s="3">
        <f t="shared" si="822"/>
        <v>8684.7238582538776</v>
      </c>
      <c r="L8694" s="4">
        <v>4.3149906492268603E-2</v>
      </c>
      <c r="M8694" s="4">
        <v>0.274365258563954</v>
      </c>
      <c r="O8694" s="4">
        <f t="shared" si="817"/>
        <v>1.9796885190123781E-3</v>
      </c>
      <c r="P8694" s="4">
        <f t="shared" si="818"/>
        <v>7.3935998640587128E-2</v>
      </c>
    </row>
    <row r="8695" spans="1:16" x14ac:dyDescent="0.55000000000000004">
      <c r="A8695" s="3">
        <f t="shared" si="821"/>
        <v>8685.7238582538776</v>
      </c>
      <c r="C8695">
        <f t="shared" si="819"/>
        <v>7.2963036005005519E-2</v>
      </c>
      <c r="D8695">
        <f t="shared" si="820"/>
        <v>0.11644682775499071</v>
      </c>
      <c r="E8695" s="4">
        <f>(M8695-C8695)^2</f>
        <v>5.3827694895252291E-2</v>
      </c>
      <c r="K8695" s="3">
        <f t="shared" si="822"/>
        <v>8685.7238582538776</v>
      </c>
      <c r="L8695" s="4">
        <v>9.3339201239471106E-2</v>
      </c>
      <c r="M8695" s="4">
        <v>0.30497099900466701</v>
      </c>
      <c r="O8695" s="4">
        <f t="shared" si="817"/>
        <v>8.9648677478893039E-3</v>
      </c>
      <c r="P8695" s="4">
        <f t="shared" si="818"/>
        <v>9.1516830745914421E-2</v>
      </c>
    </row>
    <row r="8696" spans="1:16" x14ac:dyDescent="0.55000000000000004">
      <c r="A8696" s="3">
        <f t="shared" si="821"/>
        <v>8686.7238582538776</v>
      </c>
      <c r="C8696">
        <f t="shared" si="819"/>
        <v>-8.0110568948442484E-2</v>
      </c>
      <c r="D8696">
        <f t="shared" si="820"/>
        <v>7.157550543667214E-2</v>
      </c>
      <c r="E8696" s="4">
        <f>(M8696-C8696)^2</f>
        <v>0.11512817468523277</v>
      </c>
      <c r="K8696" s="3">
        <f t="shared" si="822"/>
        <v>8686.7238582538776</v>
      </c>
      <c r="L8696" s="4">
        <v>0.120151114001881</v>
      </c>
      <c r="M8696" s="4">
        <v>0.25919486084193499</v>
      </c>
      <c r="O8696" s="4">
        <f t="shared" si="817"/>
        <v>1.4761010309819243E-2</v>
      </c>
      <c r="P8696" s="4">
        <f t="shared" si="818"/>
        <v>6.5916120886070476E-2</v>
      </c>
    </row>
    <row r="8697" spans="1:16" x14ac:dyDescent="0.55000000000000004">
      <c r="A8697" s="3">
        <f t="shared" si="821"/>
        <v>8687.7238582538776</v>
      </c>
      <c r="C8697">
        <f t="shared" si="819"/>
        <v>-0.21305184576021724</v>
      </c>
      <c r="D8697">
        <f t="shared" si="820"/>
        <v>8.7167741997072733E-3</v>
      </c>
      <c r="E8697" s="4">
        <f>(M8697-C8697)^2</f>
        <v>0.13072101117824722</v>
      </c>
      <c r="K8697" s="3">
        <f t="shared" si="822"/>
        <v>8687.7238582538776</v>
      </c>
      <c r="L8697" s="4">
        <v>0.11687043489912199</v>
      </c>
      <c r="M8697" s="4">
        <v>0.148501761853159</v>
      </c>
      <c r="O8697" s="4">
        <f t="shared" si="817"/>
        <v>1.3974601617389169E-2</v>
      </c>
      <c r="P8697" s="4">
        <f t="shared" si="818"/>
        <v>2.1330091672499982E-2</v>
      </c>
    </row>
    <row r="8698" spans="1:16" x14ac:dyDescent="0.55000000000000004">
      <c r="A8698" s="3">
        <f t="shared" si="821"/>
        <v>8688.7238582538776</v>
      </c>
      <c r="C8698">
        <f t="shared" si="819"/>
        <v>-0.29245175185899447</v>
      </c>
      <c r="D8698">
        <f t="shared" si="820"/>
        <v>-5.6332541386146275E-2</v>
      </c>
      <c r="E8698" s="4">
        <f>(M8698-C8698)^2</f>
        <v>8.5888399675814756E-2</v>
      </c>
      <c r="K8698" s="3">
        <f t="shared" si="822"/>
        <v>8688.7238582538776</v>
      </c>
      <c r="L8698" s="4">
        <v>8.4318830364336003E-2</v>
      </c>
      <c r="M8698" s="4">
        <v>6.1547537021101905E-4</v>
      </c>
      <c r="O8698" s="4">
        <f t="shared" si="817"/>
        <v>7.3380835486168174E-3</v>
      </c>
      <c r="P8698" s="4">
        <f t="shared" si="818"/>
        <v>3.3783737778580924E-6</v>
      </c>
    </row>
    <row r="8699" spans="1:16" x14ac:dyDescent="0.55000000000000004">
      <c r="A8699" s="3">
        <f t="shared" si="821"/>
        <v>8689.7238582538776</v>
      </c>
      <c r="C8699">
        <f t="shared" si="819"/>
        <v>-0.29835655348679196</v>
      </c>
      <c r="D8699">
        <f t="shared" si="820"/>
        <v>-0.10722510807940661</v>
      </c>
      <c r="E8699" s="4">
        <f>(M8699-C8699)^2</f>
        <v>2.2780345689887026E-2</v>
      </c>
      <c r="K8699" s="3">
        <f t="shared" si="822"/>
        <v>8689.7238582538776</v>
      </c>
      <c r="L8699" s="4">
        <v>3.06490516887531E-2</v>
      </c>
      <c r="M8699" s="4">
        <v>-0.14742496073733799</v>
      </c>
      <c r="O8699" s="4">
        <f t="shared" si="817"/>
        <v>1.0235415536644528E-3</v>
      </c>
      <c r="P8699" s="4">
        <f t="shared" si="818"/>
        <v>2.2463556192589752E-2</v>
      </c>
    </row>
    <row r="8700" spans="1:16" x14ac:dyDescent="0.55000000000000004">
      <c r="A8700" s="3">
        <f t="shared" si="821"/>
        <v>8690.7238582538776</v>
      </c>
      <c r="C8700">
        <f t="shared" si="819"/>
        <v>-0.22928233403235282</v>
      </c>
      <c r="D8700">
        <f t="shared" si="820"/>
        <v>-0.13117127944374102</v>
      </c>
      <c r="E8700" s="4">
        <f>(M8700-C8700)^2</f>
        <v>8.5612225153622215E-4</v>
      </c>
      <c r="K8700" s="3">
        <f t="shared" si="822"/>
        <v>8690.7238582538776</v>
      </c>
      <c r="L8700" s="4">
        <v>-3.0696972115190901E-2</v>
      </c>
      <c r="M8700" s="4">
        <v>-0.25854190087016199</v>
      </c>
      <c r="O8700" s="4">
        <f t="shared" si="817"/>
        <v>8.6160963577521594E-4</v>
      </c>
      <c r="P8700" s="4">
        <f t="shared" si="818"/>
        <v>6.8118604847089953E-2</v>
      </c>
    </row>
    <row r="8701" spans="1:16" x14ac:dyDescent="0.55000000000000004">
      <c r="A8701" s="3">
        <f t="shared" si="821"/>
        <v>8691.7238582538776</v>
      </c>
      <c r="C8701">
        <f t="shared" si="819"/>
        <v>-0.1025879123192118</v>
      </c>
      <c r="D8701">
        <f t="shared" si="820"/>
        <v>-0.12215322055456439</v>
      </c>
      <c r="E8701" s="4">
        <f>(M8701-C8701)^2</f>
        <v>4.0932373126156101E-2</v>
      </c>
      <c r="K8701" s="3">
        <f t="shared" si="822"/>
        <v>8691.7238582538776</v>
      </c>
      <c r="L8701" s="4">
        <v>-8.4354748822695697E-2</v>
      </c>
      <c r="M8701" s="4">
        <v>-0.30490541805254201</v>
      </c>
      <c r="O8701" s="4">
        <f t="shared" si="817"/>
        <v>6.8908202334241287E-3</v>
      </c>
      <c r="P8701" s="4">
        <f t="shared" si="818"/>
        <v>9.446951106790806E-2</v>
      </c>
    </row>
    <row r="8702" spans="1:16" x14ac:dyDescent="0.55000000000000004">
      <c r="A8702" s="3">
        <f t="shared" si="821"/>
        <v>8692.7238582538776</v>
      </c>
      <c r="C8702">
        <f t="shared" si="819"/>
        <v>4.9887546045299699E-2</v>
      </c>
      <c r="D8702">
        <f t="shared" si="820"/>
        <v>-8.2437230642313813E-2</v>
      </c>
      <c r="E8702" s="4">
        <f>(M8702-C8702)^2</f>
        <v>0.10548921176086253</v>
      </c>
      <c r="K8702" s="3">
        <f t="shared" si="822"/>
        <v>8692.7238582538776</v>
      </c>
      <c r="L8702" s="4">
        <v>-0.116885355388686</v>
      </c>
      <c r="M8702" s="4">
        <v>-0.27490348178777102</v>
      </c>
      <c r="O8702" s="4">
        <f t="shared" si="817"/>
        <v>1.3349854653032348E-2</v>
      </c>
      <c r="P8702" s="4">
        <f t="shared" si="818"/>
        <v>7.6926901267421327E-2</v>
      </c>
    </row>
    <row r="8703" spans="1:16" x14ac:dyDescent="0.55000000000000004">
      <c r="A8703" s="3">
        <f t="shared" si="821"/>
        <v>8693.7238582538776</v>
      </c>
      <c r="C8703">
        <f t="shared" si="819"/>
        <v>0.18982592646390284</v>
      </c>
      <c r="D8703">
        <f t="shared" si="820"/>
        <v>-2.2004206758394353E-2</v>
      </c>
      <c r="E8703" s="4">
        <f>(M8703-C8703)^2</f>
        <v>0.13386538611311607</v>
      </c>
      <c r="K8703" s="3">
        <f t="shared" si="822"/>
        <v>8693.7238582538776</v>
      </c>
      <c r="L8703" s="4">
        <v>-0.120141299593477</v>
      </c>
      <c r="M8703" s="4">
        <v>-0.17605026313186201</v>
      </c>
      <c r="O8703" s="4">
        <f t="shared" si="817"/>
        <v>1.4112849643389913E-2</v>
      </c>
      <c r="P8703" s="4">
        <f t="shared" si="818"/>
        <v>3.1863597262923024E-2</v>
      </c>
    </row>
    <row r="8704" spans="1:16" x14ac:dyDescent="0.55000000000000004">
      <c r="A8704" s="3">
        <f t="shared" si="821"/>
        <v>8694.7238582538776</v>
      </c>
      <c r="C8704">
        <f t="shared" si="819"/>
        <v>0.28205976687534168</v>
      </c>
      <c r="D8704">
        <f t="shared" si="820"/>
        <v>4.3958623202121239E-2</v>
      </c>
      <c r="E8704" s="4">
        <f>(M8704-C8704)^2</f>
        <v>9.9328303285738814E-2</v>
      </c>
      <c r="K8704" s="3">
        <f t="shared" si="822"/>
        <v>8694.7238582538776</v>
      </c>
      <c r="L8704" s="4">
        <v>-9.3307110012568695E-2</v>
      </c>
      <c r="M8704" s="4">
        <v>-3.3104163938034899E-2</v>
      </c>
      <c r="O8704" s="4">
        <f t="shared" si="817"/>
        <v>8.4572532788145839E-3</v>
      </c>
      <c r="P8704" s="4">
        <f t="shared" si="818"/>
        <v>1.2643482238130961E-3</v>
      </c>
    </row>
    <row r="8705" spans="1:16" x14ac:dyDescent="0.55000000000000004">
      <c r="A8705" s="3">
        <f t="shared" si="821"/>
        <v>8695.7238582538776</v>
      </c>
      <c r="C8705">
        <f t="shared" si="819"/>
        <v>0.30341007897197897</v>
      </c>
      <c r="D8705">
        <f t="shared" si="820"/>
        <v>9.8874353652595018E-2</v>
      </c>
      <c r="E8705" s="4">
        <f>(M8705-C8705)^2</f>
        <v>3.4327566912269319E-2</v>
      </c>
      <c r="K8705" s="3">
        <f t="shared" si="822"/>
        <v>8695.7238582538776</v>
      </c>
      <c r="L8705" s="4">
        <v>-4.3103575893724898E-2</v>
      </c>
      <c r="M8705" s="4">
        <v>0.118133078477397</v>
      </c>
      <c r="O8705" s="4">
        <f t="shared" si="817"/>
        <v>1.7438801951767426E-3</v>
      </c>
      <c r="P8705" s="4">
        <f t="shared" si="818"/>
        <v>1.3381762407188059E-2</v>
      </c>
    </row>
    <row r="8706" spans="1:16" x14ac:dyDescent="0.55000000000000004">
      <c r="A8706" s="3">
        <f t="shared" si="821"/>
        <v>8696.7238582538776</v>
      </c>
      <c r="C8706">
        <f t="shared" si="819"/>
        <v>0.24851138483141866</v>
      </c>
      <c r="D8706">
        <f t="shared" si="820"/>
        <v>0.12894228987718265</v>
      </c>
      <c r="E8706" s="4">
        <f>(M8706-C8706)^2</f>
        <v>7.6181934128749973E-5</v>
      </c>
      <c r="K8706" s="3">
        <f t="shared" si="822"/>
        <v>8696.7238582538776</v>
      </c>
      <c r="L8706" s="4">
        <v>1.78955162028742E-2</v>
      </c>
      <c r="M8706" s="4">
        <v>0.23978315854375001</v>
      </c>
      <c r="O8706" s="4">
        <f t="shared" si="817"/>
        <v>3.7015068327533456E-4</v>
      </c>
      <c r="P8706" s="4">
        <f t="shared" si="818"/>
        <v>5.6325361757994588E-2</v>
      </c>
    </row>
    <row r="8707" spans="1:16" x14ac:dyDescent="0.55000000000000004">
      <c r="A8707" s="3">
        <f t="shared" si="821"/>
        <v>8697.7238582538776</v>
      </c>
      <c r="C8707">
        <f t="shared" si="819"/>
        <v>0.13116009782939461</v>
      </c>
      <c r="D8707">
        <f t="shared" si="820"/>
        <v>0.12660615601152711</v>
      </c>
      <c r="E8707" s="4">
        <f>(M8707-C8707)^2</f>
        <v>2.8974154320771134E-2</v>
      </c>
      <c r="K8707" s="3">
        <f t="shared" si="822"/>
        <v>8697.7238582538776</v>
      </c>
      <c r="L8707" s="4">
        <v>7.4412565250740803E-2</v>
      </c>
      <c r="M8707" s="4">
        <v>0.30137805904609799</v>
      </c>
      <c r="O8707" s="4">
        <f t="shared" si="817"/>
        <v>5.7390244950310211E-3</v>
      </c>
      <c r="P8707" s="4">
        <f t="shared" si="818"/>
        <v>8.9355885619481698E-2</v>
      </c>
    </row>
    <row r="8708" spans="1:16" x14ac:dyDescent="0.55000000000000004">
      <c r="A8708" s="3">
        <f t="shared" si="821"/>
        <v>8698.7238582538776</v>
      </c>
      <c r="C8708">
        <f t="shared" si="819"/>
        <v>-1.915260941082695E-2</v>
      </c>
      <c r="D8708">
        <f t="shared" si="820"/>
        <v>9.2453038306267499E-2</v>
      </c>
      <c r="E8708" s="4">
        <f>(M8708-C8708)^2</f>
        <v>9.403027562315984E-2</v>
      </c>
      <c r="K8708" s="3">
        <f t="shared" si="822"/>
        <v>8698.7238582538776</v>
      </c>
      <c r="L8708" s="4">
        <v>0.112292525709518</v>
      </c>
      <c r="M8708" s="4">
        <v>0.28749095504660599</v>
      </c>
      <c r="O8708" s="4">
        <f t="shared" si="817"/>
        <v>1.2913210949244722E-2</v>
      </c>
      <c r="P8708" s="4">
        <f t="shared" si="818"/>
        <v>8.124634469448451E-2</v>
      </c>
    </row>
    <row r="8709" spans="1:16" x14ac:dyDescent="0.55000000000000004">
      <c r="A8709" s="3">
        <f t="shared" si="821"/>
        <v>8699.7238582538776</v>
      </c>
      <c r="C8709">
        <f t="shared" si="819"/>
        <v>-0.16465213628677736</v>
      </c>
      <c r="D8709">
        <f t="shared" si="820"/>
        <v>3.5065846379174696E-2</v>
      </c>
      <c r="E8709" s="4">
        <f>(M8709-C8709)^2</f>
        <v>0.13414059648981699</v>
      </c>
      <c r="K8709" s="3">
        <f t="shared" si="822"/>
        <v>8699.7238582538776</v>
      </c>
      <c r="L8709" s="4">
        <v>0.122048126492091</v>
      </c>
      <c r="M8709" s="4">
        <v>0.20159995789128601</v>
      </c>
      <c r="O8709" s="4">
        <f t="shared" si="817"/>
        <v>1.5225563645302514E-2</v>
      </c>
      <c r="P8709" s="4">
        <f t="shared" si="818"/>
        <v>3.9659307439279916E-2</v>
      </c>
    </row>
    <row r="8710" spans="1:16" x14ac:dyDescent="0.55000000000000004">
      <c r="A8710" s="3">
        <f t="shared" si="821"/>
        <v>8700.7238582538776</v>
      </c>
      <c r="C8710">
        <f t="shared" si="819"/>
        <v>-0.26877346699561244</v>
      </c>
      <c r="D8710">
        <f t="shared" si="820"/>
        <v>-3.1133630058411264E-2</v>
      </c>
      <c r="E8710" s="4">
        <f>(M8710-C8710)^2</f>
        <v>0.11154963247596437</v>
      </c>
      <c r="K8710" s="3">
        <f t="shared" si="822"/>
        <v>8700.7238582538776</v>
      </c>
      <c r="L8710" s="4">
        <v>0.10123601686311</v>
      </c>
      <c r="M8710" s="4">
        <v>6.5217000646750595E-2</v>
      </c>
      <c r="O8710" s="4">
        <f t="shared" ref="O8710:O8773" si="823">(L8710-$J$1)^2</f>
        <v>1.0522615603653068E-2</v>
      </c>
      <c r="P8710" s="4">
        <f t="shared" ref="P8710:P8773" si="824">(M8710-$J$2)^2</f>
        <v>3.9392556735635452E-3</v>
      </c>
    </row>
    <row r="8711" spans="1:16" x14ac:dyDescent="0.55000000000000004">
      <c r="A8711" s="3">
        <f t="shared" si="821"/>
        <v>8701.7238582538776</v>
      </c>
      <c r="C8711">
        <f t="shared" ref="C8711:C8774" si="825">$B$2*EXP(-C$4*((PI()/($B$1*$B$3)))^0.5)*SIN(2*PI()*$A8711/$B$3-C$4*SQRT(PI()/($B$1*$B$3)))</f>
        <v>-0.30535020646746902</v>
      </c>
      <c r="D8711">
        <f t="shared" ref="D8711:D8774" si="826">$B$2*EXP(-D$4*((PI()/($B$1*$B$3)))^0.5)*SIN(2*PI()*$A8711/$B$3-D$4*SQRT(PI()/($B$1*$B$3)))</f>
        <v>-8.9509014558927333E-2</v>
      </c>
      <c r="E8711" s="4">
        <f>(M8711-C8711)^2</f>
        <v>4.7458730327448087E-2</v>
      </c>
      <c r="K8711" s="3">
        <f t="shared" si="822"/>
        <v>8701.7238582538776</v>
      </c>
      <c r="L8711" s="4">
        <v>5.5068718788109997E-2</v>
      </c>
      <c r="M8711" s="4">
        <v>-8.7499958986663795E-2</v>
      </c>
      <c r="O8711" s="4">
        <f t="shared" si="823"/>
        <v>3.1823705030106426E-3</v>
      </c>
      <c r="P8711" s="4">
        <f t="shared" si="824"/>
        <v>8.0916267039862575E-3</v>
      </c>
    </row>
    <row r="8712" spans="1:16" x14ac:dyDescent="0.55000000000000004">
      <c r="A8712" s="3">
        <f t="shared" si="821"/>
        <v>8702.7238582538776</v>
      </c>
      <c r="C8712">
        <f t="shared" si="825"/>
        <v>-0.26519037253215266</v>
      </c>
      <c r="D8712">
        <f t="shared" si="826"/>
        <v>-0.1253901779297362</v>
      </c>
      <c r="E8712" s="4">
        <f>(M8712-C8712)^2</f>
        <v>2.1985184395242378E-3</v>
      </c>
      <c r="K8712" s="3">
        <f t="shared" si="822"/>
        <v>8702.7238582538776</v>
      </c>
      <c r="L8712" s="4">
        <v>-4.8908815289024996E-3</v>
      </c>
      <c r="M8712" s="4">
        <v>-0.21830201108153</v>
      </c>
      <c r="O8712" s="4">
        <f t="shared" si="823"/>
        <v>1.258189885537435E-5</v>
      </c>
      <c r="P8712" s="4">
        <f t="shared" si="824"/>
        <v>4.8733000385542277E-2</v>
      </c>
    </row>
    <row r="8713" spans="1:16" x14ac:dyDescent="0.55000000000000004">
      <c r="A8713" s="3">
        <f t="shared" si="821"/>
        <v>8703.7238582538776</v>
      </c>
      <c r="C8713">
        <f t="shared" si="825"/>
        <v>-0.15838640324787415</v>
      </c>
      <c r="D8713">
        <f t="shared" si="826"/>
        <v>-0.12975994098230595</v>
      </c>
      <c r="E8713" s="4">
        <f>(M8713-C8713)^2</f>
        <v>1.8507580037526179E-2</v>
      </c>
      <c r="K8713" s="3">
        <f t="shared" si="822"/>
        <v>8703.7238582538776</v>
      </c>
      <c r="L8713" s="4">
        <v>-6.3625530226175203E-2</v>
      </c>
      <c r="M8713" s="4">
        <v>-0.29442897025366899</v>
      </c>
      <c r="O8713" s="4">
        <f t="shared" si="823"/>
        <v>3.8790158774402467E-3</v>
      </c>
      <c r="P8713" s="4">
        <f t="shared" si="824"/>
        <v>8.813920748174893E-2</v>
      </c>
    </row>
    <row r="8714" spans="1:16" x14ac:dyDescent="0.55000000000000004">
      <c r="A8714" s="3">
        <f t="shared" si="821"/>
        <v>8704.7238582538776</v>
      </c>
      <c r="C8714">
        <f t="shared" si="825"/>
        <v>-1.1778858913822861E-2</v>
      </c>
      <c r="D8714">
        <f t="shared" si="826"/>
        <v>-0.10152015268824655</v>
      </c>
      <c r="E8714" s="4">
        <f>(M8714-C8714)^2</f>
        <v>8.1245241052965878E-2</v>
      </c>
      <c r="K8714" s="3">
        <f t="shared" si="822"/>
        <v>8704.7238582538776</v>
      </c>
      <c r="L8714" s="4">
        <v>-0.106424770174168</v>
      </c>
      <c r="M8714" s="4">
        <v>-0.29681436732104899</v>
      </c>
      <c r="O8714" s="4">
        <f t="shared" si="823"/>
        <v>1.1042013595370607E-2</v>
      </c>
      <c r="P8714" s="4">
        <f t="shared" si="824"/>
        <v>8.9561262799640565E-2</v>
      </c>
    </row>
    <row r="8715" spans="1:16" x14ac:dyDescent="0.55000000000000004">
      <c r="A8715" s="3">
        <f t="shared" si="821"/>
        <v>8705.7238582538776</v>
      </c>
      <c r="C8715">
        <f t="shared" si="825"/>
        <v>0.13778879238094033</v>
      </c>
      <c r="D8715">
        <f t="shared" si="826"/>
        <v>-4.7767662964662554E-2</v>
      </c>
      <c r="E8715" s="4">
        <f>(M8715-C8715)^2</f>
        <v>0.13151470131643506</v>
      </c>
      <c r="K8715" s="3">
        <f t="shared" si="822"/>
        <v>8705.7238582538776</v>
      </c>
      <c r="L8715" s="4">
        <v>-0.122569266220698</v>
      </c>
      <c r="M8715" s="4">
        <v>-0.224860764790215</v>
      </c>
      <c r="O8715" s="4">
        <f t="shared" si="823"/>
        <v>1.4695617470462734E-2</v>
      </c>
      <c r="P8715" s="4">
        <f t="shared" si="824"/>
        <v>5.1671779829806599E-2</v>
      </c>
    </row>
    <row r="8716" spans="1:16" x14ac:dyDescent="0.55000000000000004">
      <c r="A8716" s="3">
        <f t="shared" ref="A8716:A8779" si="827">K8716</f>
        <v>8706.7238582538776</v>
      </c>
      <c r="C8716">
        <f t="shared" si="825"/>
        <v>0.25272918763588942</v>
      </c>
      <c r="D8716">
        <f t="shared" si="826"/>
        <v>1.7989163739768367E-2</v>
      </c>
      <c r="E8716" s="4">
        <f>(M8716-C8716)^2</f>
        <v>0.12202346783115167</v>
      </c>
      <c r="K8716" s="3">
        <f t="shared" si="822"/>
        <v>8706.7238582538776</v>
      </c>
      <c r="L8716" s="4">
        <v>-0.108015529177728</v>
      </c>
      <c r="M8716" s="4">
        <v>-9.65893887827598E-2</v>
      </c>
      <c r="O8716" s="4">
        <f t="shared" si="823"/>
        <v>1.137886115838928E-2</v>
      </c>
      <c r="P8716" s="4">
        <f t="shared" si="824"/>
        <v>9.8094959327955488E-3</v>
      </c>
    </row>
    <row r="8717" spans="1:16" x14ac:dyDescent="0.55000000000000004">
      <c r="A8717" s="3">
        <f t="shared" si="827"/>
        <v>8707.7238582538776</v>
      </c>
      <c r="C8717">
        <f t="shared" si="825"/>
        <v>0.30415702763977109</v>
      </c>
      <c r="D8717">
        <f t="shared" si="826"/>
        <v>7.9225191850929536E-2</v>
      </c>
      <c r="E8717" s="4">
        <f>(M8717-C8717)^2</f>
        <v>6.1644760328788524E-2</v>
      </c>
      <c r="K8717" s="3">
        <f t="shared" ref="K8717:K8780" si="828">K8716+1</f>
        <v>8707.7238582538776</v>
      </c>
      <c r="L8717" s="4">
        <v>-6.64086327725016E-2</v>
      </c>
      <c r="M8717" s="4">
        <v>5.5873398842404498E-2</v>
      </c>
      <c r="O8717" s="4">
        <f t="shared" si="823"/>
        <v>4.2334345086588662E-3</v>
      </c>
      <c r="P8717" s="4">
        <f t="shared" si="824"/>
        <v>2.8536844519282309E-3</v>
      </c>
    </row>
    <row r="8718" spans="1:16" x14ac:dyDescent="0.55000000000000004">
      <c r="A8718" s="3">
        <f t="shared" si="827"/>
        <v>8708.7238582538776</v>
      </c>
      <c r="C8718">
        <f t="shared" si="825"/>
        <v>0.27914814815095096</v>
      </c>
      <c r="D8718">
        <f t="shared" si="826"/>
        <v>0.12055139307668028</v>
      </c>
      <c r="E8718" s="4">
        <f>(M8718-C8718)^2</f>
        <v>7.1920238895043275E-3</v>
      </c>
      <c r="K8718" s="3">
        <f t="shared" si="828"/>
        <v>8708.7238582538776</v>
      </c>
      <c r="L8718" s="4">
        <v>-8.1692823201529492E-3</v>
      </c>
      <c r="M8718" s="4">
        <v>0.19434234711408599</v>
      </c>
      <c r="O8718" s="4">
        <f t="shared" si="823"/>
        <v>4.6587423423400278E-5</v>
      </c>
      <c r="P8718" s="4">
        <f t="shared" si="824"/>
        <v>3.6821325550342239E-2</v>
      </c>
    </row>
    <row r="8719" spans="1:16" x14ac:dyDescent="0.55000000000000004">
      <c r="A8719" s="3">
        <f t="shared" si="827"/>
        <v>8709.7238582538776</v>
      </c>
      <c r="C8719">
        <f t="shared" si="825"/>
        <v>0.18398744983775672</v>
      </c>
      <c r="D8719">
        <f t="shared" si="826"/>
        <v>0.13158221336533732</v>
      </c>
      <c r="E8719" s="4">
        <f>(M8719-C8719)^2</f>
        <v>1.0029942200069843E-2</v>
      </c>
      <c r="K8719" s="3">
        <f t="shared" si="828"/>
        <v>8709.7238582538776</v>
      </c>
      <c r="L8719" s="4">
        <v>5.2116115567826297E-2</v>
      </c>
      <c r="M8719" s="4">
        <v>0.28413704893865099</v>
      </c>
      <c r="O8719" s="4">
        <f t="shared" si="823"/>
        <v>2.8579608923092787E-3</v>
      </c>
      <c r="P8719" s="4">
        <f t="shared" si="824"/>
        <v>7.9345615729310953E-2</v>
      </c>
    </row>
    <row r="8720" spans="1:16" x14ac:dyDescent="0.55000000000000004">
      <c r="A8720" s="3">
        <f t="shared" si="827"/>
        <v>8710.7238582538776</v>
      </c>
      <c r="C8720">
        <f t="shared" si="825"/>
        <v>4.258946020667375E-2</v>
      </c>
      <c r="D8720">
        <f t="shared" si="826"/>
        <v>0.10954553292492548</v>
      </c>
      <c r="E8720" s="4">
        <f>(M8720-C8720)^2</f>
        <v>6.7692801903602315E-2</v>
      </c>
      <c r="K8720" s="3">
        <f t="shared" si="828"/>
        <v>8710.7238582538776</v>
      </c>
      <c r="L8720" s="4">
        <v>9.9348709006934405E-2</v>
      </c>
      <c r="M8720" s="4">
        <v>0.30276786419824703</v>
      </c>
      <c r="O8720" s="4">
        <f t="shared" si="823"/>
        <v>1.0138978205412295E-2</v>
      </c>
      <c r="P8720" s="4">
        <f t="shared" si="824"/>
        <v>9.0188710932705446E-2</v>
      </c>
    </row>
    <row r="8721" spans="1:16" x14ac:dyDescent="0.55000000000000004">
      <c r="A8721" s="3">
        <f t="shared" si="827"/>
        <v>8711.7238582538776</v>
      </c>
      <c r="C8721">
        <f t="shared" si="825"/>
        <v>-0.10951154900773731</v>
      </c>
      <c r="D8721">
        <f t="shared" si="826"/>
        <v>5.9979318687933159E-2</v>
      </c>
      <c r="E8721" s="4">
        <f>(M8721-C8721)^2</f>
        <v>0.12608190485778073</v>
      </c>
      <c r="K8721" s="3">
        <f t="shared" si="828"/>
        <v>8711.7238582538776</v>
      </c>
      <c r="L8721" s="4">
        <v>0.121698801960609</v>
      </c>
      <c r="M8721" s="4">
        <v>0.245568589633923</v>
      </c>
      <c r="O8721" s="4">
        <f t="shared" si="823"/>
        <v>1.5139478030088829E-2</v>
      </c>
      <c r="P8721" s="4">
        <f t="shared" si="824"/>
        <v>5.9104941617705013E-2</v>
      </c>
    </row>
    <row r="8722" spans="1:16" x14ac:dyDescent="0.55000000000000004">
      <c r="A8722" s="3">
        <f t="shared" si="827"/>
        <v>8712.7238582538776</v>
      </c>
      <c r="C8722">
        <f t="shared" si="825"/>
        <v>-0.23409156481378257</v>
      </c>
      <c r="D8722">
        <f t="shared" si="826"/>
        <v>-4.6601042579270373E-3</v>
      </c>
      <c r="E8722" s="4">
        <f>(M8722-C8722)^2</f>
        <v>0.13028974159413323</v>
      </c>
      <c r="K8722" s="3">
        <f t="shared" si="828"/>
        <v>8712.7238582538776</v>
      </c>
      <c r="L8722" s="4">
        <v>0.113568674998692</v>
      </c>
      <c r="M8722" s="4">
        <v>0.126865138398851</v>
      </c>
      <c r="O8722" s="4">
        <f t="shared" si="823"/>
        <v>1.3204873298701538E-2</v>
      </c>
      <c r="P8722" s="4">
        <f t="shared" si="824"/>
        <v>1.5478253113154804E-2</v>
      </c>
    </row>
    <row r="8723" spans="1:16" x14ac:dyDescent="0.55000000000000004">
      <c r="A8723" s="3">
        <f t="shared" si="827"/>
        <v>8713.7238582538776</v>
      </c>
      <c r="C8723">
        <f t="shared" si="825"/>
        <v>-0.29984278611821241</v>
      </c>
      <c r="D8723">
        <f t="shared" si="826"/>
        <v>-6.8128411465534236E-2</v>
      </c>
      <c r="E8723" s="4">
        <f>(M8723-C8723)^2</f>
        <v>7.6303185464192458E-2</v>
      </c>
      <c r="K8723" s="3">
        <f t="shared" si="828"/>
        <v>8713.7238582538776</v>
      </c>
      <c r="L8723" s="4">
        <v>7.6994568854442502E-2</v>
      </c>
      <c r="M8723" s="4">
        <v>-2.3612473762395E-2</v>
      </c>
      <c r="O8723" s="4">
        <f t="shared" si="823"/>
        <v>6.13689757265138E-3</v>
      </c>
      <c r="P8723" s="4">
        <f t="shared" si="824"/>
        <v>6.7943554463673343E-4</v>
      </c>
    </row>
    <row r="8724" spans="1:16" x14ac:dyDescent="0.55000000000000004">
      <c r="A8724" s="3">
        <f t="shared" si="827"/>
        <v>8714.7238582538776</v>
      </c>
      <c r="C8724">
        <f t="shared" si="825"/>
        <v>-0.29024148602191469</v>
      </c>
      <c r="D8724">
        <f t="shared" si="826"/>
        <v>-0.11447558779855548</v>
      </c>
      <c r="E8724" s="4">
        <f>(M8724-C8724)^2</f>
        <v>1.4899935177372148E-2</v>
      </c>
      <c r="K8724" s="3">
        <f t="shared" si="828"/>
        <v>8714.7238582538776</v>
      </c>
      <c r="L8724" s="4">
        <v>2.1136695300968501E-2</v>
      </c>
      <c r="M8724" s="4">
        <v>-0.16817619538869599</v>
      </c>
      <c r="O8724" s="4">
        <f t="shared" si="823"/>
        <v>5.0537196242989035E-4</v>
      </c>
      <c r="P8724" s="4">
        <f t="shared" si="824"/>
        <v>2.9114496591031214E-2</v>
      </c>
    </row>
    <row r="8725" spans="1:16" x14ac:dyDescent="0.55000000000000004">
      <c r="A8725" s="3">
        <f t="shared" si="827"/>
        <v>8715.7238582538776</v>
      </c>
      <c r="C8725">
        <f t="shared" si="825"/>
        <v>-0.20770053621773737</v>
      </c>
      <c r="D8725">
        <f t="shared" si="826"/>
        <v>-0.13205427418007545</v>
      </c>
      <c r="E8725" s="4">
        <f>(M8725-C8725)^2</f>
        <v>3.9587514054054418E-3</v>
      </c>
      <c r="K8725" s="3">
        <f t="shared" si="828"/>
        <v>8715.7238582538776</v>
      </c>
      <c r="L8725" s="4">
        <v>-4.0014994713171201E-2</v>
      </c>
      <c r="M8725" s="4">
        <v>-0.27061914559052502</v>
      </c>
      <c r="O8725" s="4">
        <f t="shared" si="823"/>
        <v>1.4954625159545349E-3</v>
      </c>
      <c r="P8725" s="4">
        <f t="shared" si="824"/>
        <v>7.4568675599346129E-2</v>
      </c>
    </row>
    <row r="8726" spans="1:16" x14ac:dyDescent="0.55000000000000004">
      <c r="A8726" s="3">
        <f t="shared" si="827"/>
        <v>8716.7238582538776</v>
      </c>
      <c r="C8726">
        <f t="shared" si="825"/>
        <v>-7.2963036005055215E-2</v>
      </c>
      <c r="D8726">
        <f t="shared" si="826"/>
        <v>-0.11644682775500115</v>
      </c>
      <c r="E8726" s="4">
        <f>(M8726-C8726)^2</f>
        <v>5.3972961535221402E-2</v>
      </c>
      <c r="K8726" s="3">
        <f t="shared" si="828"/>
        <v>8716.7238582538776</v>
      </c>
      <c r="L8726" s="4">
        <v>-9.1144681066391897E-2</v>
      </c>
      <c r="M8726" s="4">
        <v>-0.30528385197990798</v>
      </c>
      <c r="O8726" s="4">
        <f t="shared" si="823"/>
        <v>8.0642010626833047E-3</v>
      </c>
      <c r="P8726" s="4">
        <f t="shared" si="824"/>
        <v>9.4702284373163387E-2</v>
      </c>
    </row>
    <row r="8727" spans="1:16" x14ac:dyDescent="0.55000000000000004">
      <c r="A8727" s="3">
        <f t="shared" si="827"/>
        <v>8717.7238582538776</v>
      </c>
      <c r="C8727">
        <f t="shared" si="825"/>
        <v>8.0110568948661101E-2</v>
      </c>
      <c r="D8727">
        <f t="shared" si="826"/>
        <v>-7.157550543658979E-2</v>
      </c>
      <c r="E8727" s="4">
        <f>(M8727-C8727)^2</f>
        <v>0.11806019909631782</v>
      </c>
      <c r="K8727" s="3">
        <f t="shared" si="828"/>
        <v>8717.7238582538776</v>
      </c>
      <c r="L8727" s="4">
        <v>-0.11944661662598199</v>
      </c>
      <c r="M8727" s="4">
        <v>-0.26348832379739801</v>
      </c>
      <c r="O8727" s="4">
        <f t="shared" si="823"/>
        <v>1.3948279006884643E-2</v>
      </c>
      <c r="P8727" s="4">
        <f t="shared" si="824"/>
        <v>7.0725059321995604E-2</v>
      </c>
    </row>
    <row r="8728" spans="1:16" x14ac:dyDescent="0.55000000000000004">
      <c r="A8728" s="3">
        <f t="shared" si="827"/>
        <v>8718.7238582538776</v>
      </c>
      <c r="C8728">
        <f t="shared" si="825"/>
        <v>0.21305184576018057</v>
      </c>
      <c r="D8728">
        <f t="shared" si="826"/>
        <v>-8.7167741997293598E-3</v>
      </c>
      <c r="E8728" s="4">
        <f>(M8728-C8728)^2</f>
        <v>0.13597830014192622</v>
      </c>
      <c r="K8728" s="3">
        <f t="shared" si="828"/>
        <v>8718.7238582538776</v>
      </c>
      <c r="L8728" s="4">
        <v>-0.117832406058582</v>
      </c>
      <c r="M8728" s="4">
        <v>-0.15570051035693799</v>
      </c>
      <c r="O8728" s="4">
        <f t="shared" si="823"/>
        <v>1.3569599002632243E-2</v>
      </c>
      <c r="P8728" s="4">
        <f t="shared" si="824"/>
        <v>2.5012694368244347E-2</v>
      </c>
    </row>
    <row r="8729" spans="1:16" x14ac:dyDescent="0.55000000000000004">
      <c r="A8729" s="3">
        <f t="shared" si="827"/>
        <v>8719.7238582538776</v>
      </c>
      <c r="C8729">
        <f t="shared" si="825"/>
        <v>0.29245175185905964</v>
      </c>
      <c r="D8729">
        <f t="shared" si="826"/>
        <v>5.6332541386234891E-2</v>
      </c>
      <c r="E8729" s="4">
        <f>(M8729-C8729)^2</f>
        <v>9.0822846254170697E-2</v>
      </c>
      <c r="K8729" s="3">
        <f t="shared" si="828"/>
        <v>8719.7238582538776</v>
      </c>
      <c r="L8729" s="4">
        <v>-8.6706338414632406E-2</v>
      </c>
      <c r="M8729" s="4">
        <v>-8.91653820174069E-3</v>
      </c>
      <c r="O8729" s="4">
        <f t="shared" si="823"/>
        <v>7.2867656474784369E-3</v>
      </c>
      <c r="P8729" s="4">
        <f t="shared" si="824"/>
        <v>1.2927801143601108E-4</v>
      </c>
    </row>
    <row r="8730" spans="1:16" x14ac:dyDescent="0.55000000000000004">
      <c r="A8730" s="3">
        <f t="shared" si="827"/>
        <v>8720.7238582538776</v>
      </c>
      <c r="C8730">
        <f t="shared" si="825"/>
        <v>0.2983565534868029</v>
      </c>
      <c r="D8730">
        <f t="shared" si="826"/>
        <v>0.10722510807939367</v>
      </c>
      <c r="E8730" s="4">
        <f>(M8730-C8730)^2</f>
        <v>2.5044935337211232E-2</v>
      </c>
      <c r="K8730" s="3">
        <f t="shared" si="828"/>
        <v>8720.7238582538776</v>
      </c>
      <c r="L8730" s="4">
        <v>-3.3864130427664299E-2</v>
      </c>
      <c r="M8730" s="4">
        <v>0.14010063626027</v>
      </c>
      <c r="O8730" s="4">
        <f t="shared" si="823"/>
        <v>1.0575729132173725E-3</v>
      </c>
      <c r="P8730" s="4">
        <f t="shared" si="824"/>
        <v>1.8946731182171116E-2</v>
      </c>
    </row>
    <row r="8731" spans="1:16" x14ac:dyDescent="0.55000000000000004">
      <c r="A8731" s="3">
        <f t="shared" si="827"/>
        <v>8721.7238582538776</v>
      </c>
      <c r="C8731">
        <f t="shared" si="825"/>
        <v>0.22928233403238663</v>
      </c>
      <c r="D8731">
        <f t="shared" si="826"/>
        <v>0.13117127944373844</v>
      </c>
      <c r="E8731" s="4">
        <f>(M8731-C8731)^2</f>
        <v>6.1238447219123338E-4</v>
      </c>
      <c r="K8731" s="3">
        <f t="shared" si="828"/>
        <v>8721.7238582538776</v>
      </c>
      <c r="L8731" s="4">
        <v>2.7459559102725701E-2</v>
      </c>
      <c r="M8731" s="4">
        <v>0.25402873724964697</v>
      </c>
      <c r="O8731" s="4">
        <f t="shared" si="823"/>
        <v>8.296325903301325E-4</v>
      </c>
      <c r="P8731" s="4">
        <f t="shared" si="824"/>
        <v>6.3290094626604051E-2</v>
      </c>
    </row>
    <row r="8732" spans="1:16" x14ac:dyDescent="0.55000000000000004">
      <c r="A8732" s="3">
        <f t="shared" si="827"/>
        <v>8722.7238582538776</v>
      </c>
      <c r="C8732">
        <f t="shared" si="825"/>
        <v>0.10258791231926001</v>
      </c>
      <c r="D8732">
        <f t="shared" si="826"/>
        <v>0.1221532205545728</v>
      </c>
      <c r="E8732" s="4">
        <f>(M8732-C8732)^2</f>
        <v>4.0701389120269098E-2</v>
      </c>
      <c r="K8732" s="3">
        <f t="shared" si="828"/>
        <v>8722.7238582538776</v>
      </c>
      <c r="L8732" s="4">
        <v>8.1905831709100596E-2</v>
      </c>
      <c r="M8732" s="4">
        <v>0.30433376511497201</v>
      </c>
      <c r="O8732" s="4">
        <f t="shared" si="823"/>
        <v>6.9304985632198095E-3</v>
      </c>
      <c r="P8732" s="4">
        <f t="shared" si="824"/>
        <v>9.1131688021365134E-2</v>
      </c>
    </row>
    <row r="8733" spans="1:16" x14ac:dyDescent="0.55000000000000004">
      <c r="A8733" s="3">
        <f t="shared" si="827"/>
        <v>8723.7238582538776</v>
      </c>
      <c r="C8733">
        <f t="shared" si="825"/>
        <v>-4.9887546045249212E-2</v>
      </c>
      <c r="D8733">
        <f t="shared" si="826"/>
        <v>8.2437230642331105E-2</v>
      </c>
      <c r="E8733" s="4">
        <f>(M8733-C8733)^2</f>
        <v>0.10778355555173678</v>
      </c>
      <c r="K8733" s="3">
        <f t="shared" si="828"/>
        <v>8723.7238582538776</v>
      </c>
      <c r="L8733" s="4">
        <v>0.11583828065703899</v>
      </c>
      <c r="M8733" s="4">
        <v>0.27841651355763902</v>
      </c>
      <c r="O8733" s="4">
        <f t="shared" si="823"/>
        <v>1.3731636344157099E-2</v>
      </c>
      <c r="P8733" s="4">
        <f t="shared" si="824"/>
        <v>7.6155578960572845E-2</v>
      </c>
    </row>
    <row r="8734" spans="1:16" x14ac:dyDescent="0.55000000000000004">
      <c r="A8734" s="3">
        <f t="shared" si="827"/>
        <v>8724.7238582538776</v>
      </c>
      <c r="C8734">
        <f t="shared" si="825"/>
        <v>-0.18982592646386276</v>
      </c>
      <c r="D8734">
        <f t="shared" si="826"/>
        <v>2.2004206758416179E-2</v>
      </c>
      <c r="E8734" s="4">
        <f>(M8734-C8734)^2</f>
        <v>0.13882632272193585</v>
      </c>
      <c r="K8734" s="3">
        <f t="shared" si="828"/>
        <v>8724.7238582538776</v>
      </c>
      <c r="L8734" s="4">
        <v>0.120758313605901</v>
      </c>
      <c r="M8734" s="4">
        <v>0.182768119009137</v>
      </c>
      <c r="O8734" s="4">
        <f t="shared" si="823"/>
        <v>1.4908922309439252E-2</v>
      </c>
      <c r="P8734" s="4">
        <f t="shared" si="824"/>
        <v>3.2513357979065294E-2</v>
      </c>
    </row>
    <row r="8735" spans="1:16" x14ac:dyDescent="0.55000000000000004">
      <c r="A8735" s="3">
        <f t="shared" si="827"/>
        <v>8725.7238582538776</v>
      </c>
      <c r="C8735">
        <f t="shared" si="825"/>
        <v>-0.28205976687532208</v>
      </c>
      <c r="D8735">
        <f t="shared" si="826"/>
        <v>-4.3958623202100373E-2</v>
      </c>
      <c r="E8735" s="4">
        <f>(M8735-C8735)^2</f>
        <v>0.10459020033124802</v>
      </c>
      <c r="K8735" s="3">
        <f t="shared" si="828"/>
        <v>8725.7238582538776</v>
      </c>
      <c r="L8735" s="4">
        <v>9.5433677781973494E-2</v>
      </c>
      <c r="M8735" s="4">
        <v>4.1344315243701302E-2</v>
      </c>
      <c r="O8735" s="4">
        <f t="shared" si="823"/>
        <v>9.3658771641879652E-3</v>
      </c>
      <c r="P8735" s="4">
        <f t="shared" si="824"/>
        <v>1.5124946800811662E-3</v>
      </c>
    </row>
    <row r="8736" spans="1:16" x14ac:dyDescent="0.55000000000000004">
      <c r="A8736" s="3">
        <f t="shared" si="827"/>
        <v>8726.7238582538776</v>
      </c>
      <c r="C8736">
        <f t="shared" si="825"/>
        <v>-0.30341007897195332</v>
      </c>
      <c r="D8736">
        <f t="shared" si="826"/>
        <v>-9.887435365265998E-2</v>
      </c>
      <c r="E8736" s="4">
        <f>(M8736-C8736)^2</f>
        <v>3.7239601576258004E-2</v>
      </c>
      <c r="K8736" s="3">
        <f t="shared" si="828"/>
        <v>8726.7238582538776</v>
      </c>
      <c r="L8736" s="4">
        <v>4.6207085329994797E-2</v>
      </c>
      <c r="M8736" s="4">
        <v>-0.110434428756031</v>
      </c>
      <c r="O8736" s="4">
        <f t="shared" si="823"/>
        <v>2.2610852011734216E-3</v>
      </c>
      <c r="P8736" s="4">
        <f t="shared" si="824"/>
        <v>1.274368686875119E-2</v>
      </c>
    </row>
    <row r="8737" spans="1:16" x14ac:dyDescent="0.55000000000000004">
      <c r="A8737" s="3">
        <f t="shared" si="827"/>
        <v>8727.7238582538776</v>
      </c>
      <c r="C8737">
        <f t="shared" si="825"/>
        <v>-0.24851138483128696</v>
      </c>
      <c r="D8737">
        <f t="shared" si="826"/>
        <v>-0.12894228987720385</v>
      </c>
      <c r="E8737" s="4">
        <f>(M8737-C8737)^2</f>
        <v>1.9480342745551175E-4</v>
      </c>
      <c r="K8737" s="3">
        <f t="shared" si="828"/>
        <v>8727.7238582538776</v>
      </c>
      <c r="L8737" s="4">
        <v>-1.4592358290827801E-2</v>
      </c>
      <c r="M8737" s="4">
        <v>-0.23455418498835601</v>
      </c>
      <c r="O8737" s="4">
        <f t="shared" si="823"/>
        <v>1.7552471317920702E-4</v>
      </c>
      <c r="P8737" s="4">
        <f t="shared" si="824"/>
        <v>5.6172647803164936E-2</v>
      </c>
    </row>
    <row r="8738" spans="1:16" x14ac:dyDescent="0.55000000000000004">
      <c r="A8738" s="3">
        <f t="shared" si="827"/>
        <v>8728.7238582538776</v>
      </c>
      <c r="C8738">
        <f t="shared" si="825"/>
        <v>-0.13116009782944082</v>
      </c>
      <c r="D8738">
        <f t="shared" si="826"/>
        <v>-0.12660615601153341</v>
      </c>
      <c r="E8738" s="4">
        <f>(M8738-C8738)^2</f>
        <v>2.8482736618301249E-2</v>
      </c>
      <c r="K8738" s="3">
        <f t="shared" si="828"/>
        <v>8728.7238582538776</v>
      </c>
      <c r="L8738" s="4">
        <v>-7.1737055253293894E-2</v>
      </c>
      <c r="M8738" s="4">
        <v>-0.29992839052182202</v>
      </c>
      <c r="O8738" s="4">
        <f t="shared" si="823"/>
        <v>4.9552125975694796E-3</v>
      </c>
      <c r="P8738" s="4">
        <f t="shared" si="824"/>
        <v>9.1434814170780712E-2</v>
      </c>
    </row>
    <row r="8739" spans="1:16" x14ac:dyDescent="0.55000000000000004">
      <c r="A8739" s="3">
        <f t="shared" si="827"/>
        <v>8729.7238582538776</v>
      </c>
      <c r="C8739">
        <f t="shared" si="825"/>
        <v>1.9152609410775876E-2</v>
      </c>
      <c r="D8739">
        <f t="shared" si="826"/>
        <v>-9.2453038306283306E-2</v>
      </c>
      <c r="E8739" s="4">
        <f>(M8739-C8739)^2</f>
        <v>9.5688933777299118E-2</v>
      </c>
      <c r="K8739" s="3">
        <f t="shared" si="828"/>
        <v>8729.7238582538776</v>
      </c>
      <c r="L8739" s="4">
        <v>-0.11091476170319001</v>
      </c>
      <c r="M8739" s="4">
        <v>-0.29018367002844397</v>
      </c>
      <c r="O8739" s="4">
        <f t="shared" si="823"/>
        <v>1.2005799092305642E-2</v>
      </c>
      <c r="P8739" s="4">
        <f t="shared" si="824"/>
        <v>8.5636519529456306E-2</v>
      </c>
    </row>
    <row r="8740" spans="1:16" x14ac:dyDescent="0.55000000000000004">
      <c r="A8740" s="3">
        <f t="shared" si="827"/>
        <v>8730.7238582538776</v>
      </c>
      <c r="C8740">
        <f t="shared" si="825"/>
        <v>0.16465213628650033</v>
      </c>
      <c r="D8740">
        <f t="shared" si="826"/>
        <v>-3.5065846379311844E-2</v>
      </c>
      <c r="E8740" s="4">
        <f>(M8740-C8740)^2</f>
        <v>0.13869128279950757</v>
      </c>
      <c r="K8740" s="3">
        <f t="shared" si="828"/>
        <v>8730.7238582538776</v>
      </c>
      <c r="L8740" s="4">
        <v>-0.12231317801929401</v>
      </c>
      <c r="M8740" s="4">
        <v>-0.207760649207644</v>
      </c>
      <c r="O8740" s="4">
        <f t="shared" si="823"/>
        <v>1.4633594220363311E-2</v>
      </c>
      <c r="P8740" s="4">
        <f t="shared" si="824"/>
        <v>4.4189993014732053E-2</v>
      </c>
    </row>
    <row r="8741" spans="1:16" x14ac:dyDescent="0.55000000000000004">
      <c r="A8741" s="3">
        <f t="shared" si="827"/>
        <v>8731.7238582538776</v>
      </c>
      <c r="C8741">
        <f t="shared" si="825"/>
        <v>0.26877346699558813</v>
      </c>
      <c r="D8741">
        <f t="shared" si="826"/>
        <v>3.1133630058389757E-2</v>
      </c>
      <c r="E8741" s="4">
        <f>(M8741-C8741)^2</f>
        <v>0.11701609372257614</v>
      </c>
      <c r="K8741" s="3">
        <f t="shared" si="828"/>
        <v>8731.7238582538776</v>
      </c>
      <c r="L8741" s="4">
        <v>-0.103077500124597</v>
      </c>
      <c r="M8741" s="4">
        <v>-7.33026849392934E-2</v>
      </c>
      <c r="O8741" s="4">
        <f t="shared" si="823"/>
        <v>1.0349748938465146E-2</v>
      </c>
      <c r="P8741" s="4">
        <f t="shared" si="824"/>
        <v>5.7390011737947699E-3</v>
      </c>
    </row>
    <row r="8742" spans="1:16" x14ac:dyDescent="0.55000000000000004">
      <c r="A8742" s="3">
        <f t="shared" si="827"/>
        <v>8732.7238582538776</v>
      </c>
      <c r="C8742">
        <f t="shared" si="825"/>
        <v>0.30535020646746963</v>
      </c>
      <c r="D8742">
        <f t="shared" si="826"/>
        <v>8.9509014558911054E-2</v>
      </c>
      <c r="E8742" s="4">
        <f>(M8742-C8742)^2</f>
        <v>5.100181531798003E-2</v>
      </c>
      <c r="K8742" s="3">
        <f t="shared" si="828"/>
        <v>8732.7238582538776</v>
      </c>
      <c r="L8742" s="4">
        <v>-5.80254228773074E-2</v>
      </c>
      <c r="M8742" s="4">
        <v>7.9514391508947097E-2</v>
      </c>
      <c r="O8742" s="4">
        <f t="shared" si="823"/>
        <v>3.2128081534717775E-3</v>
      </c>
      <c r="P8742" s="4">
        <f t="shared" si="824"/>
        <v>5.9383793550628035E-3</v>
      </c>
    </row>
    <row r="8743" spans="1:16" x14ac:dyDescent="0.55000000000000004">
      <c r="A8743" s="3">
        <f t="shared" si="827"/>
        <v>8733.7238582538776</v>
      </c>
      <c r="C8743">
        <f t="shared" si="825"/>
        <v>0.26519037253217803</v>
      </c>
      <c r="D8743">
        <f t="shared" si="826"/>
        <v>0.12539017792972923</v>
      </c>
      <c r="E8743" s="4">
        <f>(M8743-C8743)^2</f>
        <v>2.7850715599425768E-3</v>
      </c>
      <c r="K8743" s="3">
        <f t="shared" si="828"/>
        <v>8733.7238582538776</v>
      </c>
      <c r="L8743" s="4">
        <v>1.55948149319449E-3</v>
      </c>
      <c r="M8743" s="4">
        <v>0.21241659533229801</v>
      </c>
      <c r="O8743" s="4">
        <f t="shared" si="823"/>
        <v>8.4289521807393605E-6</v>
      </c>
      <c r="P8743" s="4">
        <f t="shared" si="824"/>
        <v>4.4084496919240934E-2</v>
      </c>
    </row>
    <row r="8744" spans="1:16" x14ac:dyDescent="0.55000000000000004">
      <c r="A8744" s="3">
        <f t="shared" si="827"/>
        <v>8734.7238582538776</v>
      </c>
      <c r="C8744">
        <f t="shared" si="825"/>
        <v>0.15838640324768047</v>
      </c>
      <c r="D8744">
        <f t="shared" si="826"/>
        <v>0.12975994098228769</v>
      </c>
      <c r="E8744" s="4">
        <f>(M8744-C8744)^2</f>
        <v>1.7884071798378771E-2</v>
      </c>
      <c r="K8744" s="3">
        <f t="shared" si="828"/>
        <v>8734.7238582538776</v>
      </c>
      <c r="L8744" s="4">
        <v>6.0753804049404898E-2</v>
      </c>
      <c r="M8744" s="4">
        <v>0.29211774511778499</v>
      </c>
      <c r="O8744" s="4">
        <f t="shared" si="823"/>
        <v>3.8561104769899456E-3</v>
      </c>
      <c r="P8744" s="4">
        <f t="shared" si="824"/>
        <v>8.3905368715922385E-2</v>
      </c>
    </row>
    <row r="8745" spans="1:16" x14ac:dyDescent="0.55000000000000004">
      <c r="A8745" s="3">
        <f t="shared" si="827"/>
        <v>8735.7238582538776</v>
      </c>
      <c r="C8745">
        <f t="shared" si="825"/>
        <v>1.1778858913874E-2</v>
      </c>
      <c r="D8745">
        <f t="shared" si="826"/>
        <v>0.1015201526882607</v>
      </c>
      <c r="E8745" s="4">
        <f>(M8745-C8745)^2</f>
        <v>8.2298605082942594E-2</v>
      </c>
      <c r="K8745" s="3">
        <f t="shared" si="828"/>
        <v>8735.7238582538776</v>
      </c>
      <c r="L8745" s="4">
        <v>0.104731959492203</v>
      </c>
      <c r="M8745" s="4">
        <v>0.298656193471595</v>
      </c>
      <c r="O8745" s="4">
        <f t="shared" si="823"/>
        <v>1.1252063417956391E-2</v>
      </c>
      <c r="P8745" s="4">
        <f t="shared" si="824"/>
        <v>8.7736029296511447E-2</v>
      </c>
    </row>
    <row r="8746" spans="1:16" x14ac:dyDescent="0.55000000000000004">
      <c r="A8746" s="3">
        <f t="shared" si="827"/>
        <v>8736.7238582538776</v>
      </c>
      <c r="C8746">
        <f t="shared" si="825"/>
        <v>-0.13778879238114253</v>
      </c>
      <c r="D8746">
        <f t="shared" si="826"/>
        <v>4.7767662964571203E-2</v>
      </c>
      <c r="E8746" s="4">
        <f>(M8746-C8746)^2</f>
        <v>0.13555882297724217</v>
      </c>
      <c r="K8746" s="3">
        <f t="shared" si="828"/>
        <v>8736.7238582538776</v>
      </c>
      <c r="L8746" s="4">
        <v>0.122479345970272</v>
      </c>
      <c r="M8746" s="4">
        <v>0.23039434544192799</v>
      </c>
      <c r="O8746" s="4">
        <f t="shared" si="823"/>
        <v>1.5332167586295268E-2</v>
      </c>
      <c r="P8746" s="4">
        <f t="shared" si="824"/>
        <v>5.1957024154714308E-2</v>
      </c>
    </row>
    <row r="8747" spans="1:16" x14ac:dyDescent="0.55000000000000004">
      <c r="A8747" s="3">
        <f t="shared" si="827"/>
        <v>8737.7238582538776</v>
      </c>
      <c r="C8747">
        <f t="shared" si="825"/>
        <v>-0.25272918763586066</v>
      </c>
      <c r="D8747">
        <f t="shared" si="826"/>
        <v>-1.7989163739746444E-2</v>
      </c>
      <c r="E8747" s="4">
        <f>(M8747-C8747)^2</f>
        <v>0.12756183122763876</v>
      </c>
      <c r="K8747" s="3">
        <f t="shared" si="828"/>
        <v>8737.7238582538776</v>
      </c>
      <c r="L8747" s="4">
        <v>0.10955102044338499</v>
      </c>
      <c r="M8747" s="4">
        <v>0.104428804333574</v>
      </c>
      <c r="O8747" s="4">
        <f t="shared" si="823"/>
        <v>1.2297657715819371E-2</v>
      </c>
      <c r="P8747" s="4">
        <f t="shared" si="824"/>
        <v>1.039896051696282E-2</v>
      </c>
    </row>
    <row r="8748" spans="1:16" x14ac:dyDescent="0.55000000000000004">
      <c r="A8748" s="3">
        <f t="shared" si="827"/>
        <v>8738.7238582538776</v>
      </c>
      <c r="C8748">
        <f t="shared" si="825"/>
        <v>-0.3041570276397666</v>
      </c>
      <c r="D8748">
        <f t="shared" si="826"/>
        <v>-7.9225191850911841E-2</v>
      </c>
      <c r="E8748" s="4">
        <f>(M8748-C8748)^2</f>
        <v>6.577452652583432E-2</v>
      </c>
      <c r="K8748" s="3">
        <f t="shared" si="828"/>
        <v>8738.7238582538776</v>
      </c>
      <c r="L8748" s="4">
        <v>6.9184962241261097E-2</v>
      </c>
      <c r="M8748" s="4">
        <v>-4.7691578649392198E-2</v>
      </c>
      <c r="O8748" s="4">
        <f t="shared" si="823"/>
        <v>4.9743040866118433E-3</v>
      </c>
      <c r="P8748" s="4">
        <f t="shared" si="824"/>
        <v>2.5145299832478019E-3</v>
      </c>
    </row>
    <row r="8749" spans="1:16" x14ac:dyDescent="0.55000000000000004">
      <c r="A8749" s="3">
        <f t="shared" si="827"/>
        <v>8739.7238582538776</v>
      </c>
      <c r="C8749">
        <f t="shared" si="825"/>
        <v>-0.27914814815097166</v>
      </c>
      <c r="D8749">
        <f t="shared" si="826"/>
        <v>-0.12055139307667123</v>
      </c>
      <c r="E8749" s="4">
        <f>(M8749-C8749)^2</f>
        <v>8.3321914313356157E-3</v>
      </c>
      <c r="K8749" s="3">
        <f t="shared" si="828"/>
        <v>8739.7238582538776</v>
      </c>
      <c r="L8749" s="4">
        <v>1.1491101053466599E-2</v>
      </c>
      <c r="M8749" s="4">
        <v>-0.18786730990254399</v>
      </c>
      <c r="O8749" s="4">
        <f t="shared" si="823"/>
        <v>1.6473428166000263E-4</v>
      </c>
      <c r="P8749" s="4">
        <f t="shared" si="824"/>
        <v>3.6222014744916979E-2</v>
      </c>
    </row>
    <row r="8750" spans="1:16" x14ac:dyDescent="0.55000000000000004">
      <c r="A8750" s="3">
        <f t="shared" si="827"/>
        <v>8740.7238582538776</v>
      </c>
      <c r="C8750">
        <f t="shared" si="825"/>
        <v>-0.18398744983801923</v>
      </c>
      <c r="D8750">
        <f t="shared" si="826"/>
        <v>-0.13158221336534953</v>
      </c>
      <c r="E8750" s="4">
        <f>(M8750-C8750)^2</f>
        <v>9.4095932823825505E-3</v>
      </c>
      <c r="K8750" s="3">
        <f t="shared" si="828"/>
        <v>8740.7238582538776</v>
      </c>
      <c r="L8750" s="4">
        <v>-4.9080777678784097E-2</v>
      </c>
      <c r="M8750" s="4">
        <v>-0.280990507946424</v>
      </c>
      <c r="O8750" s="4">
        <f t="shared" si="823"/>
        <v>2.2788205382468785E-3</v>
      </c>
      <c r="P8750" s="4">
        <f t="shared" si="824"/>
        <v>8.0340511691677302E-2</v>
      </c>
    </row>
    <row r="8751" spans="1:16" x14ac:dyDescent="0.55000000000000004">
      <c r="A8751" s="3">
        <f t="shared" si="827"/>
        <v>8741.7238582538776</v>
      </c>
      <c r="C8751">
        <f t="shared" si="825"/>
        <v>-4.2589460206724425E-2</v>
      </c>
      <c r="D8751">
        <f t="shared" si="826"/>
        <v>-0.10954553292493785</v>
      </c>
      <c r="E8751" s="4">
        <f>(M8751-C8751)^2</f>
        <v>6.8198502454819274E-2</v>
      </c>
      <c r="K8751" s="3">
        <f t="shared" si="828"/>
        <v>8741.7238582538776</v>
      </c>
      <c r="L8751" s="4">
        <v>-9.7360071166343695E-2</v>
      </c>
      <c r="M8751" s="4">
        <v>-0.30373789013656199</v>
      </c>
      <c r="O8751" s="4">
        <f t="shared" si="823"/>
        <v>9.2191273464175202E-3</v>
      </c>
      <c r="P8751" s="4">
        <f t="shared" si="824"/>
        <v>9.375317393031482E-2</v>
      </c>
    </row>
    <row r="8752" spans="1:16" x14ac:dyDescent="0.55000000000000004">
      <c r="A8752" s="3">
        <f t="shared" si="827"/>
        <v>8742.7238582538776</v>
      </c>
      <c r="C8752">
        <f t="shared" si="825"/>
        <v>0.10951154900768953</v>
      </c>
      <c r="D8752">
        <f t="shared" si="826"/>
        <v>-5.9979318687952879E-2</v>
      </c>
      <c r="E8752" s="4">
        <f>(M8752-C8752)^2</f>
        <v>0.12954512920667027</v>
      </c>
      <c r="K8752" s="3">
        <f t="shared" si="828"/>
        <v>8742.7238582538776</v>
      </c>
      <c r="L8752" s="4">
        <v>-0.121254930852259</v>
      </c>
      <c r="M8752" s="4">
        <v>-0.250412233488925</v>
      </c>
      <c r="O8752" s="4">
        <f t="shared" si="823"/>
        <v>1.4378683070996025E-2</v>
      </c>
      <c r="P8752" s="4">
        <f t="shared" si="824"/>
        <v>6.3941084571053811E-2</v>
      </c>
    </row>
    <row r="8753" spans="1:16" x14ac:dyDescent="0.55000000000000004">
      <c r="A8753" s="3">
        <f t="shared" si="827"/>
        <v>8743.7238582538776</v>
      </c>
      <c r="C8753">
        <f t="shared" si="825"/>
        <v>0.23409156481374968</v>
      </c>
      <c r="D8753">
        <f t="shared" si="826"/>
        <v>4.6601042579049179E-3</v>
      </c>
      <c r="E8753" s="4">
        <f>(M8753-C8753)^2</f>
        <v>0.13576339380660102</v>
      </c>
      <c r="K8753" s="3">
        <f t="shared" si="828"/>
        <v>8743.7238582538776</v>
      </c>
      <c r="L8753" s="4">
        <v>-0.11478074089524599</v>
      </c>
      <c r="M8753" s="4">
        <v>-0.134369279519269</v>
      </c>
      <c r="O8753" s="4">
        <f t="shared" si="823"/>
        <v>1.2867943124920435E-2</v>
      </c>
      <c r="P8753" s="4">
        <f t="shared" si="824"/>
        <v>1.8720475916262629E-2</v>
      </c>
    </row>
    <row r="8754" spans="1:16" x14ac:dyDescent="0.55000000000000004">
      <c r="A8754" s="3">
        <f t="shared" si="827"/>
        <v>8744.7238582538776</v>
      </c>
      <c r="C8754">
        <f t="shared" si="825"/>
        <v>0.29984278611825532</v>
      </c>
      <c r="D8754">
        <f t="shared" si="826"/>
        <v>6.8128411465618169E-2</v>
      </c>
      <c r="E8754" s="4">
        <f>(M8754-C8754)^2</f>
        <v>8.0949065214049348E-2</v>
      </c>
      <c r="K8754" s="3">
        <f t="shared" si="828"/>
        <v>8744.7238582538776</v>
      </c>
      <c r="L8754" s="4">
        <v>-7.9559002332996898E-2</v>
      </c>
      <c r="M8754" s="4">
        <v>1.5327294072480501E-2</v>
      </c>
      <c r="O8754" s="4">
        <f t="shared" si="823"/>
        <v>6.117620334244402E-3</v>
      </c>
      <c r="P8754" s="4">
        <f t="shared" si="824"/>
        <v>1.6573429899180856E-4</v>
      </c>
    </row>
    <row r="8755" spans="1:16" x14ac:dyDescent="0.55000000000000004">
      <c r="A8755" s="3">
        <f t="shared" si="827"/>
        <v>8745.7238582538776</v>
      </c>
      <c r="C8755">
        <f t="shared" si="825"/>
        <v>0.29024148602193056</v>
      </c>
      <c r="D8755">
        <f t="shared" si="826"/>
        <v>0.11447558779854443</v>
      </c>
      <c r="E8755" s="4">
        <f>(M8755-C8755)^2</f>
        <v>1.6655563219203546E-2</v>
      </c>
      <c r="K8755" s="3">
        <f t="shared" si="828"/>
        <v>8745.7238582538776</v>
      </c>
      <c r="L8755" s="4">
        <v>-2.4411218088229301E-2</v>
      </c>
      <c r="M8755" s="4">
        <v>0.161185051780148</v>
      </c>
      <c r="O8755" s="4">
        <f t="shared" si="823"/>
        <v>5.3210650225123698E-4</v>
      </c>
      <c r="P8755" s="4">
        <f t="shared" si="824"/>
        <v>2.5195702141942819E-2</v>
      </c>
    </row>
    <row r="8756" spans="1:16" x14ac:dyDescent="0.55000000000000004">
      <c r="A8756" s="3">
        <f t="shared" si="827"/>
        <v>8746.7238582538776</v>
      </c>
      <c r="C8756">
        <f t="shared" si="825"/>
        <v>0.20770053621777493</v>
      </c>
      <c r="D8756">
        <f t="shared" si="826"/>
        <v>0.13205427418007512</v>
      </c>
      <c r="E8756" s="4">
        <f>(M8756-C8756)^2</f>
        <v>3.4777530591119862E-3</v>
      </c>
      <c r="K8756" s="3">
        <f t="shared" si="828"/>
        <v>8746.7238582538776</v>
      </c>
      <c r="L8756" s="4">
        <v>3.6850507162938001E-2</v>
      </c>
      <c r="M8756" s="4">
        <v>0.26667301335000998</v>
      </c>
      <c r="O8756" s="4">
        <f t="shared" si="823"/>
        <v>1.4588038992350795E-3</v>
      </c>
      <c r="P8756" s="4">
        <f t="shared" si="824"/>
        <v>6.9811945594374786E-2</v>
      </c>
    </row>
    <row r="8757" spans="1:16" x14ac:dyDescent="0.55000000000000004">
      <c r="A8757" s="3">
        <f t="shared" si="827"/>
        <v>8747.7238582538776</v>
      </c>
      <c r="C8757">
        <f t="shared" si="825"/>
        <v>7.2963036005104911E-2</v>
      </c>
      <c r="D8757">
        <f t="shared" si="826"/>
        <v>0.1164468277550116</v>
      </c>
      <c r="E8757" s="4">
        <f>(M8757-C8757)^2</f>
        <v>5.4013491665698375E-2</v>
      </c>
      <c r="K8757" s="3">
        <f t="shared" si="828"/>
        <v>8747.7238582538776</v>
      </c>
      <c r="L8757" s="4">
        <v>8.8882794291197803E-2</v>
      </c>
      <c r="M8757" s="4">
        <v>0.305371064407091</v>
      </c>
      <c r="O8757" s="4">
        <f t="shared" si="823"/>
        <v>8.1408354816259725E-3</v>
      </c>
      <c r="P8757" s="4">
        <f t="shared" si="824"/>
        <v>9.1759044359659273E-2</v>
      </c>
    </row>
    <row r="8758" spans="1:16" x14ac:dyDescent="0.55000000000000004">
      <c r="A8758" s="3">
        <f t="shared" si="827"/>
        <v>8748.7238582538776</v>
      </c>
      <c r="C8758">
        <f t="shared" si="825"/>
        <v>-8.011056894861171E-2</v>
      </c>
      <c r="D8758">
        <f t="shared" si="826"/>
        <v>7.15755054366084E-2</v>
      </c>
      <c r="E8758" s="4">
        <f>(M8758-C8758)^2</f>
        <v>0.12089362587700134</v>
      </c>
      <c r="K8758" s="3">
        <f t="shared" si="828"/>
        <v>8748.7238582538776</v>
      </c>
      <c r="L8758" s="4">
        <v>0.118653834200402</v>
      </c>
      <c r="M8758" s="4">
        <v>0.26758703799886402</v>
      </c>
      <c r="O8758" s="4">
        <f t="shared" si="823"/>
        <v>1.4399428442246794E-2</v>
      </c>
      <c r="P8758" s="4">
        <f t="shared" si="824"/>
        <v>7.0295787311741215E-2</v>
      </c>
    </row>
    <row r="8759" spans="1:16" x14ac:dyDescent="0.55000000000000004">
      <c r="A8759" s="3">
        <f t="shared" si="827"/>
        <v>8749.7238582538776</v>
      </c>
      <c r="C8759">
        <f t="shared" si="825"/>
        <v>-0.21305184576014394</v>
      </c>
      <c r="D8759">
        <f t="shared" si="826"/>
        <v>8.7167741997514446E-3</v>
      </c>
      <c r="E8759" s="4">
        <f>(M8759-C8759)^2</f>
        <v>0.14125271670649051</v>
      </c>
      <c r="K8759" s="3">
        <f t="shared" si="828"/>
        <v>8749.7238582538776</v>
      </c>
      <c r="L8759" s="4">
        <v>0.118707285259167</v>
      </c>
      <c r="M8759" s="4">
        <v>0.16278417793435301</v>
      </c>
      <c r="O8759" s="4">
        <f t="shared" si="823"/>
        <v>1.4412259298777158E-2</v>
      </c>
      <c r="P8759" s="4">
        <f t="shared" si="824"/>
        <v>2.5705922864160201E-2</v>
      </c>
    </row>
    <row r="8760" spans="1:16" x14ac:dyDescent="0.55000000000000004">
      <c r="A8760" s="3">
        <f t="shared" si="827"/>
        <v>8750.7238582538776</v>
      </c>
      <c r="C8760">
        <f t="shared" si="825"/>
        <v>-0.29245175185904493</v>
      </c>
      <c r="D8760">
        <f t="shared" si="826"/>
        <v>-5.6332541386214872E-2</v>
      </c>
      <c r="E8760" s="4">
        <f>(M8760-C8760)^2</f>
        <v>9.5891026494925688E-2</v>
      </c>
      <c r="K8760" s="3">
        <f t="shared" si="828"/>
        <v>8750.7238582538776</v>
      </c>
      <c r="L8760" s="4">
        <v>8.9029760318239004E-2</v>
      </c>
      <c r="M8760" s="4">
        <v>1.7211010666457499E-2</v>
      </c>
      <c r="O8760" s="4">
        <f t="shared" si="823"/>
        <v>8.1673775642129021E-3</v>
      </c>
      <c r="P8760" s="4">
        <f t="shared" si="824"/>
        <v>2.1778380602831892E-4</v>
      </c>
    </row>
    <row r="8761" spans="1:16" x14ac:dyDescent="0.55000000000000004">
      <c r="A8761" s="3">
        <f t="shared" si="827"/>
        <v>8751.7238582538776</v>
      </c>
      <c r="C8761">
        <f t="shared" si="825"/>
        <v>-0.29835655348681378</v>
      </c>
      <c r="D8761">
        <f t="shared" si="826"/>
        <v>-0.10722510807938075</v>
      </c>
      <c r="E8761" s="4">
        <f>(M8761-C8761)^2</f>
        <v>2.7451119095394591E-2</v>
      </c>
      <c r="K8761" s="3">
        <f t="shared" si="828"/>
        <v>8751.7238582538776</v>
      </c>
      <c r="L8761" s="4">
        <v>3.7054179605071798E-2</v>
      </c>
      <c r="M8761" s="4">
        <v>-0.13267276099221101</v>
      </c>
      <c r="O8761" s="4">
        <f t="shared" si="823"/>
        <v>1.4744036309284408E-3</v>
      </c>
      <c r="P8761" s="4">
        <f t="shared" si="824"/>
        <v>1.8259109294402089E-2</v>
      </c>
    </row>
    <row r="8762" spans="1:16" x14ac:dyDescent="0.55000000000000004">
      <c r="A8762" s="3">
        <f t="shared" si="827"/>
        <v>8752.7238582538776</v>
      </c>
      <c r="C8762">
        <f t="shared" si="825"/>
        <v>-0.22928233403242043</v>
      </c>
      <c r="D8762">
        <f t="shared" si="826"/>
        <v>-0.13117127944373586</v>
      </c>
      <c r="E8762" s="4">
        <f>(M8762-C8762)^2</f>
        <v>4.0182137210176364E-4</v>
      </c>
      <c r="K8762" s="3">
        <f t="shared" si="828"/>
        <v>8752.7238582538776</v>
      </c>
      <c r="L8762" s="4">
        <v>-2.4201850257627298E-2</v>
      </c>
      <c r="M8762" s="4">
        <v>-0.24932781661832401</v>
      </c>
      <c r="O8762" s="4">
        <f t="shared" si="823"/>
        <v>5.2249117999399045E-4</v>
      </c>
      <c r="P8762" s="4">
        <f t="shared" si="824"/>
        <v>6.339383677306841E-2</v>
      </c>
    </row>
    <row r="8763" spans="1:16" x14ac:dyDescent="0.55000000000000004">
      <c r="A8763" s="3">
        <f t="shared" si="827"/>
        <v>8753.7238582538776</v>
      </c>
      <c r="C8763">
        <f t="shared" si="825"/>
        <v>-0.10258791231904661</v>
      </c>
      <c r="D8763">
        <f t="shared" si="826"/>
        <v>-0.12215322055453555</v>
      </c>
      <c r="E8763" s="4">
        <f>(M8763-C8763)^2</f>
        <v>4.0380605711802783E-2</v>
      </c>
      <c r="K8763" s="3">
        <f t="shared" si="828"/>
        <v>8753.7238582538776</v>
      </c>
      <c r="L8763" s="4">
        <v>-7.9396376585924799E-2</v>
      </c>
      <c r="M8763" s="4">
        <v>-0.30353717385489498</v>
      </c>
      <c r="O8763" s="4">
        <f t="shared" si="823"/>
        <v>6.0922071648431943E-3</v>
      </c>
      <c r="P8763" s="4">
        <f t="shared" si="824"/>
        <v>9.3630299018442345E-2</v>
      </c>
    </row>
    <row r="8764" spans="1:16" x14ac:dyDescent="0.55000000000000004">
      <c r="A8764" s="3">
        <f t="shared" si="827"/>
        <v>8754.7238582538776</v>
      </c>
      <c r="C8764">
        <f t="shared" si="825"/>
        <v>4.9887546045198718E-2</v>
      </c>
      <c r="D8764">
        <f t="shared" si="826"/>
        <v>-8.2437230642348397E-2</v>
      </c>
      <c r="E8764" s="4">
        <f>(M8764-C8764)^2</f>
        <v>0.10996606021476836</v>
      </c>
      <c r="K8764" s="3">
        <f t="shared" si="828"/>
        <v>8754.7238582538776</v>
      </c>
      <c r="L8764" s="4">
        <v>-0.11470558785891501</v>
      </c>
      <c r="M8764" s="4">
        <v>-0.28172376289158702</v>
      </c>
      <c r="O8764" s="4">
        <f t="shared" si="823"/>
        <v>1.2850898509456541E-2</v>
      </c>
      <c r="P8764" s="4">
        <f t="shared" si="824"/>
        <v>8.0756722811152468E-2</v>
      </c>
    </row>
    <row r="8765" spans="1:16" x14ac:dyDescent="0.55000000000000004">
      <c r="A8765" s="3">
        <f t="shared" si="827"/>
        <v>8755.7238582538776</v>
      </c>
      <c r="C8765">
        <f t="shared" si="825"/>
        <v>0.1898259264640402</v>
      </c>
      <c r="D8765">
        <f t="shared" si="826"/>
        <v>-2.2004206758319565E-2</v>
      </c>
      <c r="E8765" s="4">
        <f>(M8765-C8765)^2</f>
        <v>0.14377505649418584</v>
      </c>
      <c r="K8765" s="3">
        <f t="shared" si="828"/>
        <v>8755.7238582538776</v>
      </c>
      <c r="L8765" s="4">
        <v>-0.121286073070834</v>
      </c>
      <c r="M8765" s="4">
        <v>-0.189350887824737</v>
      </c>
      <c r="O8765" s="4">
        <f t="shared" si="823"/>
        <v>1.4386152639105735E-2</v>
      </c>
      <c r="P8765" s="4">
        <f t="shared" si="824"/>
        <v>3.6788927283450137E-2</v>
      </c>
    </row>
    <row r="8766" spans="1:16" x14ac:dyDescent="0.55000000000000004">
      <c r="A8766" s="3">
        <f t="shared" si="827"/>
        <v>8756.7238582538776</v>
      </c>
      <c r="C8766">
        <f t="shared" si="825"/>
        <v>0.28205976687530243</v>
      </c>
      <c r="D8766">
        <f t="shared" si="826"/>
        <v>4.3958623202079501E-2</v>
      </c>
      <c r="E8766" s="4">
        <f>(M8766-C8766)^2</f>
        <v>0.10996762953313001</v>
      </c>
      <c r="K8766" s="3">
        <f t="shared" si="828"/>
        <v>8756.7238582538776</v>
      </c>
      <c r="L8766" s="4">
        <v>-9.7489708877989606E-2</v>
      </c>
      <c r="M8766" s="4">
        <v>-4.9553908254554101E-2</v>
      </c>
      <c r="O8766" s="4">
        <f t="shared" si="823"/>
        <v>9.2440388157777852E-3</v>
      </c>
      <c r="P8766" s="4">
        <f t="shared" si="824"/>
        <v>2.7047716236068288E-3</v>
      </c>
    </row>
    <row r="8767" spans="1:16" x14ac:dyDescent="0.55000000000000004">
      <c r="A8767" s="3">
        <f t="shared" si="827"/>
        <v>8757.7238582538776</v>
      </c>
      <c r="C8767">
        <f t="shared" si="825"/>
        <v>0.30341007897199057</v>
      </c>
      <c r="D8767">
        <f t="shared" si="826"/>
        <v>9.887435365256568E-2</v>
      </c>
      <c r="E8767" s="4">
        <f>(M8767-C8767)^2</f>
        <v>4.0302940990530528E-2</v>
      </c>
      <c r="K8767" s="3">
        <f t="shared" si="828"/>
        <v>8757.7238582538776</v>
      </c>
      <c r="L8767" s="4">
        <v>-4.9276442314405797E-2</v>
      </c>
      <c r="M8767" s="4">
        <v>0.102654155048111</v>
      </c>
      <c r="O8767" s="4">
        <f t="shared" si="823"/>
        <v>2.2975397057325236E-3</v>
      </c>
      <c r="P8767" s="4">
        <f t="shared" si="824"/>
        <v>1.0040169132993416E-2</v>
      </c>
    </row>
    <row r="8768" spans="1:16" x14ac:dyDescent="0.55000000000000004">
      <c r="A8768" s="3">
        <f t="shared" si="827"/>
        <v>8758.7238582538776</v>
      </c>
      <c r="C8768">
        <f t="shared" si="825"/>
        <v>0.24851138483131674</v>
      </c>
      <c r="D8768">
        <f t="shared" si="826"/>
        <v>0.12894228987719905</v>
      </c>
      <c r="E8768" s="4">
        <f>(M8768-C8768)^2</f>
        <v>3.747916508807045E-4</v>
      </c>
      <c r="K8768" s="3">
        <f t="shared" si="828"/>
        <v>8758.7238582538776</v>
      </c>
      <c r="L8768" s="4">
        <v>1.1278414915676001E-2</v>
      </c>
      <c r="M8768" s="4">
        <v>0.22915184839883199</v>
      </c>
      <c r="O8768" s="4">
        <f t="shared" si="823"/>
        <v>1.5931991266982415E-4</v>
      </c>
      <c r="P8768" s="4">
        <f t="shared" si="824"/>
        <v>5.1392136327216356E-2</v>
      </c>
    </row>
    <row r="8769" spans="1:16" x14ac:dyDescent="0.55000000000000004">
      <c r="A8769" s="3">
        <f t="shared" si="827"/>
        <v>8759.7238582538776</v>
      </c>
      <c r="C8769">
        <f t="shared" si="825"/>
        <v>0.13116009782948701</v>
      </c>
      <c r="D8769">
        <f t="shared" si="826"/>
        <v>0.12660615601153971</v>
      </c>
      <c r="E8769" s="4">
        <f>(M8769-C8769)^2</f>
        <v>2.7921388003599654E-2</v>
      </c>
      <c r="K8769" s="3">
        <f t="shared" si="828"/>
        <v>8759.7238582538776</v>
      </c>
      <c r="L8769" s="4">
        <v>6.9008523163920199E-2</v>
      </c>
      <c r="M8769" s="4">
        <v>0.298257039763203</v>
      </c>
      <c r="O8769" s="4">
        <f t="shared" si="823"/>
        <v>4.9494471634335332E-3</v>
      </c>
      <c r="P8769" s="4">
        <f t="shared" si="824"/>
        <v>8.7499727821645709E-2</v>
      </c>
    </row>
    <row r="8770" spans="1:16" x14ac:dyDescent="0.55000000000000004">
      <c r="A8770" s="3">
        <f t="shared" si="827"/>
        <v>8760.7238582538776</v>
      </c>
      <c r="C8770">
        <f t="shared" si="825"/>
        <v>-1.9152609410724795E-2</v>
      </c>
      <c r="D8770">
        <f t="shared" si="826"/>
        <v>9.2453038306299112E-2</v>
      </c>
      <c r="E8770" s="4">
        <f>(M8770-C8770)^2</f>
        <v>9.722829156341381E-2</v>
      </c>
      <c r="K8770" s="3">
        <f t="shared" si="828"/>
        <v>8760.7238582538776</v>
      </c>
      <c r="L8770" s="4">
        <v>0.10945501868796199</v>
      </c>
      <c r="M8770" s="4">
        <v>0.29266190526653302</v>
      </c>
      <c r="O8770" s="4">
        <f t="shared" si="823"/>
        <v>1.2276374740313919E-2</v>
      </c>
      <c r="P8770" s="4">
        <f t="shared" si="824"/>
        <v>8.422091229199373E-2</v>
      </c>
    </row>
    <row r="8771" spans="1:16" x14ac:dyDescent="0.55000000000000004">
      <c r="A8771" s="3">
        <f t="shared" si="827"/>
        <v>8761.7238582538776</v>
      </c>
      <c r="C8771">
        <f t="shared" si="825"/>
        <v>-0.16465213628669115</v>
      </c>
      <c r="D8771">
        <f t="shared" si="826"/>
        <v>3.5065846379217377E-2</v>
      </c>
      <c r="E8771" s="4">
        <f>(M8771-C8771)^2</f>
        <v>0.14320163383953535</v>
      </c>
      <c r="K8771" s="3">
        <f t="shared" si="828"/>
        <v>8761.7238582538776</v>
      </c>
      <c r="L8771" s="4">
        <v>0.122487825771965</v>
      </c>
      <c r="M8771" s="4">
        <v>0.21376778105320701</v>
      </c>
      <c r="O8771" s="4">
        <f t="shared" si="823"/>
        <v>1.5334267649381452E-2</v>
      </c>
      <c r="P8771" s="4">
        <f t="shared" si="824"/>
        <v>4.4653720865910004E-2</v>
      </c>
    </row>
    <row r="8772" spans="1:16" x14ac:dyDescent="0.55000000000000004">
      <c r="A8772" s="3">
        <f t="shared" si="827"/>
        <v>8762.7238582538776</v>
      </c>
      <c r="C8772">
        <f t="shared" si="825"/>
        <v>-0.26877346699556387</v>
      </c>
      <c r="D8772">
        <f t="shared" si="826"/>
        <v>-3.1133630058368247E-2</v>
      </c>
      <c r="E8772" s="4">
        <f>(M8772-C8772)^2</f>
        <v>0.12257537145616182</v>
      </c>
      <c r="K8772" s="3">
        <f t="shared" si="828"/>
        <v>8762.7238582538776</v>
      </c>
      <c r="L8772" s="4">
        <v>0.104842797032073</v>
      </c>
      <c r="M8772" s="4">
        <v>8.1334189956068406E-2</v>
      </c>
      <c r="O8772" s="4">
        <f t="shared" si="823"/>
        <v>1.1275590051876999E-2</v>
      </c>
      <c r="P8772" s="4">
        <f t="shared" si="824"/>
        <v>6.2221615640055388E-3</v>
      </c>
    </row>
    <row r="8773" spans="1:16" x14ac:dyDescent="0.55000000000000004">
      <c r="A8773" s="3">
        <f t="shared" si="827"/>
        <v>8763.7238582538776</v>
      </c>
      <c r="C8773">
        <f t="shared" si="825"/>
        <v>-0.30535020646746691</v>
      </c>
      <c r="D8773">
        <f t="shared" si="826"/>
        <v>-8.9509014558983094E-2</v>
      </c>
      <c r="E8773" s="4">
        <f>(M8773-C8773)^2</f>
        <v>5.4699925916418299E-2</v>
      </c>
      <c r="K8773" s="3">
        <f t="shared" si="828"/>
        <v>8763.7238582538776</v>
      </c>
      <c r="L8773" s="4">
        <v>6.0939239378004703E-2</v>
      </c>
      <c r="M8773" s="4">
        <v>-7.1470053576251497E-2</v>
      </c>
      <c r="O8773" s="4">
        <f t="shared" si="823"/>
        <v>3.8791750366472515E-3</v>
      </c>
      <c r="P8773" s="4">
        <f t="shared" si="824"/>
        <v>5.4646933514563732E-3</v>
      </c>
    </row>
    <row r="8774" spans="1:16" x14ac:dyDescent="0.55000000000000004">
      <c r="A8774" s="3">
        <f t="shared" si="827"/>
        <v>8764.7238582538776</v>
      </c>
      <c r="C8774">
        <f t="shared" si="825"/>
        <v>-0.2651903725322034</v>
      </c>
      <c r="D8774">
        <f t="shared" si="826"/>
        <v>-0.12539017792972229</v>
      </c>
      <c r="E8774" s="4">
        <f>(M8774-C8774)^2</f>
        <v>3.4593446425120588E-3</v>
      </c>
      <c r="K8774" s="3">
        <f t="shared" si="828"/>
        <v>8764.7238582538776</v>
      </c>
      <c r="L8774" s="4">
        <v>1.77307118211934E-3</v>
      </c>
      <c r="M8774" s="4">
        <v>-0.20637417882237499</v>
      </c>
      <c r="O8774" s="4">
        <f t="shared" ref="O8774:O8787" si="829">(L8774-$J$1)^2</f>
        <v>9.7147880049559062E-6</v>
      </c>
      <c r="P8774" s="4">
        <f t="shared" ref="P8774:P8787" si="830">(M8774-$J$2)^2</f>
        <v>4.3609003900381166E-2</v>
      </c>
    </row>
    <row r="8775" spans="1:16" x14ac:dyDescent="0.55000000000000004">
      <c r="A8775" s="3">
        <f t="shared" si="827"/>
        <v>8765.7238582538776</v>
      </c>
      <c r="C8775">
        <f t="shared" ref="C8775:C8838" si="831">$B$2*EXP(-C$4*((PI()/($B$1*$B$3)))^0.5)*SIN(2*PI()*$A8775/$B$3-C$4*SQRT(PI()/($B$1*$B$3)))</f>
        <v>-0.15838640324772421</v>
      </c>
      <c r="D8775">
        <f t="shared" ref="D8775:D8838" si="832">$B$2*EXP(-D$4*((PI()/($B$1*$B$3)))^0.5)*SIN(2*PI()*$A8775/$B$3-D$4*SQRT(PI()/($B$1*$B$3)))</f>
        <v>-0.12975994098229182</v>
      </c>
      <c r="E8775" s="4">
        <f>(M8775-C8775)^2</f>
        <v>1.7214544061045774E-2</v>
      </c>
      <c r="K8775" s="3">
        <f t="shared" si="828"/>
        <v>8765.7238582538776</v>
      </c>
      <c r="L8775" s="4">
        <v>-5.7837173690662901E-2</v>
      </c>
      <c r="M8775" s="4">
        <v>-0.28959061072997599</v>
      </c>
      <c r="O8775" s="4">
        <f t="shared" si="829"/>
        <v>3.1915030465028142E-3</v>
      </c>
      <c r="P8775" s="4">
        <f t="shared" si="830"/>
        <v>8.5289768846601763E-2</v>
      </c>
    </row>
    <row r="8776" spans="1:16" x14ac:dyDescent="0.55000000000000004">
      <c r="A8776" s="3">
        <f t="shared" si="827"/>
        <v>8766.7238582538776</v>
      </c>
      <c r="C8776">
        <f t="shared" si="831"/>
        <v>-1.177885891392514E-2</v>
      </c>
      <c r="D8776">
        <f t="shared" si="832"/>
        <v>-0.10152015268827486</v>
      </c>
      <c r="E8776" s="4">
        <f>(M8776-C8776)^2</f>
        <v>8.3231337636601246E-2</v>
      </c>
      <c r="K8776" s="3">
        <f t="shared" si="828"/>
        <v>8766.7238582538776</v>
      </c>
      <c r="L8776" s="4">
        <v>-0.10296173961684101</v>
      </c>
      <c r="M8776" s="4">
        <v>-0.30027727769052998</v>
      </c>
      <c r="O8776" s="4">
        <f t="shared" si="829"/>
        <v>1.0326208845757388E-2</v>
      </c>
      <c r="P8776" s="4">
        <f t="shared" si="830"/>
        <v>9.1645930223790653E-2</v>
      </c>
    </row>
    <row r="8777" spans="1:16" x14ac:dyDescent="0.55000000000000004">
      <c r="A8777" s="3">
        <f t="shared" si="827"/>
        <v>8767.7238582538776</v>
      </c>
      <c r="C8777">
        <f t="shared" si="831"/>
        <v>0.13778879238084901</v>
      </c>
      <c r="D8777">
        <f t="shared" si="832"/>
        <v>-4.7767662964703819E-2</v>
      </c>
      <c r="E8777" s="4">
        <f>(M8777-C8777)^2</f>
        <v>0.13953693540261169</v>
      </c>
      <c r="K8777" s="3">
        <f t="shared" si="828"/>
        <v>8767.7238582538776</v>
      </c>
      <c r="L8777" s="4">
        <v>-0.122298899127721</v>
      </c>
      <c r="M8777" s="4">
        <v>-0.235757637668498</v>
      </c>
      <c r="O8777" s="4">
        <f t="shared" si="829"/>
        <v>1.4630139806536498E-2</v>
      </c>
      <c r="P8777" s="4">
        <f t="shared" si="830"/>
        <v>5.6744551194636478E-2</v>
      </c>
    </row>
    <row r="8778" spans="1:16" x14ac:dyDescent="0.55000000000000004">
      <c r="A8778" s="3">
        <f t="shared" si="827"/>
        <v>8768.7238582538776</v>
      </c>
      <c r="C8778">
        <f t="shared" si="831"/>
        <v>0.25272918763583191</v>
      </c>
      <c r="D8778">
        <f t="shared" si="832"/>
        <v>1.7989163739724517E-2</v>
      </c>
      <c r="E8778" s="4">
        <f>(M8778-C8778)^2</f>
        <v>0.13316676871209948</v>
      </c>
      <c r="K8778" s="3">
        <f t="shared" si="828"/>
        <v>8768.7238582538776</v>
      </c>
      <c r="L8778" s="4">
        <v>-0.111005540664773</v>
      </c>
      <c r="M8778" s="4">
        <v>-0.112191034758186</v>
      </c>
      <c r="O8778" s="4">
        <f t="shared" si="829"/>
        <v>1.2025700812224762E-2</v>
      </c>
      <c r="P8778" s="4">
        <f t="shared" si="830"/>
        <v>1.3143371797345288E-2</v>
      </c>
    </row>
    <row r="8779" spans="1:16" x14ac:dyDescent="0.55000000000000004">
      <c r="A8779" s="3">
        <f t="shared" si="827"/>
        <v>8769.7238582538776</v>
      </c>
      <c r="C8779">
        <f t="shared" si="831"/>
        <v>0.30415702763976199</v>
      </c>
      <c r="D8779">
        <f t="shared" si="832"/>
        <v>7.9225191850894119E-2</v>
      </c>
      <c r="E8779" s="4">
        <f>(M8779-C8779)^2</f>
        <v>7.0056835784673255E-2</v>
      </c>
      <c r="K8779" s="3">
        <f t="shared" si="828"/>
        <v>8769.7238582538776</v>
      </c>
      <c r="L8779" s="4">
        <v>-7.1910155913953194E-2</v>
      </c>
      <c r="M8779" s="4">
        <v>3.94745087899648E-2</v>
      </c>
      <c r="O8779" s="4">
        <f t="shared" si="829"/>
        <v>4.9796128048292488E-3</v>
      </c>
      <c r="P8779" s="4">
        <f t="shared" si="830"/>
        <v>1.3705543015046172E-3</v>
      </c>
    </row>
    <row r="8780" spans="1:16" x14ac:dyDescent="0.55000000000000004">
      <c r="A8780" s="3">
        <f t="shared" ref="A8780:A8843" si="833">K8780</f>
        <v>8770.7238582538776</v>
      </c>
      <c r="C8780">
        <f t="shared" si="831"/>
        <v>0.27914814815087985</v>
      </c>
      <c r="D8780">
        <f t="shared" si="832"/>
        <v>0.12055139307671126</v>
      </c>
      <c r="E8780" s="4">
        <f>(M8780-C8780)^2</f>
        <v>9.5833784400456909E-3</v>
      </c>
      <c r="K8780" s="3">
        <f t="shared" si="828"/>
        <v>8770.7238582538776</v>
      </c>
      <c r="L8780" s="4">
        <v>-1.4804426516262801E-2</v>
      </c>
      <c r="M8780" s="4">
        <v>0.181253416729594</v>
      </c>
      <c r="O8780" s="4">
        <f t="shared" si="829"/>
        <v>1.8118888926922742E-4</v>
      </c>
      <c r="P8780" s="4">
        <f t="shared" si="830"/>
        <v>3.1969406405500576E-2</v>
      </c>
    </row>
    <row r="8781" spans="1:16" x14ac:dyDescent="0.55000000000000004">
      <c r="A8781" s="3">
        <f t="shared" si="833"/>
        <v>8771.7238582538776</v>
      </c>
      <c r="C8781">
        <f t="shared" si="831"/>
        <v>0.18398744983783843</v>
      </c>
      <c r="D8781">
        <f t="shared" si="832"/>
        <v>0.13158221336534112</v>
      </c>
      <c r="E8781" s="4">
        <f>(M8781-C8781)^2</f>
        <v>8.7701037718421176E-3</v>
      </c>
      <c r="K8781" s="3">
        <f t="shared" ref="K8781:K8783" si="834">K8780+1</f>
        <v>8771.7238582538776</v>
      </c>
      <c r="L8781" s="4">
        <v>4.6009163342420098E-2</v>
      </c>
      <c r="M8781" s="4">
        <v>0.27763628203473301</v>
      </c>
      <c r="O8781" s="4">
        <f t="shared" si="829"/>
        <v>2.242301649036247E-3</v>
      </c>
      <c r="P8781" s="4">
        <f t="shared" si="830"/>
        <v>7.5725557653790895E-2</v>
      </c>
    </row>
    <row r="8782" spans="1:16" x14ac:dyDescent="0.55000000000000004">
      <c r="A8782" s="3">
        <f t="shared" si="833"/>
        <v>8772.7238582538776</v>
      </c>
      <c r="C8782">
        <f t="shared" si="831"/>
        <v>4.2589460206775107E-2</v>
      </c>
      <c r="D8782">
        <f t="shared" si="832"/>
        <v>0.1095455329249502</v>
      </c>
      <c r="E8782" s="4">
        <f>(M8782-C8782)^2</f>
        <v>6.8588445219643759E-2</v>
      </c>
      <c r="K8782" s="3">
        <f t="shared" si="834"/>
        <v>8772.7238582538776</v>
      </c>
      <c r="L8782" s="4">
        <v>9.5299472821866099E-2</v>
      </c>
      <c r="M8782" s="4">
        <v>0.30448341817381902</v>
      </c>
      <c r="O8782" s="4">
        <f t="shared" si="829"/>
        <v>9.3399191442872093E-3</v>
      </c>
      <c r="P8782" s="4">
        <f t="shared" si="830"/>
        <v>9.1222065024368373E-2</v>
      </c>
    </row>
    <row r="8783" spans="1:16" x14ac:dyDescent="0.55000000000000004">
      <c r="A8783" s="3">
        <f t="shared" si="833"/>
        <v>8773.7238582538776</v>
      </c>
      <c r="C8783">
        <f t="shared" si="831"/>
        <v>-0.10951154900764176</v>
      </c>
      <c r="D8783">
        <f t="shared" si="832"/>
        <v>5.9979318687972592E-2</v>
      </c>
      <c r="E8783" s="4">
        <f>(M8783-C8783)^2</f>
        <v>0.1329202843613749</v>
      </c>
      <c r="K8783" s="3">
        <f t="shared" si="834"/>
        <v>8773.7238582538776</v>
      </c>
      <c r="L8783" s="4">
        <v>0.120721438138066</v>
      </c>
      <c r="M8783" s="4">
        <v>0.25507079335327798</v>
      </c>
      <c r="O8783" s="4">
        <f t="shared" si="829"/>
        <v>1.4899918525272633E-2</v>
      </c>
      <c r="P8783" s="4">
        <f t="shared" si="830"/>
        <v>6.3815491508278241E-2</v>
      </c>
    </row>
    <row r="8784" spans="1:16" x14ac:dyDescent="0.55000000000000004">
      <c r="A8784" s="3">
        <f t="shared" si="833"/>
        <v>0</v>
      </c>
      <c r="C8784">
        <f t="shared" si="831"/>
        <v>0</v>
      </c>
      <c r="D8784">
        <f t="shared" si="832"/>
        <v>-9.8186205058748019E-2</v>
      </c>
      <c r="E8784" s="4">
        <f>(M8784-C8784)^2</f>
        <v>2.0099897130138496E-2</v>
      </c>
      <c r="L8784" s="4">
        <v>0.11590797037115599</v>
      </c>
      <c r="M8784" s="4">
        <v>0.14177410599308499</v>
      </c>
      <c r="O8784" s="4">
        <f t="shared" si="829"/>
        <v>1.3747973970024299E-2</v>
      </c>
      <c r="P8784" s="4">
        <f t="shared" si="830"/>
        <v>1.9410228280073081E-2</v>
      </c>
    </row>
    <row r="8785" spans="1:16" x14ac:dyDescent="0.55000000000000004">
      <c r="A8785" s="3">
        <f t="shared" si="833"/>
        <v>0</v>
      </c>
      <c r="C8785">
        <f t="shared" si="831"/>
        <v>0</v>
      </c>
      <c r="D8785">
        <f t="shared" si="832"/>
        <v>-9.8186205058748019E-2</v>
      </c>
      <c r="E8785" s="4">
        <f>(M8785-C8785)^2</f>
        <v>4.943194778119317E-5</v>
      </c>
      <c r="L8785" s="4">
        <v>8.2064632383944597E-2</v>
      </c>
      <c r="M8785" s="4">
        <v>-7.0307857157783701E-3</v>
      </c>
      <c r="O8785" s="4">
        <f t="shared" si="829"/>
        <v>6.9569639712749789E-3</v>
      </c>
      <c r="P8785" s="4">
        <f t="shared" si="830"/>
        <v>8.995187800856156E-5</v>
      </c>
    </row>
    <row r="8786" spans="1:16" x14ac:dyDescent="0.55000000000000004">
      <c r="A8786" s="3">
        <f t="shared" si="833"/>
        <v>0</v>
      </c>
      <c r="C8786">
        <f t="shared" si="831"/>
        <v>0</v>
      </c>
      <c r="D8786">
        <f t="shared" si="832"/>
        <v>-9.8186205058748019E-2</v>
      </c>
      <c r="E8786" s="4">
        <f>(M8786-C8786)^2</f>
        <v>2.3739035837179404E-2</v>
      </c>
      <c r="L8786" s="4">
        <v>2.7667698124154101E-2</v>
      </c>
      <c r="M8786" s="4">
        <v>-0.154074773526296</v>
      </c>
      <c r="O8786" s="4">
        <f t="shared" si="829"/>
        <v>8.4166611159568509E-4</v>
      </c>
      <c r="P8786" s="4">
        <f t="shared" si="830"/>
        <v>2.4501103754678708E-2</v>
      </c>
    </row>
    <row r="8787" spans="1:16" x14ac:dyDescent="0.55000000000000004">
      <c r="A8787" s="3">
        <f t="shared" si="833"/>
        <v>0</v>
      </c>
      <c r="C8787">
        <f t="shared" si="831"/>
        <v>0</v>
      </c>
      <c r="D8787">
        <f t="shared" si="832"/>
        <v>-9.8186205058748019E-2</v>
      </c>
      <c r="E8787" s="4">
        <f>(M8787-C8787)^2</f>
        <v>6.8921884597500635E-2</v>
      </c>
      <c r="L8787" s="4">
        <v>-3.3658782768768998E-2</v>
      </c>
      <c r="M8787" s="4">
        <v>-0.26252977849665099</v>
      </c>
      <c r="O8787" s="4">
        <f t="shared" si="829"/>
        <v>1.0442591269847991E-3</v>
      </c>
      <c r="P8787" s="4">
        <f t="shared" si="830"/>
        <v>7.0216143539680045E-2</v>
      </c>
    </row>
    <row r="8788" spans="1:16" x14ac:dyDescent="0.55000000000000004">
      <c r="A8788" s="3">
        <f t="shared" si="833"/>
        <v>0</v>
      </c>
      <c r="C8788">
        <f t="shared" si="831"/>
        <v>0</v>
      </c>
      <c r="D8788">
        <f t="shared" si="832"/>
        <v>-9.8186205058748019E-2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>
        <f t="shared" si="831"/>
        <v>0</v>
      </c>
      <c r="D8789">
        <f t="shared" si="832"/>
        <v>-9.8186205058748019E-2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>
        <f t="shared" si="831"/>
        <v>0</v>
      </c>
      <c r="D8790">
        <f t="shared" si="832"/>
        <v>-9.8186205058748019E-2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>
        <f t="shared" si="831"/>
        <v>0</v>
      </c>
      <c r="D8791">
        <f t="shared" si="832"/>
        <v>-9.8186205058748019E-2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>
        <f t="shared" si="831"/>
        <v>0</v>
      </c>
      <c r="D8792">
        <f t="shared" si="832"/>
        <v>-9.8186205058748019E-2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>
        <f t="shared" si="831"/>
        <v>0</v>
      </c>
      <c r="D8793">
        <f t="shared" si="832"/>
        <v>-9.8186205058748019E-2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>
        <f t="shared" si="831"/>
        <v>0</v>
      </c>
      <c r="D8794">
        <f t="shared" si="832"/>
        <v>-9.8186205058748019E-2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>
        <f t="shared" si="831"/>
        <v>0</v>
      </c>
      <c r="D8795">
        <f t="shared" si="832"/>
        <v>-9.8186205058748019E-2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>
        <f t="shared" si="831"/>
        <v>0</v>
      </c>
      <c r="D8796">
        <f t="shared" si="832"/>
        <v>-9.8186205058748019E-2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>
        <f t="shared" si="831"/>
        <v>0</v>
      </c>
      <c r="D8797">
        <f t="shared" si="832"/>
        <v>-9.8186205058748019E-2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>
        <f t="shared" si="831"/>
        <v>0</v>
      </c>
      <c r="D8798">
        <f t="shared" si="832"/>
        <v>-9.8186205058748019E-2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>
        <f t="shared" si="831"/>
        <v>0</v>
      </c>
      <c r="D8799">
        <f t="shared" si="832"/>
        <v>-9.8186205058748019E-2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>
        <f t="shared" si="831"/>
        <v>0</v>
      </c>
      <c r="D8800">
        <f t="shared" si="832"/>
        <v>-9.8186205058748019E-2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>
        <f t="shared" si="831"/>
        <v>0</v>
      </c>
      <c r="D8801">
        <f t="shared" si="832"/>
        <v>-9.8186205058748019E-2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>
        <f t="shared" si="831"/>
        <v>0</v>
      </c>
      <c r="D8802">
        <f t="shared" si="832"/>
        <v>-9.8186205058748019E-2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>
        <f t="shared" si="831"/>
        <v>0</v>
      </c>
      <c r="D8803">
        <f t="shared" si="832"/>
        <v>-9.8186205058748019E-2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>
        <f t="shared" si="831"/>
        <v>0</v>
      </c>
      <c r="D8804">
        <f t="shared" si="832"/>
        <v>-9.8186205058748019E-2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>
        <f t="shared" si="831"/>
        <v>0</v>
      </c>
      <c r="D8805">
        <f t="shared" si="832"/>
        <v>-9.8186205058748019E-2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>
        <f t="shared" si="831"/>
        <v>0</v>
      </c>
      <c r="D8806">
        <f t="shared" si="832"/>
        <v>-9.8186205058748019E-2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>
        <f t="shared" si="831"/>
        <v>0</v>
      </c>
      <c r="D8807">
        <f t="shared" si="832"/>
        <v>-9.8186205058748019E-2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>
        <f t="shared" si="831"/>
        <v>0</v>
      </c>
      <c r="D8808">
        <f t="shared" si="832"/>
        <v>-9.8186205058748019E-2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>
        <f t="shared" si="831"/>
        <v>0</v>
      </c>
      <c r="D8809">
        <f t="shared" si="832"/>
        <v>-9.8186205058748019E-2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>
        <f t="shared" si="831"/>
        <v>0</v>
      </c>
      <c r="D8810">
        <f t="shared" si="832"/>
        <v>-9.8186205058748019E-2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>
        <f t="shared" si="831"/>
        <v>0</v>
      </c>
      <c r="D8811">
        <f t="shared" si="832"/>
        <v>-9.8186205058748019E-2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>
        <f t="shared" si="831"/>
        <v>0</v>
      </c>
      <c r="D8812">
        <f t="shared" si="832"/>
        <v>-9.8186205058748019E-2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>
        <f t="shared" si="831"/>
        <v>0</v>
      </c>
      <c r="D8813">
        <f t="shared" si="832"/>
        <v>-9.8186205058748019E-2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>
        <f t="shared" si="831"/>
        <v>0</v>
      </c>
      <c r="D8814">
        <f t="shared" si="832"/>
        <v>-9.8186205058748019E-2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>
        <f t="shared" si="831"/>
        <v>0</v>
      </c>
      <c r="D8815">
        <f t="shared" si="832"/>
        <v>-9.8186205058748019E-2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>
        <f t="shared" si="831"/>
        <v>0</v>
      </c>
      <c r="D8816">
        <f t="shared" si="832"/>
        <v>-9.8186205058748019E-2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>
        <f t="shared" si="831"/>
        <v>0</v>
      </c>
      <c r="D8817">
        <f t="shared" si="832"/>
        <v>-9.8186205058748019E-2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>
        <f t="shared" si="831"/>
        <v>0</v>
      </c>
      <c r="D8818">
        <f t="shared" si="832"/>
        <v>-9.8186205058748019E-2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>
        <f t="shared" si="831"/>
        <v>0</v>
      </c>
      <c r="D8819">
        <f t="shared" si="832"/>
        <v>-9.8186205058748019E-2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>
        <f t="shared" si="831"/>
        <v>0</v>
      </c>
      <c r="D8820">
        <f t="shared" si="832"/>
        <v>-9.8186205058748019E-2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>
        <f t="shared" si="831"/>
        <v>0</v>
      </c>
      <c r="D8821">
        <f t="shared" si="832"/>
        <v>-9.8186205058748019E-2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>
        <f t="shared" si="831"/>
        <v>0</v>
      </c>
      <c r="D8822">
        <f t="shared" si="832"/>
        <v>-9.8186205058748019E-2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>
        <f t="shared" si="831"/>
        <v>0</v>
      </c>
      <c r="D8823">
        <f t="shared" si="832"/>
        <v>-9.8186205058748019E-2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>
        <f t="shared" si="831"/>
        <v>0</v>
      </c>
      <c r="D8824">
        <f t="shared" si="832"/>
        <v>-9.8186205058748019E-2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>
        <f t="shared" si="831"/>
        <v>0</v>
      </c>
      <c r="D8825">
        <f t="shared" si="832"/>
        <v>-9.8186205058748019E-2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>
        <f t="shared" si="831"/>
        <v>0</v>
      </c>
      <c r="D8826">
        <f t="shared" si="832"/>
        <v>-9.8186205058748019E-2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>
        <f t="shared" si="831"/>
        <v>0</v>
      </c>
      <c r="D8827">
        <f t="shared" si="832"/>
        <v>-9.8186205058748019E-2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>
        <f t="shared" si="831"/>
        <v>0</v>
      </c>
      <c r="D8828">
        <f t="shared" si="832"/>
        <v>-9.8186205058748019E-2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>
        <f t="shared" si="831"/>
        <v>0</v>
      </c>
      <c r="D8829">
        <f t="shared" si="832"/>
        <v>-9.8186205058748019E-2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>
        <f t="shared" si="831"/>
        <v>0</v>
      </c>
      <c r="D8830">
        <f t="shared" si="832"/>
        <v>-9.8186205058748019E-2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>
        <f t="shared" si="831"/>
        <v>0</v>
      </c>
      <c r="D8831">
        <f t="shared" si="832"/>
        <v>-9.8186205058748019E-2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>
        <f t="shared" si="831"/>
        <v>0</v>
      </c>
      <c r="D8832">
        <f t="shared" si="832"/>
        <v>-9.8186205058748019E-2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>
        <f t="shared" si="831"/>
        <v>0</v>
      </c>
      <c r="D8833">
        <f t="shared" si="832"/>
        <v>-9.8186205058748019E-2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>
        <f t="shared" si="831"/>
        <v>0</v>
      </c>
      <c r="D8834">
        <f t="shared" si="832"/>
        <v>-9.8186205058748019E-2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>
        <f t="shared" si="831"/>
        <v>0</v>
      </c>
      <c r="D8835">
        <f t="shared" si="832"/>
        <v>-9.8186205058748019E-2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>
        <f t="shared" si="831"/>
        <v>0</v>
      </c>
      <c r="D8836">
        <f t="shared" si="832"/>
        <v>-9.8186205058748019E-2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>
        <f t="shared" si="831"/>
        <v>0</v>
      </c>
      <c r="D8837">
        <f t="shared" si="832"/>
        <v>-9.8186205058748019E-2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>
        <f t="shared" si="831"/>
        <v>0</v>
      </c>
      <c r="D8838">
        <f t="shared" si="832"/>
        <v>-9.8186205058748019E-2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9.8186205058748019E-2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>
        <f t="shared" si="835"/>
        <v>0</v>
      </c>
      <c r="D8840">
        <f t="shared" si="836"/>
        <v>-9.8186205058748019E-2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>
        <f t="shared" si="835"/>
        <v>0</v>
      </c>
      <c r="D8841">
        <f t="shared" si="836"/>
        <v>-9.8186205058748019E-2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>
        <f t="shared" si="835"/>
        <v>0</v>
      </c>
      <c r="D8842">
        <f t="shared" si="836"/>
        <v>-9.8186205058748019E-2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>
        <f t="shared" si="835"/>
        <v>0</v>
      </c>
      <c r="D8843">
        <f t="shared" si="836"/>
        <v>-9.8186205058748019E-2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>
        <f t="shared" si="835"/>
        <v>0</v>
      </c>
      <c r="D8844">
        <f t="shared" si="836"/>
        <v>-9.8186205058748019E-2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>
        <f t="shared" si="835"/>
        <v>0</v>
      </c>
      <c r="D8845">
        <f t="shared" si="836"/>
        <v>-9.8186205058748019E-2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>
        <f t="shared" si="835"/>
        <v>0</v>
      </c>
      <c r="D8846">
        <f t="shared" si="836"/>
        <v>-9.8186205058748019E-2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>
        <f t="shared" si="835"/>
        <v>0</v>
      </c>
      <c r="D8847">
        <f t="shared" si="836"/>
        <v>-9.8186205058748019E-2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>
        <f t="shared" si="835"/>
        <v>0</v>
      </c>
      <c r="D8848">
        <f t="shared" si="836"/>
        <v>-9.8186205058748019E-2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>
        <f t="shared" si="835"/>
        <v>0</v>
      </c>
      <c r="D8849">
        <f t="shared" si="836"/>
        <v>-9.8186205058748019E-2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>
        <f t="shared" si="835"/>
        <v>0</v>
      </c>
      <c r="D8850">
        <f t="shared" si="836"/>
        <v>-9.8186205058748019E-2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>
        <f t="shared" si="835"/>
        <v>0</v>
      </c>
      <c r="D8851">
        <f t="shared" si="836"/>
        <v>-9.8186205058748019E-2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>
        <f t="shared" si="835"/>
        <v>0</v>
      </c>
      <c r="D8852">
        <f t="shared" si="836"/>
        <v>-9.8186205058748019E-2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>
        <f t="shared" si="835"/>
        <v>0</v>
      </c>
      <c r="D8853">
        <f t="shared" si="836"/>
        <v>-9.8186205058748019E-2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>
        <f t="shared" si="835"/>
        <v>0</v>
      </c>
      <c r="D8854">
        <f t="shared" si="836"/>
        <v>-9.8186205058748019E-2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>
        <f t="shared" si="835"/>
        <v>0</v>
      </c>
      <c r="D8855">
        <f t="shared" si="836"/>
        <v>-9.8186205058748019E-2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>
        <f t="shared" si="835"/>
        <v>0</v>
      </c>
      <c r="D8856">
        <f t="shared" si="836"/>
        <v>-9.8186205058748019E-2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>
        <f t="shared" si="835"/>
        <v>0</v>
      </c>
      <c r="D8857">
        <f t="shared" si="836"/>
        <v>-9.8186205058748019E-2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>
        <f t="shared" si="835"/>
        <v>0</v>
      </c>
      <c r="D8858">
        <f t="shared" si="836"/>
        <v>-9.8186205058748019E-2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>
        <f t="shared" si="835"/>
        <v>0</v>
      </c>
      <c r="D8859">
        <f t="shared" si="836"/>
        <v>-9.8186205058748019E-2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>
        <f t="shared" si="835"/>
        <v>0</v>
      </c>
      <c r="D8860">
        <f t="shared" si="836"/>
        <v>-9.8186205058748019E-2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>
        <f t="shared" si="835"/>
        <v>0</v>
      </c>
      <c r="D8861">
        <f t="shared" si="836"/>
        <v>-9.8186205058748019E-2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>
        <f t="shared" si="835"/>
        <v>0</v>
      </c>
      <c r="D8862">
        <f t="shared" si="836"/>
        <v>-9.8186205058748019E-2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>
        <f t="shared" si="835"/>
        <v>0</v>
      </c>
      <c r="D8863">
        <f t="shared" si="836"/>
        <v>-9.8186205058748019E-2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>
        <f t="shared" si="835"/>
        <v>0</v>
      </c>
      <c r="D8864">
        <f t="shared" si="836"/>
        <v>-9.8186205058748019E-2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>
        <f t="shared" si="835"/>
        <v>0</v>
      </c>
      <c r="D8865">
        <f t="shared" si="836"/>
        <v>-9.8186205058748019E-2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>
        <f t="shared" si="835"/>
        <v>0</v>
      </c>
      <c r="D8866">
        <f t="shared" si="836"/>
        <v>-9.8186205058748019E-2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>
        <f t="shared" si="835"/>
        <v>0</v>
      </c>
      <c r="D8867">
        <f t="shared" si="836"/>
        <v>-9.8186205058748019E-2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>
        <f t="shared" si="835"/>
        <v>0</v>
      </c>
      <c r="D8868">
        <f t="shared" si="836"/>
        <v>-9.8186205058748019E-2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>
        <f t="shared" si="835"/>
        <v>0</v>
      </c>
      <c r="D8869">
        <f t="shared" si="836"/>
        <v>-9.8186205058748019E-2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>
        <f t="shared" si="835"/>
        <v>0</v>
      </c>
      <c r="D8870">
        <f t="shared" si="836"/>
        <v>-9.8186205058748019E-2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>
        <f t="shared" si="835"/>
        <v>0</v>
      </c>
      <c r="D8871">
        <f t="shared" si="836"/>
        <v>-9.8186205058748019E-2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>
        <f t="shared" si="835"/>
        <v>0</v>
      </c>
      <c r="D8872">
        <f t="shared" si="836"/>
        <v>-9.8186205058748019E-2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>
        <f t="shared" si="835"/>
        <v>0</v>
      </c>
      <c r="D8873">
        <f t="shared" si="836"/>
        <v>-9.8186205058748019E-2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>
        <f t="shared" si="835"/>
        <v>0</v>
      </c>
      <c r="D8874">
        <f t="shared" si="836"/>
        <v>-9.8186205058748019E-2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>
        <f t="shared" si="835"/>
        <v>0</v>
      </c>
      <c r="D8875">
        <f t="shared" si="836"/>
        <v>-9.8186205058748019E-2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>
        <f t="shared" si="835"/>
        <v>0</v>
      </c>
      <c r="D8876">
        <f t="shared" si="836"/>
        <v>-9.8186205058748019E-2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>
        <f t="shared" si="835"/>
        <v>0</v>
      </c>
      <c r="D8877">
        <f t="shared" si="836"/>
        <v>-9.8186205058748019E-2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>
        <f t="shared" si="835"/>
        <v>0</v>
      </c>
      <c r="D8878">
        <f t="shared" si="836"/>
        <v>-9.8186205058748019E-2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>
        <f t="shared" si="835"/>
        <v>0</v>
      </c>
      <c r="D8879">
        <f t="shared" si="836"/>
        <v>-9.8186205058748019E-2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>
        <f t="shared" si="835"/>
        <v>0</v>
      </c>
      <c r="D8880">
        <f t="shared" si="836"/>
        <v>-9.8186205058748019E-2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>
        <f t="shared" si="835"/>
        <v>0</v>
      </c>
      <c r="D8881">
        <f t="shared" si="836"/>
        <v>-9.8186205058748019E-2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>
        <f t="shared" si="835"/>
        <v>0</v>
      </c>
      <c r="D8882">
        <f t="shared" si="836"/>
        <v>-9.8186205058748019E-2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>
        <f t="shared" si="835"/>
        <v>0</v>
      </c>
      <c r="D8883">
        <f t="shared" si="836"/>
        <v>-9.8186205058748019E-2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>
        <f t="shared" si="835"/>
        <v>0</v>
      </c>
      <c r="D8884">
        <f t="shared" si="836"/>
        <v>-9.8186205058748019E-2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>
        <f t="shared" si="835"/>
        <v>0</v>
      </c>
      <c r="D8885">
        <f t="shared" si="836"/>
        <v>-9.8186205058748019E-2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>
        <f t="shared" si="835"/>
        <v>0</v>
      </c>
      <c r="D8886">
        <f t="shared" si="836"/>
        <v>-9.8186205058748019E-2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>
        <f t="shared" si="835"/>
        <v>0</v>
      </c>
      <c r="D8887">
        <f t="shared" si="836"/>
        <v>-9.8186205058748019E-2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>
        <f t="shared" si="835"/>
        <v>0</v>
      </c>
      <c r="D8888">
        <f t="shared" si="836"/>
        <v>-9.8186205058748019E-2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>
        <f t="shared" si="835"/>
        <v>0</v>
      </c>
      <c r="D8889">
        <f t="shared" si="836"/>
        <v>-9.8186205058748019E-2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>
        <f t="shared" si="835"/>
        <v>0</v>
      </c>
      <c r="D8890">
        <f t="shared" si="836"/>
        <v>-9.8186205058748019E-2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>
        <f t="shared" si="835"/>
        <v>0</v>
      </c>
      <c r="D8891">
        <f t="shared" si="836"/>
        <v>-9.8186205058748019E-2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>
        <f t="shared" si="835"/>
        <v>0</v>
      </c>
      <c r="D8892">
        <f t="shared" si="836"/>
        <v>-9.8186205058748019E-2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>
        <f t="shared" si="835"/>
        <v>0</v>
      </c>
      <c r="D8893">
        <f t="shared" si="836"/>
        <v>-9.8186205058748019E-2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>
        <f t="shared" si="835"/>
        <v>0</v>
      </c>
      <c r="D8894">
        <f t="shared" si="836"/>
        <v>-9.8186205058748019E-2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>
        <f t="shared" si="835"/>
        <v>0</v>
      </c>
      <c r="D8895">
        <f t="shared" si="836"/>
        <v>-9.8186205058748019E-2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>
        <f t="shared" si="835"/>
        <v>0</v>
      </c>
      <c r="D8896">
        <f t="shared" si="836"/>
        <v>-9.8186205058748019E-2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>
        <f t="shared" si="835"/>
        <v>0</v>
      </c>
      <c r="D8897">
        <f t="shared" si="836"/>
        <v>-9.8186205058748019E-2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>
        <f t="shared" si="835"/>
        <v>0</v>
      </c>
      <c r="D8898">
        <f t="shared" si="836"/>
        <v>-9.8186205058748019E-2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>
        <f t="shared" si="835"/>
        <v>0</v>
      </c>
      <c r="D8899">
        <f t="shared" si="836"/>
        <v>-9.8186205058748019E-2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>
        <f t="shared" si="835"/>
        <v>0</v>
      </c>
      <c r="D8900">
        <f t="shared" si="836"/>
        <v>-9.8186205058748019E-2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>
        <f t="shared" si="835"/>
        <v>0</v>
      </c>
      <c r="D8901">
        <f t="shared" si="836"/>
        <v>-9.8186205058748019E-2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>
        <f t="shared" si="835"/>
        <v>0</v>
      </c>
      <c r="D8902">
        <f t="shared" si="836"/>
        <v>-9.8186205058748019E-2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9.8186205058748019E-2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>
        <f t="shared" si="838"/>
        <v>0</v>
      </c>
      <c r="D8904">
        <f t="shared" si="839"/>
        <v>-9.8186205058748019E-2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>
        <f t="shared" si="838"/>
        <v>0</v>
      </c>
      <c r="D8905">
        <f t="shared" si="839"/>
        <v>-9.8186205058748019E-2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>
        <f t="shared" si="838"/>
        <v>0</v>
      </c>
      <c r="D8906">
        <f t="shared" si="839"/>
        <v>-9.8186205058748019E-2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>
        <f t="shared" si="838"/>
        <v>0</v>
      </c>
      <c r="D8907">
        <f t="shared" si="839"/>
        <v>-9.8186205058748019E-2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>
        <f t="shared" si="838"/>
        <v>0</v>
      </c>
      <c r="D8908">
        <f t="shared" si="839"/>
        <v>-9.8186205058748019E-2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>
        <f t="shared" si="838"/>
        <v>0</v>
      </c>
      <c r="D8909">
        <f t="shared" si="839"/>
        <v>-9.8186205058748019E-2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>
        <f t="shared" si="838"/>
        <v>0</v>
      </c>
      <c r="D8910">
        <f t="shared" si="839"/>
        <v>-9.8186205058748019E-2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>
        <f t="shared" si="838"/>
        <v>0</v>
      </c>
      <c r="D8911">
        <f t="shared" si="839"/>
        <v>-9.8186205058748019E-2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>
        <f t="shared" si="838"/>
        <v>0</v>
      </c>
      <c r="D8912">
        <f t="shared" si="839"/>
        <v>-9.8186205058748019E-2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>
        <f t="shared" si="838"/>
        <v>0</v>
      </c>
      <c r="D8913">
        <f t="shared" si="839"/>
        <v>-9.8186205058748019E-2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>
        <f t="shared" si="838"/>
        <v>0</v>
      </c>
      <c r="D8914">
        <f t="shared" si="839"/>
        <v>-9.8186205058748019E-2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>
        <f t="shared" si="838"/>
        <v>0</v>
      </c>
      <c r="D8915">
        <f t="shared" si="839"/>
        <v>-9.8186205058748019E-2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>
        <f t="shared" si="838"/>
        <v>0</v>
      </c>
      <c r="D8916">
        <f t="shared" si="839"/>
        <v>-9.8186205058748019E-2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>
        <f t="shared" si="838"/>
        <v>0</v>
      </c>
      <c r="D8917">
        <f t="shared" si="839"/>
        <v>-9.8186205058748019E-2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>
        <f t="shared" si="838"/>
        <v>0</v>
      </c>
      <c r="D8918">
        <f t="shared" si="839"/>
        <v>-9.8186205058748019E-2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>
        <f t="shared" si="838"/>
        <v>0</v>
      </c>
      <c r="D8919">
        <f t="shared" si="839"/>
        <v>-9.8186205058748019E-2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>
        <f t="shared" si="838"/>
        <v>0</v>
      </c>
      <c r="D8920">
        <f t="shared" si="839"/>
        <v>-9.8186205058748019E-2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>
        <f t="shared" si="838"/>
        <v>0</v>
      </c>
      <c r="D8921">
        <f t="shared" si="839"/>
        <v>-9.8186205058748019E-2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>
        <f t="shared" si="838"/>
        <v>0</v>
      </c>
      <c r="D8922">
        <f t="shared" si="839"/>
        <v>-9.8186205058748019E-2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>
        <f t="shared" si="838"/>
        <v>0</v>
      </c>
      <c r="D8923">
        <f t="shared" si="839"/>
        <v>-9.8186205058748019E-2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>
        <f t="shared" si="838"/>
        <v>0</v>
      </c>
      <c r="D8924">
        <f t="shared" si="839"/>
        <v>-9.8186205058748019E-2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>
        <f t="shared" si="838"/>
        <v>0</v>
      </c>
      <c r="D8925">
        <f t="shared" si="839"/>
        <v>-9.8186205058748019E-2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>
        <f t="shared" si="838"/>
        <v>0</v>
      </c>
      <c r="D8926">
        <f t="shared" si="839"/>
        <v>-9.8186205058748019E-2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>
        <f t="shared" si="838"/>
        <v>0</v>
      </c>
      <c r="D8927">
        <f t="shared" si="839"/>
        <v>-9.8186205058748019E-2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>
        <f t="shared" si="838"/>
        <v>0</v>
      </c>
      <c r="D8928">
        <f t="shared" si="839"/>
        <v>-9.8186205058748019E-2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>
        <f t="shared" si="838"/>
        <v>0</v>
      </c>
      <c r="D8929">
        <f t="shared" si="839"/>
        <v>-9.8186205058748019E-2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>
        <f t="shared" si="838"/>
        <v>0</v>
      </c>
      <c r="D8930">
        <f t="shared" si="839"/>
        <v>-9.8186205058748019E-2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>
        <f t="shared" si="838"/>
        <v>0</v>
      </c>
      <c r="D8931">
        <f t="shared" si="839"/>
        <v>-9.8186205058748019E-2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>
        <f t="shared" si="838"/>
        <v>0</v>
      </c>
      <c r="D8932">
        <f t="shared" si="839"/>
        <v>-9.8186205058748019E-2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>
        <f t="shared" si="838"/>
        <v>0</v>
      </c>
      <c r="D8933">
        <f t="shared" si="839"/>
        <v>-9.8186205058748019E-2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>
        <f t="shared" si="838"/>
        <v>0</v>
      </c>
      <c r="D8934">
        <f t="shared" si="839"/>
        <v>-9.8186205058748019E-2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>
        <f t="shared" si="838"/>
        <v>0</v>
      </c>
      <c r="D8935">
        <f t="shared" si="839"/>
        <v>-9.8186205058748019E-2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>
        <f t="shared" si="838"/>
        <v>0</v>
      </c>
      <c r="D8936">
        <f t="shared" si="839"/>
        <v>-9.8186205058748019E-2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>
        <f t="shared" si="838"/>
        <v>0</v>
      </c>
      <c r="D8937">
        <f t="shared" si="839"/>
        <v>-9.8186205058748019E-2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>
        <f t="shared" si="838"/>
        <v>0</v>
      </c>
      <c r="D8938">
        <f t="shared" si="839"/>
        <v>-9.8186205058748019E-2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>
        <f t="shared" si="838"/>
        <v>0</v>
      </c>
      <c r="D8939">
        <f t="shared" si="839"/>
        <v>-9.8186205058748019E-2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>
        <f t="shared" si="838"/>
        <v>0</v>
      </c>
      <c r="D8940">
        <f t="shared" si="839"/>
        <v>-9.8186205058748019E-2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>
        <f t="shared" si="838"/>
        <v>0</v>
      </c>
      <c r="D8941">
        <f t="shared" si="839"/>
        <v>-9.8186205058748019E-2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>
        <f t="shared" si="838"/>
        <v>0</v>
      </c>
      <c r="D8942">
        <f t="shared" si="839"/>
        <v>-9.8186205058748019E-2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>
        <f t="shared" si="838"/>
        <v>0</v>
      </c>
      <c r="D8943">
        <f t="shared" si="839"/>
        <v>-9.8186205058748019E-2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>
        <f t="shared" si="838"/>
        <v>0</v>
      </c>
      <c r="D8944">
        <f t="shared" si="839"/>
        <v>-9.8186205058748019E-2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>
        <f t="shared" si="838"/>
        <v>0</v>
      </c>
      <c r="D8945">
        <f t="shared" si="839"/>
        <v>-9.8186205058748019E-2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>
        <f t="shared" si="838"/>
        <v>0</v>
      </c>
      <c r="D8946">
        <f t="shared" si="839"/>
        <v>-9.8186205058748019E-2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>
        <f t="shared" si="838"/>
        <v>0</v>
      </c>
      <c r="D8947">
        <f t="shared" si="839"/>
        <v>-9.8186205058748019E-2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>
        <f t="shared" si="838"/>
        <v>0</v>
      </c>
      <c r="D8948">
        <f t="shared" si="839"/>
        <v>-9.8186205058748019E-2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>
        <f t="shared" si="838"/>
        <v>0</v>
      </c>
      <c r="D8949">
        <f t="shared" si="839"/>
        <v>-9.8186205058748019E-2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>
        <f t="shared" si="838"/>
        <v>0</v>
      </c>
      <c r="D8950">
        <f t="shared" si="839"/>
        <v>-9.8186205058748019E-2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>
        <f t="shared" si="838"/>
        <v>0</v>
      </c>
      <c r="D8951">
        <f t="shared" si="839"/>
        <v>-9.8186205058748019E-2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>
        <f t="shared" si="838"/>
        <v>0</v>
      </c>
      <c r="D8952">
        <f t="shared" si="839"/>
        <v>-9.8186205058748019E-2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>
        <f t="shared" si="838"/>
        <v>0</v>
      </c>
      <c r="D8953">
        <f t="shared" si="839"/>
        <v>-9.8186205058748019E-2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>
        <f t="shared" si="838"/>
        <v>0</v>
      </c>
      <c r="D8954">
        <f t="shared" si="839"/>
        <v>-9.8186205058748019E-2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>
        <f t="shared" si="838"/>
        <v>0</v>
      </c>
      <c r="D8955">
        <f t="shared" si="839"/>
        <v>-9.8186205058748019E-2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>
        <f t="shared" si="838"/>
        <v>0</v>
      </c>
      <c r="D8956">
        <f t="shared" si="839"/>
        <v>-9.8186205058748019E-2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>
        <f t="shared" si="838"/>
        <v>0</v>
      </c>
      <c r="D8957">
        <f t="shared" si="839"/>
        <v>-9.8186205058748019E-2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>
        <f t="shared" si="838"/>
        <v>0</v>
      </c>
      <c r="D8958">
        <f t="shared" si="839"/>
        <v>-9.8186205058748019E-2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>
        <f t="shared" si="838"/>
        <v>0</v>
      </c>
      <c r="D8959">
        <f t="shared" si="839"/>
        <v>-9.8186205058748019E-2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>
        <f t="shared" si="838"/>
        <v>0</v>
      </c>
      <c r="D8960">
        <f t="shared" si="839"/>
        <v>-9.8186205058748019E-2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>
        <f t="shared" si="838"/>
        <v>0</v>
      </c>
      <c r="D8961">
        <f t="shared" si="839"/>
        <v>-9.8186205058748019E-2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>
        <f t="shared" si="838"/>
        <v>0</v>
      </c>
      <c r="D8962">
        <f t="shared" si="839"/>
        <v>-9.8186205058748019E-2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>
        <f t="shared" si="838"/>
        <v>0</v>
      </c>
      <c r="D8963">
        <f t="shared" si="839"/>
        <v>-9.8186205058748019E-2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>
        <f t="shared" si="838"/>
        <v>0</v>
      </c>
      <c r="D8964">
        <f t="shared" si="839"/>
        <v>-9.8186205058748019E-2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>
        <f t="shared" si="838"/>
        <v>0</v>
      </c>
      <c r="D8965">
        <f t="shared" si="839"/>
        <v>-9.8186205058748019E-2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>
        <f t="shared" si="838"/>
        <v>0</v>
      </c>
      <c r="D8966">
        <f t="shared" si="839"/>
        <v>-9.8186205058748019E-2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9.8186205058748019E-2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>
        <f t="shared" si="841"/>
        <v>0</v>
      </c>
      <c r="D8968">
        <f t="shared" si="842"/>
        <v>-9.8186205058748019E-2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>
        <f t="shared" si="841"/>
        <v>0</v>
      </c>
      <c r="D8969">
        <f t="shared" si="842"/>
        <v>-9.8186205058748019E-2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>
        <f t="shared" si="841"/>
        <v>0</v>
      </c>
      <c r="D8970">
        <f t="shared" si="842"/>
        <v>-9.8186205058748019E-2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>
        <f t="shared" si="841"/>
        <v>0</v>
      </c>
      <c r="D8971">
        <f t="shared" si="842"/>
        <v>-9.8186205058748019E-2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>
        <f t="shared" si="841"/>
        <v>0</v>
      </c>
      <c r="D8972">
        <f t="shared" si="842"/>
        <v>-9.8186205058748019E-2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>
        <f t="shared" si="841"/>
        <v>0</v>
      </c>
      <c r="D8973">
        <f t="shared" si="842"/>
        <v>-9.8186205058748019E-2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>
        <f t="shared" si="841"/>
        <v>0</v>
      </c>
      <c r="D8974">
        <f t="shared" si="842"/>
        <v>-9.8186205058748019E-2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>
        <f t="shared" si="841"/>
        <v>0</v>
      </c>
      <c r="D8975">
        <f t="shared" si="842"/>
        <v>-9.8186205058748019E-2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>
        <f t="shared" si="841"/>
        <v>0</v>
      </c>
      <c r="D8976">
        <f t="shared" si="842"/>
        <v>-9.8186205058748019E-2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>
        <f t="shared" si="841"/>
        <v>0</v>
      </c>
      <c r="D8977">
        <f t="shared" si="842"/>
        <v>-9.8186205058748019E-2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>
        <f t="shared" si="841"/>
        <v>0</v>
      </c>
      <c r="D8978">
        <f t="shared" si="842"/>
        <v>-9.8186205058748019E-2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>
        <f t="shared" si="841"/>
        <v>0</v>
      </c>
      <c r="D8979">
        <f t="shared" si="842"/>
        <v>-9.8186205058748019E-2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>
        <f t="shared" si="841"/>
        <v>0</v>
      </c>
      <c r="D8980">
        <f t="shared" si="842"/>
        <v>-9.8186205058748019E-2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>
        <f t="shared" si="841"/>
        <v>0</v>
      </c>
      <c r="D8981">
        <f t="shared" si="842"/>
        <v>-9.8186205058748019E-2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>
        <f t="shared" si="841"/>
        <v>0</v>
      </c>
      <c r="D8982">
        <f t="shared" si="842"/>
        <v>-9.8186205058748019E-2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>
        <f t="shared" si="841"/>
        <v>0</v>
      </c>
      <c r="D8983">
        <f t="shared" si="842"/>
        <v>-9.8186205058748019E-2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>
        <f t="shared" si="841"/>
        <v>0</v>
      </c>
      <c r="D8984">
        <f t="shared" si="842"/>
        <v>-9.8186205058748019E-2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>
        <f t="shared" si="841"/>
        <v>0</v>
      </c>
      <c r="D8985">
        <f t="shared" si="842"/>
        <v>-9.8186205058748019E-2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>
        <f t="shared" si="841"/>
        <v>0</v>
      </c>
      <c r="D8986">
        <f t="shared" si="842"/>
        <v>-9.8186205058748019E-2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>
        <f t="shared" si="841"/>
        <v>0</v>
      </c>
      <c r="D8987">
        <f t="shared" si="842"/>
        <v>-9.8186205058748019E-2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>
        <f t="shared" si="841"/>
        <v>0</v>
      </c>
      <c r="D8988">
        <f t="shared" si="842"/>
        <v>-9.8186205058748019E-2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>
        <f t="shared" si="841"/>
        <v>0</v>
      </c>
      <c r="D8989">
        <f t="shared" si="842"/>
        <v>-9.8186205058748019E-2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>
        <f t="shared" si="841"/>
        <v>0</v>
      </c>
      <c r="D8990">
        <f t="shared" si="842"/>
        <v>-9.8186205058748019E-2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>
        <f t="shared" si="841"/>
        <v>0</v>
      </c>
      <c r="D8991">
        <f t="shared" si="842"/>
        <v>-9.8186205058748019E-2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>
        <f t="shared" si="841"/>
        <v>0</v>
      </c>
      <c r="D8992">
        <f t="shared" si="842"/>
        <v>-9.8186205058748019E-2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>
        <f t="shared" si="841"/>
        <v>0</v>
      </c>
      <c r="D8993">
        <f t="shared" si="842"/>
        <v>-9.8186205058748019E-2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>
        <f t="shared" si="841"/>
        <v>0</v>
      </c>
      <c r="D8994">
        <f t="shared" si="842"/>
        <v>-9.8186205058748019E-2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>
        <f t="shared" si="841"/>
        <v>0</v>
      </c>
      <c r="D8995">
        <f t="shared" si="842"/>
        <v>-9.8186205058748019E-2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>
        <f t="shared" si="841"/>
        <v>0</v>
      </c>
      <c r="D8996">
        <f t="shared" si="842"/>
        <v>-9.8186205058748019E-2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>
        <f t="shared" si="841"/>
        <v>0</v>
      </c>
      <c r="D8997">
        <f t="shared" si="842"/>
        <v>-9.8186205058748019E-2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>
        <f t="shared" si="841"/>
        <v>0</v>
      </c>
      <c r="D8998">
        <f t="shared" si="842"/>
        <v>-9.8186205058748019E-2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>
        <f t="shared" si="841"/>
        <v>0</v>
      </c>
      <c r="D8999">
        <f t="shared" si="842"/>
        <v>-9.8186205058748019E-2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>
        <f t="shared" si="841"/>
        <v>0</v>
      </c>
      <c r="D9000">
        <f t="shared" si="842"/>
        <v>-9.8186205058748019E-2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>
        <f t="shared" si="841"/>
        <v>0</v>
      </c>
      <c r="D9001">
        <f t="shared" si="842"/>
        <v>-9.8186205058748019E-2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>
        <f t="shared" si="841"/>
        <v>0</v>
      </c>
      <c r="D9002">
        <f t="shared" si="842"/>
        <v>-9.8186205058748019E-2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>
        <f t="shared" si="841"/>
        <v>0</v>
      </c>
      <c r="D9003">
        <f t="shared" si="842"/>
        <v>-9.8186205058748019E-2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>
        <f t="shared" si="841"/>
        <v>0</v>
      </c>
      <c r="D9004">
        <f t="shared" si="842"/>
        <v>-9.8186205058748019E-2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>
        <f t="shared" si="841"/>
        <v>0</v>
      </c>
      <c r="D9005">
        <f t="shared" si="842"/>
        <v>-9.8186205058748019E-2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>
        <f t="shared" si="841"/>
        <v>0</v>
      </c>
      <c r="D9006">
        <f t="shared" si="842"/>
        <v>-9.8186205058748019E-2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>
        <f t="shared" si="841"/>
        <v>0</v>
      </c>
      <c r="D9007">
        <f t="shared" si="842"/>
        <v>-9.8186205058748019E-2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>
        <f t="shared" si="841"/>
        <v>0</v>
      </c>
      <c r="D9008">
        <f t="shared" si="842"/>
        <v>-9.8186205058748019E-2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>
        <f t="shared" si="841"/>
        <v>0</v>
      </c>
      <c r="D9009">
        <f t="shared" si="842"/>
        <v>-9.8186205058748019E-2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>
        <f t="shared" si="841"/>
        <v>0</v>
      </c>
      <c r="D9010">
        <f t="shared" si="842"/>
        <v>-9.8186205058748019E-2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>
        <f t="shared" si="841"/>
        <v>0</v>
      </c>
      <c r="D9011">
        <f t="shared" si="842"/>
        <v>-9.8186205058748019E-2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>
        <f t="shared" si="841"/>
        <v>0</v>
      </c>
      <c r="D9012">
        <f t="shared" si="842"/>
        <v>-9.8186205058748019E-2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>
        <f t="shared" si="841"/>
        <v>0</v>
      </c>
      <c r="D9013">
        <f t="shared" si="842"/>
        <v>-9.8186205058748019E-2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>
        <f t="shared" si="841"/>
        <v>0</v>
      </c>
      <c r="D9014">
        <f t="shared" si="842"/>
        <v>-9.8186205058748019E-2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>
        <f t="shared" si="841"/>
        <v>0</v>
      </c>
      <c r="D9015">
        <f t="shared" si="842"/>
        <v>-9.8186205058748019E-2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>
        <f t="shared" si="841"/>
        <v>0</v>
      </c>
      <c r="D9016">
        <f t="shared" si="842"/>
        <v>-9.8186205058748019E-2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>
        <f t="shared" si="841"/>
        <v>0</v>
      </c>
      <c r="D9017">
        <f t="shared" si="842"/>
        <v>-9.8186205058748019E-2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>
        <f t="shared" si="841"/>
        <v>0</v>
      </c>
      <c r="D9018">
        <f t="shared" si="842"/>
        <v>-9.8186205058748019E-2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>
        <f t="shared" si="841"/>
        <v>0</v>
      </c>
      <c r="D9019">
        <f t="shared" si="842"/>
        <v>-9.8186205058748019E-2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>
        <f t="shared" si="841"/>
        <v>0</v>
      </c>
      <c r="D9020">
        <f t="shared" si="842"/>
        <v>-9.8186205058748019E-2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>
        <f t="shared" si="841"/>
        <v>0</v>
      </c>
      <c r="D9021">
        <f t="shared" si="842"/>
        <v>-9.8186205058748019E-2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>
        <f t="shared" si="841"/>
        <v>0</v>
      </c>
      <c r="D9022">
        <f t="shared" si="842"/>
        <v>-9.8186205058748019E-2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>
        <f t="shared" si="841"/>
        <v>0</v>
      </c>
      <c r="D9023">
        <f t="shared" si="842"/>
        <v>-9.8186205058748019E-2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>
        <f t="shared" si="841"/>
        <v>0</v>
      </c>
      <c r="D9024">
        <f t="shared" si="842"/>
        <v>-9.8186205058748019E-2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>
        <f t="shared" si="841"/>
        <v>0</v>
      </c>
      <c r="D9025">
        <f t="shared" si="842"/>
        <v>-9.8186205058748019E-2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>
        <f t="shared" si="841"/>
        <v>0</v>
      </c>
      <c r="D9026">
        <f t="shared" si="842"/>
        <v>-9.8186205058748019E-2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>
        <f t="shared" si="841"/>
        <v>0</v>
      </c>
      <c r="D9027">
        <f t="shared" si="842"/>
        <v>-9.8186205058748019E-2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>
        <f t="shared" si="841"/>
        <v>0</v>
      </c>
      <c r="D9028">
        <f t="shared" si="842"/>
        <v>-9.8186205058748019E-2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>
        <f t="shared" si="841"/>
        <v>0</v>
      </c>
      <c r="D9029">
        <f t="shared" si="842"/>
        <v>-9.8186205058748019E-2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>
        <f t="shared" si="841"/>
        <v>0</v>
      </c>
      <c r="D9030">
        <f t="shared" si="842"/>
        <v>-9.8186205058748019E-2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9.8186205058748019E-2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>
        <f t="shared" si="844"/>
        <v>0</v>
      </c>
      <c r="D9032">
        <f t="shared" si="845"/>
        <v>-9.8186205058748019E-2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>
        <f t="shared" si="844"/>
        <v>0</v>
      </c>
      <c r="D9033">
        <f t="shared" si="845"/>
        <v>-9.8186205058748019E-2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>
        <f t="shared" si="844"/>
        <v>0</v>
      </c>
      <c r="D9034">
        <f t="shared" si="845"/>
        <v>-9.8186205058748019E-2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>
        <f t="shared" si="844"/>
        <v>0</v>
      </c>
      <c r="D9035">
        <f t="shared" si="845"/>
        <v>-9.8186205058748019E-2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>
        <f t="shared" si="844"/>
        <v>0</v>
      </c>
      <c r="D9036">
        <f t="shared" si="845"/>
        <v>-9.8186205058748019E-2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>
        <f t="shared" si="844"/>
        <v>0</v>
      </c>
      <c r="D9037">
        <f t="shared" si="845"/>
        <v>-9.8186205058748019E-2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>
        <f t="shared" si="844"/>
        <v>0</v>
      </c>
      <c r="D9038">
        <f t="shared" si="845"/>
        <v>-9.8186205058748019E-2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>
        <f t="shared" si="844"/>
        <v>0</v>
      </c>
      <c r="D9039">
        <f t="shared" si="845"/>
        <v>-9.8186205058748019E-2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>
        <f t="shared" si="844"/>
        <v>0</v>
      </c>
      <c r="D9040">
        <f t="shared" si="845"/>
        <v>-9.8186205058748019E-2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>
        <f t="shared" si="844"/>
        <v>0</v>
      </c>
      <c r="D9041">
        <f t="shared" si="845"/>
        <v>-9.8186205058748019E-2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>
        <f t="shared" si="844"/>
        <v>0</v>
      </c>
      <c r="D9042">
        <f t="shared" si="845"/>
        <v>-9.8186205058748019E-2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>
        <f t="shared" si="844"/>
        <v>0</v>
      </c>
      <c r="D9043">
        <f t="shared" si="845"/>
        <v>-9.8186205058748019E-2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>
        <f t="shared" si="844"/>
        <v>0</v>
      </c>
      <c r="D9044">
        <f t="shared" si="845"/>
        <v>-9.8186205058748019E-2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>
        <f t="shared" si="844"/>
        <v>0</v>
      </c>
      <c r="D9045">
        <f t="shared" si="845"/>
        <v>-9.8186205058748019E-2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>
        <f t="shared" si="844"/>
        <v>0</v>
      </c>
      <c r="D9046">
        <f t="shared" si="845"/>
        <v>-9.8186205058748019E-2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>
        <f t="shared" si="844"/>
        <v>0</v>
      </c>
      <c r="D9047">
        <f t="shared" si="845"/>
        <v>-9.8186205058748019E-2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>
        <f t="shared" si="844"/>
        <v>0</v>
      </c>
      <c r="D9048">
        <f t="shared" si="845"/>
        <v>-9.8186205058748019E-2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>
        <f t="shared" si="844"/>
        <v>0</v>
      </c>
      <c r="D9049">
        <f t="shared" si="845"/>
        <v>-9.8186205058748019E-2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>
        <f t="shared" si="844"/>
        <v>0</v>
      </c>
      <c r="D9050">
        <f t="shared" si="845"/>
        <v>-9.8186205058748019E-2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>
        <f t="shared" si="844"/>
        <v>0</v>
      </c>
      <c r="D9051">
        <f t="shared" si="845"/>
        <v>-9.8186205058748019E-2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>
        <f t="shared" si="844"/>
        <v>0</v>
      </c>
      <c r="D9052">
        <f t="shared" si="845"/>
        <v>-9.8186205058748019E-2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>
        <f t="shared" si="844"/>
        <v>0</v>
      </c>
      <c r="D9053">
        <f t="shared" si="845"/>
        <v>-9.8186205058748019E-2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>
        <f t="shared" si="844"/>
        <v>0</v>
      </c>
      <c r="D9054">
        <f t="shared" si="845"/>
        <v>-9.8186205058748019E-2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>
        <f t="shared" si="844"/>
        <v>0</v>
      </c>
      <c r="D9055">
        <f t="shared" si="845"/>
        <v>-9.8186205058748019E-2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>
        <f t="shared" si="844"/>
        <v>0</v>
      </c>
      <c r="D9056">
        <f t="shared" si="845"/>
        <v>-9.8186205058748019E-2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>
        <f t="shared" si="844"/>
        <v>0</v>
      </c>
      <c r="D9057">
        <f t="shared" si="845"/>
        <v>-9.8186205058748019E-2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>
        <f t="shared" si="844"/>
        <v>0</v>
      </c>
      <c r="D9058">
        <f t="shared" si="845"/>
        <v>-9.8186205058748019E-2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>
        <f t="shared" si="844"/>
        <v>0</v>
      </c>
      <c r="D9059">
        <f t="shared" si="845"/>
        <v>-9.8186205058748019E-2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>
        <f t="shared" si="844"/>
        <v>0</v>
      </c>
      <c r="D9060">
        <f t="shared" si="845"/>
        <v>-9.8186205058748019E-2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>
        <f t="shared" si="844"/>
        <v>0</v>
      </c>
      <c r="D9061">
        <f t="shared" si="845"/>
        <v>-9.8186205058748019E-2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>
        <f t="shared" si="844"/>
        <v>0</v>
      </c>
      <c r="D9062">
        <f t="shared" si="845"/>
        <v>-9.8186205058748019E-2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>
        <f t="shared" si="844"/>
        <v>0</v>
      </c>
      <c r="D9063">
        <f t="shared" si="845"/>
        <v>-9.8186205058748019E-2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>
        <f t="shared" si="844"/>
        <v>0</v>
      </c>
      <c r="D9064">
        <f t="shared" si="845"/>
        <v>-9.8186205058748019E-2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>
        <f t="shared" si="844"/>
        <v>0</v>
      </c>
      <c r="D9065">
        <f t="shared" si="845"/>
        <v>-9.8186205058748019E-2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>
        <f t="shared" si="844"/>
        <v>0</v>
      </c>
      <c r="D9066">
        <f t="shared" si="845"/>
        <v>-9.8186205058748019E-2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>
        <f t="shared" si="844"/>
        <v>0</v>
      </c>
      <c r="D9067">
        <f t="shared" si="845"/>
        <v>-9.8186205058748019E-2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>
        <f t="shared" si="844"/>
        <v>0</v>
      </c>
      <c r="D9068">
        <f t="shared" si="845"/>
        <v>-9.8186205058748019E-2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>
        <f t="shared" si="844"/>
        <v>0</v>
      </c>
      <c r="D9069">
        <f t="shared" si="845"/>
        <v>-9.8186205058748019E-2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>
        <f t="shared" si="844"/>
        <v>0</v>
      </c>
      <c r="D9070">
        <f t="shared" si="845"/>
        <v>-9.8186205058748019E-2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>
        <f t="shared" si="844"/>
        <v>0</v>
      </c>
      <c r="D9071">
        <f t="shared" si="845"/>
        <v>-9.8186205058748019E-2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>
        <f t="shared" si="844"/>
        <v>0</v>
      </c>
      <c r="D9072">
        <f t="shared" si="845"/>
        <v>-9.8186205058748019E-2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>
        <f t="shared" si="844"/>
        <v>0</v>
      </c>
      <c r="D9073">
        <f t="shared" si="845"/>
        <v>-9.8186205058748019E-2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>
        <f t="shared" si="844"/>
        <v>0</v>
      </c>
      <c r="D9074">
        <f t="shared" si="845"/>
        <v>-9.8186205058748019E-2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>
        <f t="shared" si="844"/>
        <v>0</v>
      </c>
      <c r="D9075">
        <f t="shared" si="845"/>
        <v>-9.8186205058748019E-2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>
        <f t="shared" si="844"/>
        <v>0</v>
      </c>
      <c r="D9076">
        <f t="shared" si="845"/>
        <v>-9.8186205058748019E-2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>
        <f t="shared" si="844"/>
        <v>0</v>
      </c>
      <c r="D9077">
        <f t="shared" si="845"/>
        <v>-9.8186205058748019E-2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>
        <f t="shared" si="844"/>
        <v>0</v>
      </c>
      <c r="D9078">
        <f t="shared" si="845"/>
        <v>-9.8186205058748019E-2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>
        <f t="shared" si="844"/>
        <v>0</v>
      </c>
      <c r="D9079">
        <f t="shared" si="845"/>
        <v>-9.8186205058748019E-2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>
        <f t="shared" si="844"/>
        <v>0</v>
      </c>
      <c r="D9080">
        <f t="shared" si="845"/>
        <v>-9.8186205058748019E-2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>
        <f t="shared" si="844"/>
        <v>0</v>
      </c>
      <c r="D9081">
        <f t="shared" si="845"/>
        <v>-9.8186205058748019E-2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>
        <f t="shared" si="844"/>
        <v>0</v>
      </c>
      <c r="D9082">
        <f t="shared" si="845"/>
        <v>-9.8186205058748019E-2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>
        <f t="shared" si="844"/>
        <v>0</v>
      </c>
      <c r="D9083">
        <f t="shared" si="845"/>
        <v>-9.8186205058748019E-2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>
        <f t="shared" si="844"/>
        <v>0</v>
      </c>
      <c r="D9084">
        <f t="shared" si="845"/>
        <v>-9.8186205058748019E-2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>
        <f t="shared" si="844"/>
        <v>0</v>
      </c>
      <c r="D9085">
        <f t="shared" si="845"/>
        <v>-9.8186205058748019E-2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>
        <f t="shared" si="844"/>
        <v>0</v>
      </c>
      <c r="D9086">
        <f t="shared" si="845"/>
        <v>-9.8186205058748019E-2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>
        <f t="shared" si="844"/>
        <v>0</v>
      </c>
      <c r="D9087">
        <f t="shared" si="845"/>
        <v>-9.8186205058748019E-2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>
        <f t="shared" si="844"/>
        <v>0</v>
      </c>
      <c r="D9088">
        <f t="shared" si="845"/>
        <v>-9.8186205058748019E-2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>
        <f t="shared" si="844"/>
        <v>0</v>
      </c>
      <c r="D9089">
        <f t="shared" si="845"/>
        <v>-9.8186205058748019E-2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>
        <f t="shared" si="844"/>
        <v>0</v>
      </c>
      <c r="D9090">
        <f t="shared" si="845"/>
        <v>-9.8186205058748019E-2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>
        <f t="shared" si="844"/>
        <v>0</v>
      </c>
      <c r="D9091">
        <f t="shared" si="845"/>
        <v>-9.8186205058748019E-2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>
        <f t="shared" si="844"/>
        <v>0</v>
      </c>
      <c r="D9092">
        <f t="shared" si="845"/>
        <v>-9.8186205058748019E-2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>
        <f t="shared" si="844"/>
        <v>0</v>
      </c>
      <c r="D9093">
        <f t="shared" si="845"/>
        <v>-9.8186205058748019E-2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>
        <f t="shared" si="844"/>
        <v>0</v>
      </c>
      <c r="D9094">
        <f t="shared" si="845"/>
        <v>-9.8186205058748019E-2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9.8186205058748019E-2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>
        <f t="shared" si="847"/>
        <v>0</v>
      </c>
      <c r="D9096">
        <f t="shared" si="848"/>
        <v>-9.8186205058748019E-2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>
        <f t="shared" si="847"/>
        <v>0</v>
      </c>
      <c r="D9097">
        <f t="shared" si="848"/>
        <v>-9.8186205058748019E-2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>
        <f t="shared" si="847"/>
        <v>0</v>
      </c>
      <c r="D9098">
        <f t="shared" si="848"/>
        <v>-9.8186205058748019E-2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>
        <f t="shared" si="847"/>
        <v>0</v>
      </c>
      <c r="D9099">
        <f t="shared" si="848"/>
        <v>-9.8186205058748019E-2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>
        <f t="shared" si="847"/>
        <v>0</v>
      </c>
      <c r="D9100">
        <f t="shared" si="848"/>
        <v>-9.8186205058748019E-2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>
        <f t="shared" si="847"/>
        <v>0</v>
      </c>
      <c r="D9101">
        <f t="shared" si="848"/>
        <v>-9.8186205058748019E-2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>
        <f t="shared" si="847"/>
        <v>0</v>
      </c>
      <c r="D9102">
        <f t="shared" si="848"/>
        <v>-9.8186205058748019E-2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>
        <f t="shared" si="847"/>
        <v>0</v>
      </c>
      <c r="D9103">
        <f t="shared" si="848"/>
        <v>-9.8186205058748019E-2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>
        <f t="shared" si="847"/>
        <v>0</v>
      </c>
      <c r="D9104">
        <f t="shared" si="848"/>
        <v>-9.8186205058748019E-2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>
        <f t="shared" si="847"/>
        <v>0</v>
      </c>
      <c r="D9105">
        <f t="shared" si="848"/>
        <v>-9.8186205058748019E-2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>
        <f t="shared" si="847"/>
        <v>0</v>
      </c>
      <c r="D9106">
        <f t="shared" si="848"/>
        <v>-9.8186205058748019E-2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>
        <f t="shared" si="847"/>
        <v>0</v>
      </c>
      <c r="D9107">
        <f t="shared" si="848"/>
        <v>-9.8186205058748019E-2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>
        <f t="shared" si="847"/>
        <v>0</v>
      </c>
      <c r="D9108">
        <f t="shared" si="848"/>
        <v>-9.8186205058748019E-2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>
        <f t="shared" si="847"/>
        <v>0</v>
      </c>
      <c r="D9109">
        <f t="shared" si="848"/>
        <v>-9.8186205058748019E-2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>
        <f t="shared" si="847"/>
        <v>0</v>
      </c>
      <c r="D9110">
        <f t="shared" si="848"/>
        <v>-9.8186205058748019E-2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>
        <f t="shared" si="847"/>
        <v>0</v>
      </c>
      <c r="D9111">
        <f t="shared" si="848"/>
        <v>-9.8186205058748019E-2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>
        <f t="shared" si="847"/>
        <v>0</v>
      </c>
      <c r="D9112">
        <f t="shared" si="848"/>
        <v>-9.8186205058748019E-2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>
        <f t="shared" si="847"/>
        <v>0</v>
      </c>
      <c r="D9113">
        <f t="shared" si="848"/>
        <v>-9.8186205058748019E-2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>
        <f t="shared" si="847"/>
        <v>0</v>
      </c>
      <c r="D9114">
        <f t="shared" si="848"/>
        <v>-9.8186205058748019E-2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>
        <f t="shared" si="847"/>
        <v>0</v>
      </c>
      <c r="D9115">
        <f t="shared" si="848"/>
        <v>-9.8186205058748019E-2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>
        <f t="shared" si="847"/>
        <v>0</v>
      </c>
      <c r="D9116">
        <f t="shared" si="848"/>
        <v>-9.8186205058748019E-2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>
        <f t="shared" si="847"/>
        <v>0</v>
      </c>
      <c r="D9117">
        <f t="shared" si="848"/>
        <v>-9.8186205058748019E-2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>
        <f t="shared" si="847"/>
        <v>0</v>
      </c>
      <c r="D9118">
        <f t="shared" si="848"/>
        <v>-9.8186205058748019E-2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>
        <f t="shared" si="847"/>
        <v>0</v>
      </c>
      <c r="D9119">
        <f t="shared" si="848"/>
        <v>-9.8186205058748019E-2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>
        <f t="shared" si="847"/>
        <v>0</v>
      </c>
      <c r="D9120">
        <f t="shared" si="848"/>
        <v>-9.8186205058748019E-2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>
        <f t="shared" si="847"/>
        <v>0</v>
      </c>
      <c r="D9121">
        <f t="shared" si="848"/>
        <v>-9.8186205058748019E-2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>
        <f t="shared" si="847"/>
        <v>0</v>
      </c>
      <c r="D9122">
        <f t="shared" si="848"/>
        <v>-9.8186205058748019E-2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>
        <f t="shared" si="847"/>
        <v>0</v>
      </c>
      <c r="D9123">
        <f t="shared" si="848"/>
        <v>-9.8186205058748019E-2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>
        <f t="shared" si="847"/>
        <v>0</v>
      </c>
      <c r="D9124">
        <f t="shared" si="848"/>
        <v>-9.8186205058748019E-2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>
        <f t="shared" si="847"/>
        <v>0</v>
      </c>
      <c r="D9125">
        <f t="shared" si="848"/>
        <v>-9.8186205058748019E-2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>
        <f t="shared" si="847"/>
        <v>0</v>
      </c>
      <c r="D9126">
        <f t="shared" si="848"/>
        <v>-9.8186205058748019E-2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>
        <f t="shared" si="847"/>
        <v>0</v>
      </c>
      <c r="D9127">
        <f t="shared" si="848"/>
        <v>-9.8186205058748019E-2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>
        <f t="shared" si="847"/>
        <v>0</v>
      </c>
      <c r="D9128">
        <f t="shared" si="848"/>
        <v>-9.8186205058748019E-2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>
        <f t="shared" si="847"/>
        <v>0</v>
      </c>
      <c r="D9129">
        <f t="shared" si="848"/>
        <v>-9.8186205058748019E-2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>
        <f t="shared" si="847"/>
        <v>0</v>
      </c>
      <c r="D9130">
        <f t="shared" si="848"/>
        <v>-9.8186205058748019E-2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>
        <f t="shared" si="847"/>
        <v>0</v>
      </c>
      <c r="D9131">
        <f t="shared" si="848"/>
        <v>-9.8186205058748019E-2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>
        <f t="shared" si="847"/>
        <v>0</v>
      </c>
      <c r="D9132">
        <f t="shared" si="848"/>
        <v>-9.8186205058748019E-2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>
        <f t="shared" si="847"/>
        <v>0</v>
      </c>
      <c r="D9133">
        <f t="shared" si="848"/>
        <v>-9.8186205058748019E-2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>
        <f t="shared" si="847"/>
        <v>0</v>
      </c>
      <c r="D9134">
        <f t="shared" si="848"/>
        <v>-9.8186205058748019E-2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>
        <f t="shared" si="847"/>
        <v>0</v>
      </c>
      <c r="D9135">
        <f t="shared" si="848"/>
        <v>-9.8186205058748019E-2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>
        <f t="shared" si="847"/>
        <v>0</v>
      </c>
      <c r="D9136">
        <f t="shared" si="848"/>
        <v>-9.8186205058748019E-2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>
        <f t="shared" si="847"/>
        <v>0</v>
      </c>
      <c r="D9137">
        <f t="shared" si="848"/>
        <v>-9.8186205058748019E-2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>
        <f t="shared" si="847"/>
        <v>0</v>
      </c>
      <c r="D9138">
        <f t="shared" si="848"/>
        <v>-9.8186205058748019E-2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>
        <f t="shared" si="847"/>
        <v>0</v>
      </c>
      <c r="D9139">
        <f t="shared" si="848"/>
        <v>-9.8186205058748019E-2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>
        <f t="shared" si="847"/>
        <v>0</v>
      </c>
      <c r="D9140">
        <f t="shared" si="848"/>
        <v>-9.8186205058748019E-2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>
        <f t="shared" si="847"/>
        <v>0</v>
      </c>
      <c r="D9141">
        <f t="shared" si="848"/>
        <v>-9.8186205058748019E-2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>
        <f t="shared" si="847"/>
        <v>0</v>
      </c>
      <c r="D9142">
        <f t="shared" si="848"/>
        <v>-9.8186205058748019E-2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>
        <f t="shared" si="847"/>
        <v>0</v>
      </c>
      <c r="D9143">
        <f t="shared" si="848"/>
        <v>-9.8186205058748019E-2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>
        <f t="shared" si="847"/>
        <v>0</v>
      </c>
      <c r="D9144">
        <f t="shared" si="848"/>
        <v>-9.8186205058748019E-2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>
        <f t="shared" si="847"/>
        <v>0</v>
      </c>
      <c r="D9145">
        <f t="shared" si="848"/>
        <v>-9.8186205058748019E-2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>
        <f t="shared" si="847"/>
        <v>0</v>
      </c>
      <c r="D9146">
        <f t="shared" si="848"/>
        <v>-9.8186205058748019E-2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>
        <f t="shared" si="847"/>
        <v>0</v>
      </c>
      <c r="D9147">
        <f t="shared" si="848"/>
        <v>-9.8186205058748019E-2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>
        <f t="shared" si="847"/>
        <v>0</v>
      </c>
      <c r="D9148">
        <f t="shared" si="848"/>
        <v>-9.8186205058748019E-2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>
        <f t="shared" si="847"/>
        <v>0</v>
      </c>
      <c r="D9149">
        <f t="shared" si="848"/>
        <v>-9.8186205058748019E-2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>
        <f t="shared" si="847"/>
        <v>0</v>
      </c>
      <c r="D9150">
        <f t="shared" si="848"/>
        <v>-9.8186205058748019E-2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>
        <f t="shared" si="847"/>
        <v>0</v>
      </c>
      <c r="D9151">
        <f t="shared" si="848"/>
        <v>-9.8186205058748019E-2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>
        <f t="shared" si="847"/>
        <v>0</v>
      </c>
      <c r="D9152">
        <f t="shared" si="848"/>
        <v>-9.8186205058748019E-2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>
        <f t="shared" si="847"/>
        <v>0</v>
      </c>
      <c r="D9153">
        <f t="shared" si="848"/>
        <v>-9.8186205058748019E-2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>
        <f t="shared" si="847"/>
        <v>0</v>
      </c>
      <c r="D9154">
        <f t="shared" si="848"/>
        <v>-9.8186205058748019E-2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>
        <f t="shared" si="847"/>
        <v>0</v>
      </c>
      <c r="D9155">
        <f t="shared" si="848"/>
        <v>-9.8186205058748019E-2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>
        <f t="shared" si="847"/>
        <v>0</v>
      </c>
      <c r="D9156">
        <f t="shared" si="848"/>
        <v>-9.8186205058748019E-2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>
        <f t="shared" si="847"/>
        <v>0</v>
      </c>
      <c r="D9157">
        <f t="shared" si="848"/>
        <v>-9.8186205058748019E-2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>
        <f t="shared" si="847"/>
        <v>0</v>
      </c>
      <c r="D9158">
        <f t="shared" si="848"/>
        <v>-9.8186205058748019E-2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9.8186205058748019E-2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>
        <f t="shared" si="850"/>
        <v>0</v>
      </c>
      <c r="D9160">
        <f t="shared" si="851"/>
        <v>-9.8186205058748019E-2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>
        <f t="shared" si="850"/>
        <v>0</v>
      </c>
      <c r="D9161">
        <f t="shared" si="851"/>
        <v>-9.8186205058748019E-2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>
        <f t="shared" si="850"/>
        <v>0</v>
      </c>
      <c r="D9162">
        <f t="shared" si="851"/>
        <v>-9.8186205058748019E-2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>
        <f t="shared" si="850"/>
        <v>0</v>
      </c>
      <c r="D9163">
        <f t="shared" si="851"/>
        <v>-9.8186205058748019E-2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>
        <f t="shared" si="850"/>
        <v>0</v>
      </c>
      <c r="D9164">
        <f t="shared" si="851"/>
        <v>-9.8186205058748019E-2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>
        <f t="shared" si="850"/>
        <v>0</v>
      </c>
      <c r="D9165">
        <f t="shared" si="851"/>
        <v>-9.8186205058748019E-2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>
        <f t="shared" si="850"/>
        <v>0</v>
      </c>
      <c r="D9166">
        <f t="shared" si="851"/>
        <v>-9.8186205058748019E-2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>
        <f t="shared" si="850"/>
        <v>0</v>
      </c>
      <c r="D9167">
        <f t="shared" si="851"/>
        <v>-9.8186205058748019E-2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>
        <f t="shared" si="850"/>
        <v>0</v>
      </c>
      <c r="D9168">
        <f t="shared" si="851"/>
        <v>-9.8186205058748019E-2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>
        <f t="shared" si="850"/>
        <v>0</v>
      </c>
      <c r="D9169">
        <f t="shared" si="851"/>
        <v>-9.8186205058748019E-2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>
        <f t="shared" si="850"/>
        <v>0</v>
      </c>
      <c r="D9170">
        <f t="shared" si="851"/>
        <v>-9.8186205058748019E-2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>
        <f t="shared" si="850"/>
        <v>0</v>
      </c>
      <c r="D9171">
        <f t="shared" si="851"/>
        <v>-9.8186205058748019E-2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>
        <f t="shared" si="850"/>
        <v>0</v>
      </c>
      <c r="D9172">
        <f t="shared" si="851"/>
        <v>-9.8186205058748019E-2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>
        <f t="shared" si="850"/>
        <v>0</v>
      </c>
      <c r="D9173">
        <f t="shared" si="851"/>
        <v>-9.8186205058748019E-2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>
        <f t="shared" si="850"/>
        <v>0</v>
      </c>
      <c r="D9174">
        <f t="shared" si="851"/>
        <v>-9.8186205058748019E-2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>
        <f t="shared" si="850"/>
        <v>0</v>
      </c>
      <c r="D9175">
        <f t="shared" si="851"/>
        <v>-9.8186205058748019E-2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>
        <f t="shared" si="850"/>
        <v>0</v>
      </c>
      <c r="D9176">
        <f t="shared" si="851"/>
        <v>-9.8186205058748019E-2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>
        <f t="shared" si="850"/>
        <v>0</v>
      </c>
      <c r="D9177">
        <f t="shared" si="851"/>
        <v>-9.8186205058748019E-2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>
        <f t="shared" si="850"/>
        <v>0</v>
      </c>
      <c r="D9178">
        <f t="shared" si="851"/>
        <v>-9.8186205058748019E-2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>
        <f t="shared" si="850"/>
        <v>0</v>
      </c>
      <c r="D9179">
        <f t="shared" si="851"/>
        <v>-9.8186205058748019E-2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>
        <f t="shared" si="850"/>
        <v>0</v>
      </c>
      <c r="D9180">
        <f t="shared" si="851"/>
        <v>-9.8186205058748019E-2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>
        <f t="shared" si="850"/>
        <v>0</v>
      </c>
      <c r="D9181">
        <f t="shared" si="851"/>
        <v>-9.8186205058748019E-2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>
        <f t="shared" si="850"/>
        <v>0</v>
      </c>
      <c r="D9182">
        <f t="shared" si="851"/>
        <v>-9.8186205058748019E-2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>
        <f t="shared" si="850"/>
        <v>0</v>
      </c>
      <c r="D9183">
        <f t="shared" si="851"/>
        <v>-9.8186205058748019E-2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>
        <f t="shared" si="850"/>
        <v>0</v>
      </c>
      <c r="D9184">
        <f t="shared" si="851"/>
        <v>-9.8186205058748019E-2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>
        <f t="shared" si="850"/>
        <v>0</v>
      </c>
      <c r="D9185">
        <f t="shared" si="851"/>
        <v>-9.8186205058748019E-2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>
        <f t="shared" si="850"/>
        <v>0</v>
      </c>
      <c r="D9186">
        <f t="shared" si="851"/>
        <v>-9.8186205058748019E-2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>
        <f t="shared" si="850"/>
        <v>0</v>
      </c>
      <c r="D9187">
        <f t="shared" si="851"/>
        <v>-9.8186205058748019E-2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>
        <f t="shared" si="850"/>
        <v>0</v>
      </c>
      <c r="D9188">
        <f t="shared" si="851"/>
        <v>-9.8186205058748019E-2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>
        <f t="shared" si="850"/>
        <v>0</v>
      </c>
      <c r="D9189">
        <f t="shared" si="851"/>
        <v>-9.8186205058748019E-2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>
        <f t="shared" si="850"/>
        <v>0</v>
      </c>
      <c r="D9190">
        <f t="shared" si="851"/>
        <v>-9.8186205058748019E-2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>
        <f t="shared" si="850"/>
        <v>0</v>
      </c>
      <c r="D9191">
        <f t="shared" si="851"/>
        <v>-9.8186205058748019E-2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>
        <f t="shared" si="850"/>
        <v>0</v>
      </c>
      <c r="D9192">
        <f t="shared" si="851"/>
        <v>-9.8186205058748019E-2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>
        <f t="shared" si="850"/>
        <v>0</v>
      </c>
      <c r="D9193">
        <f t="shared" si="851"/>
        <v>-9.8186205058748019E-2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>
        <f t="shared" si="850"/>
        <v>0</v>
      </c>
      <c r="D9194">
        <f t="shared" si="851"/>
        <v>-9.8186205058748019E-2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>
        <f t="shared" si="850"/>
        <v>0</v>
      </c>
      <c r="D9195">
        <f t="shared" si="851"/>
        <v>-9.8186205058748019E-2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>
        <f t="shared" si="850"/>
        <v>0</v>
      </c>
      <c r="D9196">
        <f t="shared" si="851"/>
        <v>-9.8186205058748019E-2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>
        <f t="shared" si="850"/>
        <v>0</v>
      </c>
      <c r="D9197">
        <f t="shared" si="851"/>
        <v>-9.8186205058748019E-2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>
        <f t="shared" si="850"/>
        <v>0</v>
      </c>
      <c r="D9198">
        <f t="shared" si="851"/>
        <v>-9.8186205058748019E-2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>
        <f t="shared" si="850"/>
        <v>0</v>
      </c>
      <c r="D9199">
        <f t="shared" si="851"/>
        <v>-9.8186205058748019E-2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>
        <f t="shared" si="850"/>
        <v>0</v>
      </c>
      <c r="D9200">
        <f t="shared" si="851"/>
        <v>-9.8186205058748019E-2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>
        <f t="shared" si="850"/>
        <v>0</v>
      </c>
      <c r="D9201">
        <f t="shared" si="851"/>
        <v>-9.8186205058748019E-2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>
        <f t="shared" si="850"/>
        <v>0</v>
      </c>
      <c r="D9202">
        <f t="shared" si="851"/>
        <v>-9.8186205058748019E-2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>
        <f t="shared" si="850"/>
        <v>0</v>
      </c>
      <c r="D9203">
        <f t="shared" si="851"/>
        <v>-9.8186205058748019E-2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>
        <f t="shared" si="850"/>
        <v>0</v>
      </c>
      <c r="D9204">
        <f t="shared" si="851"/>
        <v>-9.8186205058748019E-2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>
        <f t="shared" si="850"/>
        <v>0</v>
      </c>
      <c r="D9205">
        <f t="shared" si="851"/>
        <v>-9.8186205058748019E-2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>
        <f t="shared" si="850"/>
        <v>0</v>
      </c>
      <c r="D9206">
        <f t="shared" si="851"/>
        <v>-9.8186205058748019E-2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>
        <f t="shared" si="850"/>
        <v>0</v>
      </c>
      <c r="D9207">
        <f t="shared" si="851"/>
        <v>-9.8186205058748019E-2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>
        <f t="shared" si="850"/>
        <v>0</v>
      </c>
      <c r="D9208">
        <f t="shared" si="851"/>
        <v>-9.8186205058748019E-2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>
        <f t="shared" si="850"/>
        <v>0</v>
      </c>
      <c r="D9209">
        <f t="shared" si="851"/>
        <v>-9.8186205058748019E-2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>
        <f t="shared" si="850"/>
        <v>0</v>
      </c>
      <c r="D9210">
        <f t="shared" si="851"/>
        <v>-9.8186205058748019E-2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>
        <f t="shared" si="850"/>
        <v>0</v>
      </c>
      <c r="D9211">
        <f t="shared" si="851"/>
        <v>-9.8186205058748019E-2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>
        <f t="shared" si="850"/>
        <v>0</v>
      </c>
      <c r="D9212">
        <f t="shared" si="851"/>
        <v>-9.8186205058748019E-2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>
        <f t="shared" si="850"/>
        <v>0</v>
      </c>
      <c r="D9213">
        <f t="shared" si="851"/>
        <v>-9.8186205058748019E-2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>
        <f t="shared" si="850"/>
        <v>0</v>
      </c>
      <c r="D9214">
        <f t="shared" si="851"/>
        <v>-9.8186205058748019E-2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>
        <f t="shared" si="850"/>
        <v>0</v>
      </c>
      <c r="D9215">
        <f t="shared" si="851"/>
        <v>-9.8186205058748019E-2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>
        <f t="shared" si="850"/>
        <v>0</v>
      </c>
      <c r="D9216">
        <f t="shared" si="851"/>
        <v>-9.8186205058748019E-2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>
        <f t="shared" si="850"/>
        <v>0</v>
      </c>
      <c r="D9217">
        <f t="shared" si="851"/>
        <v>-9.8186205058748019E-2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>
        <f t="shared" si="850"/>
        <v>0</v>
      </c>
      <c r="D9218">
        <f t="shared" si="851"/>
        <v>-9.8186205058748019E-2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>
        <f t="shared" si="850"/>
        <v>0</v>
      </c>
      <c r="D9219">
        <f t="shared" si="851"/>
        <v>-9.8186205058748019E-2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>
        <f t="shared" si="850"/>
        <v>0</v>
      </c>
      <c r="D9220">
        <f t="shared" si="851"/>
        <v>-9.8186205058748019E-2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>
        <f t="shared" si="850"/>
        <v>0</v>
      </c>
      <c r="D9221">
        <f t="shared" si="851"/>
        <v>-9.8186205058748019E-2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>
        <f t="shared" si="850"/>
        <v>0</v>
      </c>
      <c r="D9222">
        <f t="shared" si="851"/>
        <v>-9.8186205058748019E-2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9.8186205058748019E-2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>
        <f t="shared" si="853"/>
        <v>0</v>
      </c>
      <c r="D9224">
        <f t="shared" si="854"/>
        <v>-9.8186205058748019E-2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>
        <f t="shared" si="853"/>
        <v>0</v>
      </c>
      <c r="D9225">
        <f t="shared" si="854"/>
        <v>-9.8186205058748019E-2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>
        <f t="shared" si="853"/>
        <v>0</v>
      </c>
      <c r="D9226">
        <f t="shared" si="854"/>
        <v>-9.8186205058748019E-2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>
        <f t="shared" si="853"/>
        <v>0</v>
      </c>
      <c r="D9227">
        <f t="shared" si="854"/>
        <v>-9.8186205058748019E-2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>
        <f t="shared" si="853"/>
        <v>0</v>
      </c>
      <c r="D9228">
        <f t="shared" si="854"/>
        <v>-9.8186205058748019E-2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>
        <f t="shared" si="853"/>
        <v>0</v>
      </c>
      <c r="D9229">
        <f t="shared" si="854"/>
        <v>-9.8186205058748019E-2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>
        <f t="shared" si="853"/>
        <v>0</v>
      </c>
      <c r="D9230">
        <f t="shared" si="854"/>
        <v>-9.8186205058748019E-2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>
        <f t="shared" si="853"/>
        <v>0</v>
      </c>
      <c r="D9231">
        <f t="shared" si="854"/>
        <v>-9.8186205058748019E-2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>
        <f t="shared" si="853"/>
        <v>0</v>
      </c>
      <c r="D9232">
        <f t="shared" si="854"/>
        <v>-9.8186205058748019E-2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>
        <f t="shared" si="853"/>
        <v>0</v>
      </c>
      <c r="D9233">
        <f t="shared" si="854"/>
        <v>-9.8186205058748019E-2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>
        <f t="shared" si="853"/>
        <v>0</v>
      </c>
      <c r="D9234">
        <f t="shared" si="854"/>
        <v>-9.8186205058748019E-2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>
        <f t="shared" si="853"/>
        <v>0</v>
      </c>
      <c r="D9235">
        <f t="shared" si="854"/>
        <v>-9.8186205058748019E-2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>
        <f t="shared" si="853"/>
        <v>0</v>
      </c>
      <c r="D9236">
        <f t="shared" si="854"/>
        <v>-9.8186205058748019E-2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>
        <f t="shared" si="853"/>
        <v>0</v>
      </c>
      <c r="D9237">
        <f t="shared" si="854"/>
        <v>-9.8186205058748019E-2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>
        <f t="shared" si="853"/>
        <v>0</v>
      </c>
      <c r="D9238">
        <f t="shared" si="854"/>
        <v>-9.8186205058748019E-2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>
        <f t="shared" si="853"/>
        <v>0</v>
      </c>
      <c r="D9239">
        <f t="shared" si="854"/>
        <v>-9.8186205058748019E-2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>
        <f t="shared" si="853"/>
        <v>0</v>
      </c>
      <c r="D9240">
        <f t="shared" si="854"/>
        <v>-9.8186205058748019E-2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>
        <f t="shared" si="853"/>
        <v>0</v>
      </c>
      <c r="D9241">
        <f t="shared" si="854"/>
        <v>-9.8186205058748019E-2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>
        <f t="shared" si="853"/>
        <v>0</v>
      </c>
      <c r="D9242">
        <f t="shared" si="854"/>
        <v>-9.8186205058748019E-2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>
        <f t="shared" si="853"/>
        <v>0</v>
      </c>
      <c r="D9243">
        <f t="shared" si="854"/>
        <v>-9.8186205058748019E-2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>
        <f t="shared" si="853"/>
        <v>0</v>
      </c>
      <c r="D9244">
        <f t="shared" si="854"/>
        <v>-9.8186205058748019E-2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>
        <f t="shared" si="853"/>
        <v>0</v>
      </c>
      <c r="D9245">
        <f t="shared" si="854"/>
        <v>-9.8186205058748019E-2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>
        <f t="shared" si="853"/>
        <v>0</v>
      </c>
      <c r="D9246">
        <f t="shared" si="854"/>
        <v>-9.8186205058748019E-2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>
        <f t="shared" si="853"/>
        <v>0</v>
      </c>
      <c r="D9247">
        <f t="shared" si="854"/>
        <v>-9.8186205058748019E-2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>
        <f t="shared" si="853"/>
        <v>0</v>
      </c>
      <c r="D9248">
        <f t="shared" si="854"/>
        <v>-9.8186205058748019E-2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>
        <f t="shared" si="853"/>
        <v>0</v>
      </c>
      <c r="D9249">
        <f t="shared" si="854"/>
        <v>-9.8186205058748019E-2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>
        <f t="shared" si="853"/>
        <v>0</v>
      </c>
      <c r="D9250">
        <f t="shared" si="854"/>
        <v>-9.8186205058748019E-2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>
        <f t="shared" si="853"/>
        <v>0</v>
      </c>
      <c r="D9251">
        <f t="shared" si="854"/>
        <v>-9.8186205058748019E-2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>
        <f t="shared" si="853"/>
        <v>0</v>
      </c>
      <c r="D9252">
        <f t="shared" si="854"/>
        <v>-9.8186205058748019E-2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>
        <f t="shared" si="853"/>
        <v>0</v>
      </c>
      <c r="D9253">
        <f t="shared" si="854"/>
        <v>-9.8186205058748019E-2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>
        <f t="shared" si="853"/>
        <v>0</v>
      </c>
      <c r="D9254">
        <f t="shared" si="854"/>
        <v>-9.8186205058748019E-2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>
        <f t="shared" si="853"/>
        <v>0</v>
      </c>
      <c r="D9255">
        <f t="shared" si="854"/>
        <v>-9.8186205058748019E-2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>
        <f t="shared" si="853"/>
        <v>0</v>
      </c>
      <c r="D9256">
        <f t="shared" si="854"/>
        <v>-9.8186205058748019E-2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>
        <f t="shared" si="853"/>
        <v>0</v>
      </c>
      <c r="D9257">
        <f t="shared" si="854"/>
        <v>-9.8186205058748019E-2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>
        <f t="shared" si="853"/>
        <v>0</v>
      </c>
      <c r="D9258">
        <f t="shared" si="854"/>
        <v>-9.8186205058748019E-2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>
        <f t="shared" si="853"/>
        <v>0</v>
      </c>
      <c r="D9259">
        <f t="shared" si="854"/>
        <v>-9.8186205058748019E-2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>
        <f t="shared" si="853"/>
        <v>0</v>
      </c>
      <c r="D9260">
        <f t="shared" si="854"/>
        <v>-9.8186205058748019E-2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>
        <f t="shared" si="853"/>
        <v>0</v>
      </c>
      <c r="D9261">
        <f t="shared" si="854"/>
        <v>-9.8186205058748019E-2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>
        <f t="shared" si="853"/>
        <v>0</v>
      </c>
      <c r="D9262">
        <f t="shared" si="854"/>
        <v>-9.8186205058748019E-2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>
        <f t="shared" si="853"/>
        <v>0</v>
      </c>
      <c r="D9263">
        <f t="shared" si="854"/>
        <v>-9.8186205058748019E-2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>
        <f t="shared" si="853"/>
        <v>0</v>
      </c>
      <c r="D9264">
        <f t="shared" si="854"/>
        <v>-9.8186205058748019E-2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>
        <f t="shared" si="853"/>
        <v>0</v>
      </c>
      <c r="D9265">
        <f t="shared" si="854"/>
        <v>-9.8186205058748019E-2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>
        <f t="shared" si="853"/>
        <v>0</v>
      </c>
      <c r="D9266">
        <f t="shared" si="854"/>
        <v>-9.8186205058748019E-2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>
        <f t="shared" si="853"/>
        <v>0</v>
      </c>
      <c r="D9267">
        <f t="shared" si="854"/>
        <v>-9.8186205058748019E-2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>
        <f t="shared" si="853"/>
        <v>0</v>
      </c>
      <c r="D9268">
        <f t="shared" si="854"/>
        <v>-9.8186205058748019E-2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>
        <f t="shared" si="853"/>
        <v>0</v>
      </c>
      <c r="D9269">
        <f t="shared" si="854"/>
        <v>-9.8186205058748019E-2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>
        <f t="shared" si="853"/>
        <v>0</v>
      </c>
      <c r="D9270">
        <f t="shared" si="854"/>
        <v>-9.8186205058748019E-2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>
        <f t="shared" si="853"/>
        <v>0</v>
      </c>
      <c r="D9271">
        <f t="shared" si="854"/>
        <v>-9.8186205058748019E-2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>
        <f t="shared" si="853"/>
        <v>0</v>
      </c>
      <c r="D9272">
        <f t="shared" si="854"/>
        <v>-9.8186205058748019E-2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>
        <f t="shared" si="853"/>
        <v>0</v>
      </c>
      <c r="D9273">
        <f t="shared" si="854"/>
        <v>-9.8186205058748019E-2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>
        <f t="shared" si="853"/>
        <v>0</v>
      </c>
      <c r="D9274">
        <f t="shared" si="854"/>
        <v>-9.8186205058748019E-2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>
        <f t="shared" si="853"/>
        <v>0</v>
      </c>
      <c r="D9275">
        <f t="shared" si="854"/>
        <v>-9.8186205058748019E-2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>
        <f t="shared" si="853"/>
        <v>0</v>
      </c>
      <c r="D9276">
        <f t="shared" si="854"/>
        <v>-9.8186205058748019E-2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>
        <f t="shared" si="853"/>
        <v>0</v>
      </c>
      <c r="D9277">
        <f t="shared" si="854"/>
        <v>-9.8186205058748019E-2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>
        <f t="shared" si="853"/>
        <v>0</v>
      </c>
      <c r="D9278">
        <f t="shared" si="854"/>
        <v>-9.8186205058748019E-2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>
        <f t="shared" si="853"/>
        <v>0</v>
      </c>
      <c r="D9279">
        <f t="shared" si="854"/>
        <v>-9.8186205058748019E-2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>
        <f t="shared" si="853"/>
        <v>0</v>
      </c>
      <c r="D9280">
        <f t="shared" si="854"/>
        <v>-9.8186205058748019E-2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>
        <f t="shared" si="853"/>
        <v>0</v>
      </c>
      <c r="D9281">
        <f t="shared" si="854"/>
        <v>-9.8186205058748019E-2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>
        <f t="shared" si="853"/>
        <v>0</v>
      </c>
      <c r="D9282">
        <f t="shared" si="854"/>
        <v>-9.8186205058748019E-2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>
        <f t="shared" si="853"/>
        <v>0</v>
      </c>
      <c r="D9283">
        <f t="shared" si="854"/>
        <v>-9.8186205058748019E-2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>
        <f t="shared" si="853"/>
        <v>0</v>
      </c>
      <c r="D9284">
        <f t="shared" si="854"/>
        <v>-9.8186205058748019E-2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>
        <f t="shared" si="853"/>
        <v>0</v>
      </c>
      <c r="D9285">
        <f t="shared" si="854"/>
        <v>-9.8186205058748019E-2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>
        <f t="shared" si="853"/>
        <v>0</v>
      </c>
      <c r="D9286">
        <f t="shared" si="854"/>
        <v>-9.8186205058748019E-2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9.8186205058748019E-2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>
        <f t="shared" si="856"/>
        <v>0</v>
      </c>
      <c r="D9288">
        <f t="shared" si="857"/>
        <v>-9.8186205058748019E-2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>
        <f t="shared" si="856"/>
        <v>0</v>
      </c>
      <c r="D9289">
        <f t="shared" si="857"/>
        <v>-9.8186205058748019E-2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>
        <f t="shared" si="856"/>
        <v>0</v>
      </c>
      <c r="D9290">
        <f t="shared" si="857"/>
        <v>-9.8186205058748019E-2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>
        <f t="shared" si="856"/>
        <v>0</v>
      </c>
      <c r="D9291">
        <f t="shared" si="857"/>
        <v>-9.8186205058748019E-2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>
        <f t="shared" si="856"/>
        <v>0</v>
      </c>
      <c r="D9292">
        <f t="shared" si="857"/>
        <v>-9.8186205058748019E-2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>
        <f t="shared" si="856"/>
        <v>0</v>
      </c>
      <c r="D9293">
        <f t="shared" si="857"/>
        <v>-9.8186205058748019E-2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>
        <f t="shared" si="856"/>
        <v>0</v>
      </c>
      <c r="D9294">
        <f t="shared" si="857"/>
        <v>-9.8186205058748019E-2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>
        <f t="shared" si="856"/>
        <v>0</v>
      </c>
      <c r="D9295">
        <f t="shared" si="857"/>
        <v>-9.8186205058748019E-2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>
        <f t="shared" si="856"/>
        <v>0</v>
      </c>
      <c r="D9296">
        <f t="shared" si="857"/>
        <v>-9.8186205058748019E-2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>
        <f t="shared" si="856"/>
        <v>0</v>
      </c>
      <c r="D9297">
        <f t="shared" si="857"/>
        <v>-9.8186205058748019E-2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>
        <f t="shared" si="856"/>
        <v>0</v>
      </c>
      <c r="D9298">
        <f t="shared" si="857"/>
        <v>-9.8186205058748019E-2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>
        <f t="shared" si="856"/>
        <v>0</v>
      </c>
      <c r="D9299">
        <f t="shared" si="857"/>
        <v>-9.8186205058748019E-2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>
        <f t="shared" si="856"/>
        <v>0</v>
      </c>
      <c r="D9300">
        <f t="shared" si="857"/>
        <v>-9.8186205058748019E-2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>
        <f t="shared" si="856"/>
        <v>0</v>
      </c>
      <c r="D9301">
        <f t="shared" si="857"/>
        <v>-9.8186205058748019E-2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>
        <f t="shared" si="856"/>
        <v>0</v>
      </c>
      <c r="D9302">
        <f t="shared" si="857"/>
        <v>-9.8186205058748019E-2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>
        <f t="shared" si="856"/>
        <v>0</v>
      </c>
      <c r="D9303">
        <f t="shared" si="857"/>
        <v>-9.8186205058748019E-2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>
        <f t="shared" si="856"/>
        <v>0</v>
      </c>
      <c r="D9304">
        <f t="shared" si="857"/>
        <v>-9.8186205058748019E-2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>
        <f t="shared" si="856"/>
        <v>0</v>
      </c>
      <c r="D9305">
        <f t="shared" si="857"/>
        <v>-9.8186205058748019E-2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>
        <f t="shared" si="856"/>
        <v>0</v>
      </c>
      <c r="D9306">
        <f t="shared" si="857"/>
        <v>-9.8186205058748019E-2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>
        <f t="shared" si="856"/>
        <v>0</v>
      </c>
      <c r="D9307">
        <f t="shared" si="857"/>
        <v>-9.8186205058748019E-2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>
        <f t="shared" si="856"/>
        <v>0</v>
      </c>
      <c r="D9308">
        <f t="shared" si="857"/>
        <v>-9.8186205058748019E-2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>
        <f t="shared" si="856"/>
        <v>0</v>
      </c>
      <c r="D9309">
        <f t="shared" si="857"/>
        <v>-9.8186205058748019E-2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>
        <f t="shared" si="856"/>
        <v>0</v>
      </c>
      <c r="D9310">
        <f t="shared" si="857"/>
        <v>-9.8186205058748019E-2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>
        <f t="shared" si="856"/>
        <v>0</v>
      </c>
      <c r="D9311">
        <f t="shared" si="857"/>
        <v>-9.8186205058748019E-2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>
        <f t="shared" si="856"/>
        <v>0</v>
      </c>
      <c r="D9312">
        <f t="shared" si="857"/>
        <v>-9.8186205058748019E-2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>
        <f t="shared" si="856"/>
        <v>0</v>
      </c>
      <c r="D9313">
        <f t="shared" si="857"/>
        <v>-9.8186205058748019E-2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>
        <f t="shared" si="856"/>
        <v>0</v>
      </c>
      <c r="D9314">
        <f t="shared" si="857"/>
        <v>-9.8186205058748019E-2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>
        <f t="shared" si="856"/>
        <v>0</v>
      </c>
      <c r="D9315">
        <f t="shared" si="857"/>
        <v>-9.8186205058748019E-2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>
        <f t="shared" si="856"/>
        <v>0</v>
      </c>
      <c r="D9316">
        <f t="shared" si="857"/>
        <v>-9.8186205058748019E-2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>
        <f t="shared" si="856"/>
        <v>0</v>
      </c>
      <c r="D9317">
        <f t="shared" si="857"/>
        <v>-9.8186205058748019E-2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>
        <f t="shared" si="856"/>
        <v>0</v>
      </c>
      <c r="D9318">
        <f t="shared" si="857"/>
        <v>-9.8186205058748019E-2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>
        <f t="shared" si="856"/>
        <v>0</v>
      </c>
      <c r="D9319">
        <f t="shared" si="857"/>
        <v>-9.8186205058748019E-2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>
        <f t="shared" si="856"/>
        <v>0</v>
      </c>
      <c r="D9320">
        <f t="shared" si="857"/>
        <v>-9.8186205058748019E-2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>
        <f t="shared" si="856"/>
        <v>0</v>
      </c>
      <c r="D9321">
        <f t="shared" si="857"/>
        <v>-9.8186205058748019E-2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>
        <f t="shared" si="856"/>
        <v>0</v>
      </c>
      <c r="D9322">
        <f t="shared" si="857"/>
        <v>-9.8186205058748019E-2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>
        <f t="shared" si="856"/>
        <v>0</v>
      </c>
      <c r="D9323">
        <f t="shared" si="857"/>
        <v>-9.8186205058748019E-2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>
        <f t="shared" si="856"/>
        <v>0</v>
      </c>
      <c r="D9324">
        <f t="shared" si="857"/>
        <v>-9.8186205058748019E-2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>
        <f t="shared" si="856"/>
        <v>0</v>
      </c>
      <c r="D9325">
        <f t="shared" si="857"/>
        <v>-9.8186205058748019E-2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>
        <f t="shared" si="856"/>
        <v>0</v>
      </c>
      <c r="D9326">
        <f t="shared" si="857"/>
        <v>-9.8186205058748019E-2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>
        <f t="shared" si="856"/>
        <v>0</v>
      </c>
      <c r="D9327">
        <f t="shared" si="857"/>
        <v>-9.8186205058748019E-2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>
        <f t="shared" si="856"/>
        <v>0</v>
      </c>
      <c r="D9328">
        <f t="shared" si="857"/>
        <v>-9.8186205058748019E-2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>
        <f t="shared" si="856"/>
        <v>0</v>
      </c>
      <c r="D9329">
        <f t="shared" si="857"/>
        <v>-9.8186205058748019E-2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>
        <f t="shared" si="856"/>
        <v>0</v>
      </c>
      <c r="D9330">
        <f t="shared" si="857"/>
        <v>-9.8186205058748019E-2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>
        <f t="shared" si="856"/>
        <v>0</v>
      </c>
      <c r="D9331">
        <f t="shared" si="857"/>
        <v>-9.8186205058748019E-2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>
        <f t="shared" si="856"/>
        <v>0</v>
      </c>
      <c r="D9332">
        <f t="shared" si="857"/>
        <v>-9.8186205058748019E-2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>
        <f t="shared" si="856"/>
        <v>0</v>
      </c>
      <c r="D9333">
        <f t="shared" si="857"/>
        <v>-9.8186205058748019E-2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>
        <f t="shared" si="856"/>
        <v>0</v>
      </c>
      <c r="D9334">
        <f t="shared" si="857"/>
        <v>-9.8186205058748019E-2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>
        <f t="shared" si="856"/>
        <v>0</v>
      </c>
      <c r="D9335">
        <f t="shared" si="857"/>
        <v>-9.8186205058748019E-2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>
        <f t="shared" si="856"/>
        <v>0</v>
      </c>
      <c r="D9336">
        <f t="shared" si="857"/>
        <v>-9.8186205058748019E-2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>
        <f t="shared" si="856"/>
        <v>0</v>
      </c>
      <c r="D9337">
        <f t="shared" si="857"/>
        <v>-9.8186205058748019E-2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>
        <f t="shared" si="856"/>
        <v>0</v>
      </c>
      <c r="D9338">
        <f t="shared" si="857"/>
        <v>-9.8186205058748019E-2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>
        <f t="shared" si="856"/>
        <v>0</v>
      </c>
      <c r="D9339">
        <f t="shared" si="857"/>
        <v>-9.8186205058748019E-2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>
        <f t="shared" si="856"/>
        <v>0</v>
      </c>
      <c r="D9340">
        <f t="shared" si="857"/>
        <v>-9.8186205058748019E-2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>
        <f t="shared" si="856"/>
        <v>0</v>
      </c>
      <c r="D9341">
        <f t="shared" si="857"/>
        <v>-9.8186205058748019E-2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>
        <f t="shared" si="856"/>
        <v>0</v>
      </c>
      <c r="D9342">
        <f t="shared" si="857"/>
        <v>-9.8186205058748019E-2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>
        <f t="shared" si="856"/>
        <v>0</v>
      </c>
      <c r="D9343">
        <f t="shared" si="857"/>
        <v>-9.8186205058748019E-2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>
        <f t="shared" si="856"/>
        <v>0</v>
      </c>
      <c r="D9344">
        <f t="shared" si="857"/>
        <v>-9.8186205058748019E-2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>
        <f t="shared" si="856"/>
        <v>0</v>
      </c>
      <c r="D9345">
        <f t="shared" si="857"/>
        <v>-9.8186205058748019E-2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>
        <f t="shared" si="856"/>
        <v>0</v>
      </c>
      <c r="D9346">
        <f t="shared" si="857"/>
        <v>-9.8186205058748019E-2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>
        <f t="shared" si="856"/>
        <v>0</v>
      </c>
      <c r="D9347">
        <f t="shared" si="857"/>
        <v>-9.8186205058748019E-2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>
        <f t="shared" si="856"/>
        <v>0</v>
      </c>
      <c r="D9348">
        <f t="shared" si="857"/>
        <v>-9.8186205058748019E-2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>
        <f t="shared" si="856"/>
        <v>0</v>
      </c>
      <c r="D9349">
        <f t="shared" si="857"/>
        <v>-9.8186205058748019E-2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>
        <f t="shared" si="856"/>
        <v>0</v>
      </c>
      <c r="D9350">
        <f t="shared" si="857"/>
        <v>-9.8186205058748019E-2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9.8186205058748019E-2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>
        <f t="shared" si="859"/>
        <v>0</v>
      </c>
      <c r="D9352">
        <f t="shared" si="860"/>
        <v>-9.8186205058748019E-2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>
        <f t="shared" si="859"/>
        <v>0</v>
      </c>
      <c r="D9353">
        <f t="shared" si="860"/>
        <v>-9.8186205058748019E-2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>
        <f t="shared" si="859"/>
        <v>0</v>
      </c>
      <c r="D9354">
        <f t="shared" si="860"/>
        <v>-9.8186205058748019E-2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>
        <f t="shared" si="859"/>
        <v>0</v>
      </c>
      <c r="D9355">
        <f t="shared" si="860"/>
        <v>-9.8186205058748019E-2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>
        <f t="shared" si="859"/>
        <v>0</v>
      </c>
      <c r="D9356">
        <f t="shared" si="860"/>
        <v>-9.8186205058748019E-2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>
        <f t="shared" si="859"/>
        <v>0</v>
      </c>
      <c r="D9357">
        <f t="shared" si="860"/>
        <v>-9.8186205058748019E-2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>
        <f t="shared" si="859"/>
        <v>0</v>
      </c>
      <c r="D9358">
        <f t="shared" si="860"/>
        <v>-9.8186205058748019E-2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>
        <f t="shared" si="859"/>
        <v>0</v>
      </c>
      <c r="D9359">
        <f t="shared" si="860"/>
        <v>-9.8186205058748019E-2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>
        <f t="shared" si="859"/>
        <v>0</v>
      </c>
      <c r="D9360">
        <f t="shared" si="860"/>
        <v>-9.8186205058748019E-2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>
        <f t="shared" si="859"/>
        <v>0</v>
      </c>
      <c r="D9361">
        <f t="shared" si="860"/>
        <v>-9.8186205058748019E-2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>
        <f t="shared" si="859"/>
        <v>0</v>
      </c>
      <c r="D9362">
        <f t="shared" si="860"/>
        <v>-9.8186205058748019E-2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>
        <f t="shared" si="859"/>
        <v>0</v>
      </c>
      <c r="D9363">
        <f t="shared" si="860"/>
        <v>-9.8186205058748019E-2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>
        <f t="shared" si="859"/>
        <v>0</v>
      </c>
      <c r="D9364">
        <f t="shared" si="860"/>
        <v>-9.8186205058748019E-2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>
        <f t="shared" si="859"/>
        <v>0</v>
      </c>
      <c r="D9365">
        <f t="shared" si="860"/>
        <v>-9.8186205058748019E-2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>
        <f t="shared" si="859"/>
        <v>0</v>
      </c>
      <c r="D9366">
        <f t="shared" si="860"/>
        <v>-9.8186205058748019E-2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>
        <f t="shared" si="859"/>
        <v>0</v>
      </c>
      <c r="D9367">
        <f t="shared" si="860"/>
        <v>-9.8186205058748019E-2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>
        <f t="shared" si="859"/>
        <v>0</v>
      </c>
      <c r="D9368">
        <f t="shared" si="860"/>
        <v>-9.8186205058748019E-2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>
        <f t="shared" si="859"/>
        <v>0</v>
      </c>
      <c r="D9369">
        <f t="shared" si="860"/>
        <v>-9.8186205058748019E-2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>
        <f t="shared" si="859"/>
        <v>0</v>
      </c>
      <c r="D9370">
        <f t="shared" si="860"/>
        <v>-9.8186205058748019E-2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>
        <f t="shared" si="859"/>
        <v>0</v>
      </c>
      <c r="D9371">
        <f t="shared" si="860"/>
        <v>-9.8186205058748019E-2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>
        <f t="shared" si="859"/>
        <v>0</v>
      </c>
      <c r="D9372">
        <f t="shared" si="860"/>
        <v>-9.8186205058748019E-2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>
        <f t="shared" si="859"/>
        <v>0</v>
      </c>
      <c r="D9373">
        <f t="shared" si="860"/>
        <v>-9.8186205058748019E-2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>
        <f t="shared" si="859"/>
        <v>0</v>
      </c>
      <c r="D9374">
        <f t="shared" si="860"/>
        <v>-9.8186205058748019E-2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>
        <f t="shared" si="859"/>
        <v>0</v>
      </c>
      <c r="D9375">
        <f t="shared" si="860"/>
        <v>-9.8186205058748019E-2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>
        <f t="shared" si="859"/>
        <v>0</v>
      </c>
      <c r="D9376">
        <f t="shared" si="860"/>
        <v>-9.8186205058748019E-2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>
        <f t="shared" si="859"/>
        <v>0</v>
      </c>
      <c r="D9377">
        <f t="shared" si="860"/>
        <v>-9.8186205058748019E-2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>
        <f t="shared" si="859"/>
        <v>0</v>
      </c>
      <c r="D9378">
        <f t="shared" si="860"/>
        <v>-9.8186205058748019E-2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>
        <f t="shared" si="859"/>
        <v>0</v>
      </c>
      <c r="D9379">
        <f t="shared" si="860"/>
        <v>-9.8186205058748019E-2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>
        <f t="shared" si="859"/>
        <v>0</v>
      </c>
      <c r="D9380">
        <f t="shared" si="860"/>
        <v>-9.8186205058748019E-2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>
        <f t="shared" si="859"/>
        <v>0</v>
      </c>
      <c r="D9381">
        <f t="shared" si="860"/>
        <v>-9.8186205058748019E-2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>
        <f t="shared" si="859"/>
        <v>0</v>
      </c>
      <c r="D9382">
        <f t="shared" si="860"/>
        <v>-9.8186205058748019E-2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>
        <f t="shared" si="859"/>
        <v>0</v>
      </c>
      <c r="D9383">
        <f t="shared" si="860"/>
        <v>-9.8186205058748019E-2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>
        <f t="shared" si="859"/>
        <v>0</v>
      </c>
      <c r="D9384">
        <f t="shared" si="860"/>
        <v>-9.8186205058748019E-2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>
        <f t="shared" si="859"/>
        <v>0</v>
      </c>
      <c r="D9385">
        <f t="shared" si="860"/>
        <v>-9.8186205058748019E-2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>
        <f t="shared" si="859"/>
        <v>0</v>
      </c>
      <c r="D9386">
        <f t="shared" si="860"/>
        <v>-9.8186205058748019E-2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>
        <f t="shared" si="859"/>
        <v>0</v>
      </c>
      <c r="D9387">
        <f t="shared" si="860"/>
        <v>-9.8186205058748019E-2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>
        <f t="shared" si="859"/>
        <v>0</v>
      </c>
      <c r="D9388">
        <f t="shared" si="860"/>
        <v>-9.8186205058748019E-2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>
        <f t="shared" si="859"/>
        <v>0</v>
      </c>
      <c r="D9389">
        <f t="shared" si="860"/>
        <v>-9.8186205058748019E-2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>
        <f t="shared" si="859"/>
        <v>0</v>
      </c>
      <c r="D9390">
        <f t="shared" si="860"/>
        <v>-9.8186205058748019E-2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>
        <f t="shared" si="859"/>
        <v>0</v>
      </c>
      <c r="D9391">
        <f t="shared" si="860"/>
        <v>-9.8186205058748019E-2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>
        <f t="shared" si="859"/>
        <v>0</v>
      </c>
      <c r="D9392">
        <f t="shared" si="860"/>
        <v>-9.8186205058748019E-2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>
        <f t="shared" si="859"/>
        <v>0</v>
      </c>
      <c r="D9393">
        <f t="shared" si="860"/>
        <v>-9.8186205058748019E-2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>
        <f t="shared" si="859"/>
        <v>0</v>
      </c>
      <c r="D9394">
        <f t="shared" si="860"/>
        <v>-9.8186205058748019E-2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>
        <f t="shared" si="859"/>
        <v>0</v>
      </c>
      <c r="D9395">
        <f t="shared" si="860"/>
        <v>-9.8186205058748019E-2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>
        <f t="shared" si="859"/>
        <v>0</v>
      </c>
      <c r="D9396">
        <f t="shared" si="860"/>
        <v>-9.8186205058748019E-2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>
        <f t="shared" si="859"/>
        <v>0</v>
      </c>
      <c r="D9397">
        <f t="shared" si="860"/>
        <v>-9.8186205058748019E-2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>
        <f t="shared" si="859"/>
        <v>0</v>
      </c>
      <c r="D9398">
        <f t="shared" si="860"/>
        <v>-9.8186205058748019E-2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>
        <f t="shared" si="859"/>
        <v>0</v>
      </c>
      <c r="D9399">
        <f t="shared" si="860"/>
        <v>-9.8186205058748019E-2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>
        <f t="shared" si="859"/>
        <v>0</v>
      </c>
      <c r="D9400">
        <f t="shared" si="860"/>
        <v>-9.8186205058748019E-2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>
        <f t="shared" si="859"/>
        <v>0</v>
      </c>
      <c r="D9401">
        <f t="shared" si="860"/>
        <v>-9.8186205058748019E-2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>
        <f t="shared" si="859"/>
        <v>0</v>
      </c>
      <c r="D9402">
        <f t="shared" si="860"/>
        <v>-9.8186205058748019E-2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>
        <f t="shared" si="859"/>
        <v>0</v>
      </c>
      <c r="D9403">
        <f t="shared" si="860"/>
        <v>-9.8186205058748019E-2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>
        <f t="shared" si="859"/>
        <v>0</v>
      </c>
      <c r="D9404">
        <f t="shared" si="860"/>
        <v>-9.8186205058748019E-2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>
        <f t="shared" si="859"/>
        <v>0</v>
      </c>
      <c r="D9405">
        <f t="shared" si="860"/>
        <v>-9.8186205058748019E-2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>
        <f t="shared" si="859"/>
        <v>0</v>
      </c>
      <c r="D9406">
        <f t="shared" si="860"/>
        <v>-9.8186205058748019E-2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>
        <f t="shared" si="859"/>
        <v>0</v>
      </c>
      <c r="D9407">
        <f t="shared" si="860"/>
        <v>-9.8186205058748019E-2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>
        <f t="shared" si="859"/>
        <v>0</v>
      </c>
      <c r="D9408">
        <f t="shared" si="860"/>
        <v>-9.8186205058748019E-2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>
        <f t="shared" si="859"/>
        <v>0</v>
      </c>
      <c r="D9409">
        <f t="shared" si="860"/>
        <v>-9.8186205058748019E-2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>
        <f t="shared" si="859"/>
        <v>0</v>
      </c>
      <c r="D9410">
        <f t="shared" si="860"/>
        <v>-9.8186205058748019E-2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>
        <f t="shared" si="859"/>
        <v>0</v>
      </c>
      <c r="D9411">
        <f t="shared" si="860"/>
        <v>-9.8186205058748019E-2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>
        <f t="shared" si="859"/>
        <v>0</v>
      </c>
      <c r="D9412">
        <f t="shared" si="860"/>
        <v>-9.8186205058748019E-2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>
        <f t="shared" si="859"/>
        <v>0</v>
      </c>
      <c r="D9413">
        <f t="shared" si="860"/>
        <v>-9.8186205058748019E-2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>
        <f t="shared" si="859"/>
        <v>0</v>
      </c>
      <c r="D9414">
        <f t="shared" si="860"/>
        <v>-9.8186205058748019E-2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9.8186205058748019E-2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>
        <f t="shared" si="862"/>
        <v>0</v>
      </c>
      <c r="D9416">
        <f t="shared" si="863"/>
        <v>-9.8186205058748019E-2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>
        <f t="shared" si="862"/>
        <v>0</v>
      </c>
      <c r="D9417">
        <f t="shared" si="863"/>
        <v>-9.8186205058748019E-2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>
        <f t="shared" si="862"/>
        <v>0</v>
      </c>
      <c r="D9418">
        <f t="shared" si="863"/>
        <v>-9.8186205058748019E-2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>
        <f t="shared" si="862"/>
        <v>0</v>
      </c>
      <c r="D9419">
        <f t="shared" si="863"/>
        <v>-9.8186205058748019E-2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>
        <f t="shared" si="862"/>
        <v>0</v>
      </c>
      <c r="D9420">
        <f t="shared" si="863"/>
        <v>-9.8186205058748019E-2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>
        <f t="shared" si="862"/>
        <v>0</v>
      </c>
      <c r="D9421">
        <f t="shared" si="863"/>
        <v>-9.8186205058748019E-2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>
        <f t="shared" si="862"/>
        <v>0</v>
      </c>
      <c r="D9422">
        <f t="shared" si="863"/>
        <v>-9.8186205058748019E-2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>
        <f t="shared" si="862"/>
        <v>0</v>
      </c>
      <c r="D9423">
        <f t="shared" si="863"/>
        <v>-9.8186205058748019E-2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>
        <f t="shared" si="862"/>
        <v>0</v>
      </c>
      <c r="D9424">
        <f t="shared" si="863"/>
        <v>-9.8186205058748019E-2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>
        <f t="shared" si="862"/>
        <v>0</v>
      </c>
      <c r="D9425">
        <f t="shared" si="863"/>
        <v>-9.8186205058748019E-2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>
        <f t="shared" si="862"/>
        <v>0</v>
      </c>
      <c r="D9426">
        <f t="shared" si="863"/>
        <v>-9.8186205058748019E-2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>
        <f t="shared" si="862"/>
        <v>0</v>
      </c>
      <c r="D9427">
        <f t="shared" si="863"/>
        <v>-9.8186205058748019E-2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>
        <f t="shared" si="862"/>
        <v>0</v>
      </c>
      <c r="D9428">
        <f t="shared" si="863"/>
        <v>-9.8186205058748019E-2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>
        <f t="shared" si="862"/>
        <v>0</v>
      </c>
      <c r="D9429">
        <f t="shared" si="863"/>
        <v>-9.8186205058748019E-2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>
        <f t="shared" si="862"/>
        <v>0</v>
      </c>
      <c r="D9430">
        <f t="shared" si="863"/>
        <v>-9.8186205058748019E-2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>
        <f t="shared" si="862"/>
        <v>0</v>
      </c>
      <c r="D9431">
        <f t="shared" si="863"/>
        <v>-9.8186205058748019E-2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>
        <f t="shared" si="862"/>
        <v>0</v>
      </c>
      <c r="D9432">
        <f t="shared" si="863"/>
        <v>-9.8186205058748019E-2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>
        <f t="shared" si="862"/>
        <v>0</v>
      </c>
      <c r="D9433">
        <f t="shared" si="863"/>
        <v>-9.8186205058748019E-2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>
        <f t="shared" si="862"/>
        <v>0</v>
      </c>
      <c r="D9434">
        <f t="shared" si="863"/>
        <v>-9.8186205058748019E-2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>
        <f t="shared" si="862"/>
        <v>0</v>
      </c>
      <c r="D9435">
        <f t="shared" si="863"/>
        <v>-9.8186205058748019E-2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>
        <f t="shared" si="862"/>
        <v>0</v>
      </c>
      <c r="D9436">
        <f t="shared" si="863"/>
        <v>-9.8186205058748019E-2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>
        <f t="shared" si="862"/>
        <v>0</v>
      </c>
      <c r="D9437">
        <f t="shared" si="863"/>
        <v>-9.8186205058748019E-2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>
        <f t="shared" si="862"/>
        <v>0</v>
      </c>
      <c r="D9438">
        <f t="shared" si="863"/>
        <v>-9.8186205058748019E-2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>
        <f t="shared" si="862"/>
        <v>0</v>
      </c>
      <c r="D9439">
        <f t="shared" si="863"/>
        <v>-9.8186205058748019E-2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>
        <f t="shared" si="862"/>
        <v>0</v>
      </c>
      <c r="D9440">
        <f t="shared" si="863"/>
        <v>-9.8186205058748019E-2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>
        <f t="shared" si="862"/>
        <v>0</v>
      </c>
      <c r="D9441">
        <f t="shared" si="863"/>
        <v>-9.8186205058748019E-2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>
        <f t="shared" si="862"/>
        <v>0</v>
      </c>
      <c r="D9442">
        <f t="shared" si="863"/>
        <v>-9.8186205058748019E-2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>
        <f t="shared" si="862"/>
        <v>0</v>
      </c>
      <c r="D9443">
        <f t="shared" si="863"/>
        <v>-9.8186205058748019E-2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>
        <f t="shared" si="862"/>
        <v>0</v>
      </c>
      <c r="D9444">
        <f t="shared" si="863"/>
        <v>-9.8186205058748019E-2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>
        <f t="shared" si="862"/>
        <v>0</v>
      </c>
      <c r="D9445">
        <f t="shared" si="863"/>
        <v>-9.8186205058748019E-2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>
        <f t="shared" si="862"/>
        <v>0</v>
      </c>
      <c r="D9446">
        <f t="shared" si="863"/>
        <v>-9.8186205058748019E-2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>
        <f t="shared" si="862"/>
        <v>0</v>
      </c>
      <c r="D9447">
        <f t="shared" si="863"/>
        <v>-9.8186205058748019E-2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>
        <f t="shared" si="862"/>
        <v>0</v>
      </c>
      <c r="D9448">
        <f t="shared" si="863"/>
        <v>-9.8186205058748019E-2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>
        <f t="shared" si="862"/>
        <v>0</v>
      </c>
      <c r="D9449">
        <f t="shared" si="863"/>
        <v>-9.8186205058748019E-2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>
        <f t="shared" si="862"/>
        <v>0</v>
      </c>
      <c r="D9450">
        <f t="shared" si="863"/>
        <v>-9.8186205058748019E-2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>
        <f t="shared" si="862"/>
        <v>0</v>
      </c>
      <c r="D9451">
        <f t="shared" si="863"/>
        <v>-9.8186205058748019E-2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>
        <f t="shared" si="862"/>
        <v>0</v>
      </c>
      <c r="D9452">
        <f t="shared" si="863"/>
        <v>-9.8186205058748019E-2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>
        <f t="shared" si="862"/>
        <v>0</v>
      </c>
      <c r="D9453">
        <f t="shared" si="863"/>
        <v>-9.8186205058748019E-2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>
        <f t="shared" si="862"/>
        <v>0</v>
      </c>
      <c r="D9454">
        <f t="shared" si="863"/>
        <v>-9.8186205058748019E-2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>
        <f t="shared" si="862"/>
        <v>0</v>
      </c>
      <c r="D9455">
        <f t="shared" si="863"/>
        <v>-9.8186205058748019E-2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>
        <f t="shared" si="862"/>
        <v>0</v>
      </c>
      <c r="D9456">
        <f t="shared" si="863"/>
        <v>-9.8186205058748019E-2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>
        <f t="shared" si="862"/>
        <v>0</v>
      </c>
      <c r="D9457">
        <f t="shared" si="863"/>
        <v>-9.8186205058748019E-2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>
        <f t="shared" si="862"/>
        <v>0</v>
      </c>
      <c r="D9458">
        <f t="shared" si="863"/>
        <v>-9.8186205058748019E-2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>
        <f t="shared" si="862"/>
        <v>0</v>
      </c>
      <c r="D9459">
        <f t="shared" si="863"/>
        <v>-9.8186205058748019E-2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>
        <f t="shared" si="862"/>
        <v>0</v>
      </c>
      <c r="D9460">
        <f t="shared" si="863"/>
        <v>-9.8186205058748019E-2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>
        <f t="shared" si="862"/>
        <v>0</v>
      </c>
      <c r="D9461">
        <f t="shared" si="863"/>
        <v>-9.8186205058748019E-2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>
        <f t="shared" si="862"/>
        <v>0</v>
      </c>
      <c r="D9462">
        <f t="shared" si="863"/>
        <v>-9.8186205058748019E-2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>
        <f t="shared" si="862"/>
        <v>0</v>
      </c>
      <c r="D9463">
        <f t="shared" si="863"/>
        <v>-9.8186205058748019E-2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>
        <f t="shared" si="862"/>
        <v>0</v>
      </c>
      <c r="D9464">
        <f t="shared" si="863"/>
        <v>-9.8186205058748019E-2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>
        <f t="shared" si="862"/>
        <v>0</v>
      </c>
      <c r="D9465">
        <f t="shared" si="863"/>
        <v>-9.8186205058748019E-2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>
        <f t="shared" si="862"/>
        <v>0</v>
      </c>
      <c r="D9466">
        <f t="shared" si="863"/>
        <v>-9.8186205058748019E-2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>
        <f t="shared" si="862"/>
        <v>0</v>
      </c>
      <c r="D9467">
        <f t="shared" si="863"/>
        <v>-9.8186205058748019E-2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>
        <f t="shared" si="862"/>
        <v>0</v>
      </c>
      <c r="D9468">
        <f t="shared" si="863"/>
        <v>-9.8186205058748019E-2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>
        <f t="shared" si="862"/>
        <v>0</v>
      </c>
      <c r="D9469">
        <f t="shared" si="863"/>
        <v>-9.8186205058748019E-2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>
        <f t="shared" si="862"/>
        <v>0</v>
      </c>
      <c r="D9470">
        <f t="shared" si="863"/>
        <v>-9.8186205058748019E-2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>
        <f t="shared" si="862"/>
        <v>0</v>
      </c>
      <c r="D9471">
        <f t="shared" si="863"/>
        <v>-9.8186205058748019E-2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>
        <f t="shared" si="862"/>
        <v>0</v>
      </c>
      <c r="D9472">
        <f t="shared" si="863"/>
        <v>-9.8186205058748019E-2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>
        <f t="shared" si="862"/>
        <v>0</v>
      </c>
      <c r="D9473">
        <f t="shared" si="863"/>
        <v>-9.8186205058748019E-2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>
        <f t="shared" si="862"/>
        <v>0</v>
      </c>
      <c r="D9474">
        <f t="shared" si="863"/>
        <v>-9.8186205058748019E-2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>
        <f t="shared" si="862"/>
        <v>0</v>
      </c>
      <c r="D9475">
        <f t="shared" si="863"/>
        <v>-9.8186205058748019E-2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>
        <f t="shared" si="862"/>
        <v>0</v>
      </c>
      <c r="D9476">
        <f t="shared" si="863"/>
        <v>-9.8186205058748019E-2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>
        <f t="shared" si="862"/>
        <v>0</v>
      </c>
      <c r="D9477">
        <f t="shared" si="863"/>
        <v>-9.8186205058748019E-2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>
        <f t="shared" si="862"/>
        <v>0</v>
      </c>
      <c r="D9478">
        <f t="shared" si="863"/>
        <v>-9.8186205058748019E-2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9.8186205058748019E-2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>
        <f t="shared" si="865"/>
        <v>0</v>
      </c>
      <c r="D9480">
        <f t="shared" si="866"/>
        <v>-9.8186205058748019E-2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>
        <f t="shared" si="865"/>
        <v>0</v>
      </c>
      <c r="D9481">
        <f t="shared" si="866"/>
        <v>-9.8186205058748019E-2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>
        <f t="shared" si="865"/>
        <v>0</v>
      </c>
      <c r="D9482">
        <f t="shared" si="866"/>
        <v>-9.8186205058748019E-2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>
        <f t="shared" si="865"/>
        <v>0</v>
      </c>
      <c r="D9483">
        <f t="shared" si="866"/>
        <v>-9.8186205058748019E-2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>
        <f t="shared" si="865"/>
        <v>0</v>
      </c>
      <c r="D9484">
        <f t="shared" si="866"/>
        <v>-9.8186205058748019E-2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>
        <f t="shared" si="865"/>
        <v>0</v>
      </c>
      <c r="D9485">
        <f t="shared" si="866"/>
        <v>-9.8186205058748019E-2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>
        <f t="shared" si="865"/>
        <v>0</v>
      </c>
      <c r="D9486">
        <f t="shared" si="866"/>
        <v>-9.8186205058748019E-2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>
        <f t="shared" si="865"/>
        <v>0</v>
      </c>
      <c r="D9487">
        <f t="shared" si="866"/>
        <v>-9.8186205058748019E-2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>
        <f t="shared" si="865"/>
        <v>0</v>
      </c>
      <c r="D9488">
        <f t="shared" si="866"/>
        <v>-9.8186205058748019E-2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>
        <f t="shared" si="865"/>
        <v>0</v>
      </c>
      <c r="D9489">
        <f t="shared" si="866"/>
        <v>-9.8186205058748019E-2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>
        <f t="shared" si="865"/>
        <v>0</v>
      </c>
      <c r="D9490">
        <f t="shared" si="866"/>
        <v>-9.8186205058748019E-2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>
        <f t="shared" si="865"/>
        <v>0</v>
      </c>
      <c r="D9491">
        <f t="shared" si="866"/>
        <v>-9.8186205058748019E-2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>
        <f t="shared" si="865"/>
        <v>0</v>
      </c>
      <c r="D9492">
        <f t="shared" si="866"/>
        <v>-9.8186205058748019E-2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>
        <f t="shared" si="865"/>
        <v>0</v>
      </c>
      <c r="D9493">
        <f t="shared" si="866"/>
        <v>-9.8186205058748019E-2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>
        <f t="shared" si="865"/>
        <v>0</v>
      </c>
      <c r="D9494">
        <f t="shared" si="866"/>
        <v>-9.8186205058748019E-2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>
        <f t="shared" si="865"/>
        <v>0</v>
      </c>
      <c r="D9495">
        <f t="shared" si="866"/>
        <v>-9.8186205058748019E-2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>
        <f t="shared" si="865"/>
        <v>0</v>
      </c>
      <c r="D9496">
        <f t="shared" si="866"/>
        <v>-9.8186205058748019E-2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>
        <f t="shared" si="865"/>
        <v>0</v>
      </c>
      <c r="D9497">
        <f t="shared" si="866"/>
        <v>-9.8186205058748019E-2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>
        <f t="shared" si="865"/>
        <v>0</v>
      </c>
      <c r="D9498">
        <f t="shared" si="866"/>
        <v>-9.8186205058748019E-2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>
        <f t="shared" si="865"/>
        <v>0</v>
      </c>
      <c r="D9499">
        <f t="shared" si="866"/>
        <v>-9.8186205058748019E-2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>
        <f t="shared" si="865"/>
        <v>0</v>
      </c>
      <c r="D9500">
        <f t="shared" si="866"/>
        <v>-9.8186205058748019E-2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>
        <f t="shared" si="865"/>
        <v>0</v>
      </c>
      <c r="D9501">
        <f t="shared" si="866"/>
        <v>-9.8186205058748019E-2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>
        <f t="shared" si="865"/>
        <v>0</v>
      </c>
      <c r="D9502">
        <f t="shared" si="866"/>
        <v>-9.8186205058748019E-2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>
        <f t="shared" si="865"/>
        <v>0</v>
      </c>
      <c r="D9503">
        <f t="shared" si="866"/>
        <v>-9.8186205058748019E-2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>
        <f t="shared" si="865"/>
        <v>0</v>
      </c>
      <c r="D9504">
        <f t="shared" si="866"/>
        <v>-9.8186205058748019E-2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>
        <f t="shared" si="865"/>
        <v>0</v>
      </c>
      <c r="D9505">
        <f t="shared" si="866"/>
        <v>-9.8186205058748019E-2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>
        <f t="shared" si="865"/>
        <v>0</v>
      </c>
      <c r="D9506">
        <f t="shared" si="866"/>
        <v>-9.8186205058748019E-2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>
        <f t="shared" si="865"/>
        <v>0</v>
      </c>
      <c r="D9507">
        <f t="shared" si="866"/>
        <v>-9.8186205058748019E-2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>
        <f t="shared" si="865"/>
        <v>0</v>
      </c>
      <c r="D9508">
        <f t="shared" si="866"/>
        <v>-9.8186205058748019E-2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>
        <f t="shared" si="865"/>
        <v>0</v>
      </c>
      <c r="D9509">
        <f t="shared" si="866"/>
        <v>-9.8186205058748019E-2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>
        <f t="shared" si="865"/>
        <v>0</v>
      </c>
      <c r="D9510">
        <f t="shared" si="866"/>
        <v>-9.8186205058748019E-2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>
        <f t="shared" si="865"/>
        <v>0</v>
      </c>
      <c r="D9511">
        <f t="shared" si="866"/>
        <v>-9.8186205058748019E-2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>
        <f t="shared" si="865"/>
        <v>0</v>
      </c>
      <c r="D9512">
        <f t="shared" si="866"/>
        <v>-9.8186205058748019E-2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>
        <f t="shared" si="865"/>
        <v>0</v>
      </c>
      <c r="D9513">
        <f t="shared" si="866"/>
        <v>-9.8186205058748019E-2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>
        <f t="shared" si="865"/>
        <v>0</v>
      </c>
      <c r="D9514">
        <f t="shared" si="866"/>
        <v>-9.8186205058748019E-2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>
        <f t="shared" si="865"/>
        <v>0</v>
      </c>
      <c r="D9515">
        <f t="shared" si="866"/>
        <v>-9.8186205058748019E-2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>
        <f t="shared" si="865"/>
        <v>0</v>
      </c>
      <c r="D9516">
        <f t="shared" si="866"/>
        <v>-9.8186205058748019E-2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>
        <f t="shared" si="865"/>
        <v>0</v>
      </c>
      <c r="D9517">
        <f t="shared" si="866"/>
        <v>-9.8186205058748019E-2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>
        <f t="shared" si="865"/>
        <v>0</v>
      </c>
      <c r="D9518">
        <f t="shared" si="866"/>
        <v>-9.8186205058748019E-2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>
        <f t="shared" si="865"/>
        <v>0</v>
      </c>
      <c r="D9519">
        <f t="shared" si="866"/>
        <v>-9.8186205058748019E-2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>
        <f t="shared" si="865"/>
        <v>0</v>
      </c>
      <c r="D9520">
        <f t="shared" si="866"/>
        <v>-9.8186205058748019E-2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>
        <f t="shared" si="865"/>
        <v>0</v>
      </c>
      <c r="D9521">
        <f t="shared" si="866"/>
        <v>-9.8186205058748019E-2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>
        <f t="shared" si="865"/>
        <v>0</v>
      </c>
      <c r="D9522">
        <f t="shared" si="866"/>
        <v>-9.8186205058748019E-2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>
        <f t="shared" si="865"/>
        <v>0</v>
      </c>
      <c r="D9523">
        <f t="shared" si="866"/>
        <v>-9.8186205058748019E-2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>
        <f t="shared" si="865"/>
        <v>0</v>
      </c>
      <c r="D9524">
        <f t="shared" si="866"/>
        <v>-9.8186205058748019E-2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>
        <f t="shared" si="865"/>
        <v>0</v>
      </c>
      <c r="D9525">
        <f t="shared" si="866"/>
        <v>-9.8186205058748019E-2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>
        <f t="shared" si="865"/>
        <v>0</v>
      </c>
      <c r="D9526">
        <f t="shared" si="866"/>
        <v>-9.8186205058748019E-2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>
        <f t="shared" si="865"/>
        <v>0</v>
      </c>
      <c r="D9527">
        <f t="shared" si="866"/>
        <v>-9.8186205058748019E-2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>
        <f t="shared" si="865"/>
        <v>0</v>
      </c>
      <c r="D9528">
        <f t="shared" si="866"/>
        <v>-9.8186205058748019E-2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>
        <f t="shared" si="865"/>
        <v>0</v>
      </c>
      <c r="D9529">
        <f t="shared" si="866"/>
        <v>-9.8186205058748019E-2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>
        <f t="shared" si="865"/>
        <v>0</v>
      </c>
      <c r="D9530">
        <f t="shared" si="866"/>
        <v>-9.8186205058748019E-2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>
        <f t="shared" si="865"/>
        <v>0</v>
      </c>
      <c r="D9531">
        <f t="shared" si="866"/>
        <v>-9.8186205058748019E-2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>
        <f t="shared" si="865"/>
        <v>0</v>
      </c>
      <c r="D9532">
        <f t="shared" si="866"/>
        <v>-9.8186205058748019E-2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>
        <f t="shared" si="865"/>
        <v>0</v>
      </c>
      <c r="D9533">
        <f t="shared" si="866"/>
        <v>-9.8186205058748019E-2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>
        <f t="shared" si="865"/>
        <v>0</v>
      </c>
      <c r="D9534">
        <f t="shared" si="866"/>
        <v>-9.8186205058748019E-2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>
        <f t="shared" si="865"/>
        <v>0</v>
      </c>
      <c r="D9535">
        <f t="shared" si="866"/>
        <v>-9.8186205058748019E-2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>
        <f t="shared" si="865"/>
        <v>0</v>
      </c>
      <c r="D9536">
        <f t="shared" si="866"/>
        <v>-9.8186205058748019E-2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>
        <f t="shared" si="865"/>
        <v>0</v>
      </c>
      <c r="D9537">
        <f t="shared" si="866"/>
        <v>-9.8186205058748019E-2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>
        <f t="shared" si="865"/>
        <v>0</v>
      </c>
      <c r="D9538">
        <f t="shared" si="866"/>
        <v>-9.8186205058748019E-2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>
        <f t="shared" si="865"/>
        <v>0</v>
      </c>
      <c r="D9539">
        <f t="shared" si="866"/>
        <v>-9.8186205058748019E-2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>
        <f t="shared" si="865"/>
        <v>0</v>
      </c>
      <c r="D9540">
        <f t="shared" si="866"/>
        <v>-9.8186205058748019E-2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>
        <f t="shared" si="865"/>
        <v>0</v>
      </c>
      <c r="D9541">
        <f t="shared" si="866"/>
        <v>-9.8186205058748019E-2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>
        <f t="shared" si="865"/>
        <v>0</v>
      </c>
      <c r="D9542">
        <f t="shared" si="866"/>
        <v>-9.8186205058748019E-2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9.8186205058748019E-2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>
        <f t="shared" si="868"/>
        <v>0</v>
      </c>
      <c r="D9544">
        <f t="shared" si="869"/>
        <v>-9.8186205058748019E-2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>
        <f t="shared" si="868"/>
        <v>0</v>
      </c>
      <c r="D9545">
        <f t="shared" si="869"/>
        <v>-9.8186205058748019E-2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>
        <f t="shared" si="868"/>
        <v>0</v>
      </c>
      <c r="D9546">
        <f t="shared" si="869"/>
        <v>-9.8186205058748019E-2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>
        <f t="shared" si="868"/>
        <v>0</v>
      </c>
      <c r="D9547">
        <f t="shared" si="869"/>
        <v>-9.8186205058748019E-2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>
        <f t="shared" si="868"/>
        <v>0</v>
      </c>
      <c r="D9548">
        <f t="shared" si="869"/>
        <v>-9.8186205058748019E-2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>
        <f t="shared" si="868"/>
        <v>0</v>
      </c>
      <c r="D9549">
        <f t="shared" si="869"/>
        <v>-9.8186205058748019E-2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>
        <f t="shared" si="868"/>
        <v>0</v>
      </c>
      <c r="D9550">
        <f t="shared" si="869"/>
        <v>-9.8186205058748019E-2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>
        <f t="shared" si="868"/>
        <v>0</v>
      </c>
      <c r="D9551">
        <f t="shared" si="869"/>
        <v>-9.8186205058748019E-2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>
        <f t="shared" si="868"/>
        <v>0</v>
      </c>
      <c r="D9552">
        <f t="shared" si="869"/>
        <v>-9.8186205058748019E-2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>
        <f t="shared" si="868"/>
        <v>0</v>
      </c>
      <c r="D9553">
        <f t="shared" si="869"/>
        <v>-9.8186205058748019E-2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>
        <f t="shared" si="868"/>
        <v>0</v>
      </c>
      <c r="D9554">
        <f t="shared" si="869"/>
        <v>-9.8186205058748019E-2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>
        <f t="shared" si="868"/>
        <v>0</v>
      </c>
      <c r="D9555">
        <f t="shared" si="869"/>
        <v>-9.8186205058748019E-2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>
        <f t="shared" si="868"/>
        <v>0</v>
      </c>
      <c r="D9556">
        <f t="shared" si="869"/>
        <v>-9.8186205058748019E-2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>
        <f t="shared" si="868"/>
        <v>0</v>
      </c>
      <c r="D9557">
        <f t="shared" si="869"/>
        <v>-9.8186205058748019E-2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>
        <f t="shared" si="868"/>
        <v>0</v>
      </c>
      <c r="D9558">
        <f t="shared" si="869"/>
        <v>-9.8186205058748019E-2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>
        <f t="shared" si="868"/>
        <v>0</v>
      </c>
      <c r="D9559">
        <f t="shared" si="869"/>
        <v>-9.8186205058748019E-2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>
        <f t="shared" si="868"/>
        <v>0</v>
      </c>
      <c r="D9560">
        <f t="shared" si="869"/>
        <v>-9.8186205058748019E-2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>
        <f t="shared" si="868"/>
        <v>0</v>
      </c>
      <c r="D9561">
        <f t="shared" si="869"/>
        <v>-9.8186205058748019E-2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>
        <f t="shared" si="868"/>
        <v>0</v>
      </c>
      <c r="D9562">
        <f t="shared" si="869"/>
        <v>-9.8186205058748019E-2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>
        <f t="shared" si="868"/>
        <v>0</v>
      </c>
      <c r="D9563">
        <f t="shared" si="869"/>
        <v>-9.8186205058748019E-2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>
        <f t="shared" si="868"/>
        <v>0</v>
      </c>
      <c r="D9564">
        <f t="shared" si="869"/>
        <v>-9.8186205058748019E-2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>
        <f t="shared" si="868"/>
        <v>0</v>
      </c>
      <c r="D9565">
        <f t="shared" si="869"/>
        <v>-9.8186205058748019E-2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>
        <f t="shared" si="868"/>
        <v>0</v>
      </c>
      <c r="D9566">
        <f t="shared" si="869"/>
        <v>-9.8186205058748019E-2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>
        <f t="shared" si="868"/>
        <v>0</v>
      </c>
      <c r="D9567">
        <f t="shared" si="869"/>
        <v>-9.8186205058748019E-2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>
        <f t="shared" si="868"/>
        <v>0</v>
      </c>
      <c r="D9568">
        <f t="shared" si="869"/>
        <v>-9.8186205058748019E-2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>
        <f t="shared" si="868"/>
        <v>0</v>
      </c>
      <c r="D9569">
        <f t="shared" si="869"/>
        <v>-9.8186205058748019E-2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>
        <f t="shared" si="868"/>
        <v>0</v>
      </c>
      <c r="D9570">
        <f t="shared" si="869"/>
        <v>-9.8186205058748019E-2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>
        <f t="shared" si="868"/>
        <v>0</v>
      </c>
      <c r="D9571">
        <f t="shared" si="869"/>
        <v>-9.8186205058748019E-2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>
        <f t="shared" si="868"/>
        <v>0</v>
      </c>
      <c r="D9572">
        <f t="shared" si="869"/>
        <v>-9.8186205058748019E-2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>
        <f t="shared" si="868"/>
        <v>0</v>
      </c>
      <c r="D9573">
        <f t="shared" si="869"/>
        <v>-9.8186205058748019E-2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>
        <f t="shared" si="868"/>
        <v>0</v>
      </c>
      <c r="D9574">
        <f t="shared" si="869"/>
        <v>-9.8186205058748019E-2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>
        <f t="shared" si="868"/>
        <v>0</v>
      </c>
      <c r="D9575">
        <f t="shared" si="869"/>
        <v>-9.8186205058748019E-2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>
        <f t="shared" si="868"/>
        <v>0</v>
      </c>
      <c r="D9576">
        <f t="shared" si="869"/>
        <v>-9.8186205058748019E-2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>
        <f t="shared" si="868"/>
        <v>0</v>
      </c>
      <c r="D9577">
        <f t="shared" si="869"/>
        <v>-9.8186205058748019E-2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>
        <f t="shared" si="868"/>
        <v>0</v>
      </c>
      <c r="D9578">
        <f t="shared" si="869"/>
        <v>-9.8186205058748019E-2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>
        <f t="shared" si="868"/>
        <v>0</v>
      </c>
      <c r="D9579">
        <f t="shared" si="869"/>
        <v>-9.8186205058748019E-2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>
        <f t="shared" si="868"/>
        <v>0</v>
      </c>
      <c r="D9580">
        <f t="shared" si="869"/>
        <v>-9.8186205058748019E-2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>
        <f t="shared" si="868"/>
        <v>0</v>
      </c>
      <c r="D9581">
        <f t="shared" si="869"/>
        <v>-9.8186205058748019E-2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>
        <f t="shared" si="868"/>
        <v>0</v>
      </c>
      <c r="D9582">
        <f t="shared" si="869"/>
        <v>-9.8186205058748019E-2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>
        <f t="shared" si="868"/>
        <v>0</v>
      </c>
      <c r="D9583">
        <f t="shared" si="869"/>
        <v>-9.8186205058748019E-2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>
        <f t="shared" si="868"/>
        <v>0</v>
      </c>
      <c r="D9584">
        <f t="shared" si="869"/>
        <v>-9.8186205058748019E-2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>
        <f t="shared" si="868"/>
        <v>0</v>
      </c>
      <c r="D9585">
        <f t="shared" si="869"/>
        <v>-9.8186205058748019E-2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>
        <f t="shared" si="868"/>
        <v>0</v>
      </c>
      <c r="D9586">
        <f t="shared" si="869"/>
        <v>-9.8186205058748019E-2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>
        <f t="shared" si="868"/>
        <v>0</v>
      </c>
      <c r="D9587">
        <f t="shared" si="869"/>
        <v>-9.8186205058748019E-2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>
        <f t="shared" si="868"/>
        <v>0</v>
      </c>
      <c r="D9588">
        <f t="shared" si="869"/>
        <v>-9.8186205058748019E-2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>
        <f t="shared" si="868"/>
        <v>0</v>
      </c>
      <c r="D9589">
        <f t="shared" si="869"/>
        <v>-9.8186205058748019E-2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>
        <f t="shared" si="868"/>
        <v>0</v>
      </c>
      <c r="D9590">
        <f t="shared" si="869"/>
        <v>-9.8186205058748019E-2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>
        <f t="shared" si="868"/>
        <v>0</v>
      </c>
      <c r="D9591">
        <f t="shared" si="869"/>
        <v>-9.8186205058748019E-2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>
        <f t="shared" si="868"/>
        <v>0</v>
      </c>
      <c r="D9592">
        <f t="shared" si="869"/>
        <v>-9.8186205058748019E-2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>
        <f t="shared" si="868"/>
        <v>0</v>
      </c>
      <c r="D9593">
        <f t="shared" si="869"/>
        <v>-9.8186205058748019E-2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>
        <f t="shared" si="868"/>
        <v>0</v>
      </c>
      <c r="D9594">
        <f t="shared" si="869"/>
        <v>-9.8186205058748019E-2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>
        <f t="shared" si="868"/>
        <v>0</v>
      </c>
      <c r="D9595">
        <f t="shared" si="869"/>
        <v>-9.8186205058748019E-2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>
        <f t="shared" si="868"/>
        <v>0</v>
      </c>
      <c r="D9596">
        <f t="shared" si="869"/>
        <v>-9.8186205058748019E-2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>
        <f t="shared" si="868"/>
        <v>0</v>
      </c>
      <c r="D9597">
        <f t="shared" si="869"/>
        <v>-9.8186205058748019E-2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>
        <f t="shared" si="868"/>
        <v>0</v>
      </c>
      <c r="D9598">
        <f t="shared" si="869"/>
        <v>-9.8186205058748019E-2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>
        <f t="shared" si="868"/>
        <v>0</v>
      </c>
      <c r="D9599">
        <f t="shared" si="869"/>
        <v>-9.8186205058748019E-2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>
        <f t="shared" si="868"/>
        <v>0</v>
      </c>
      <c r="D9600">
        <f t="shared" si="869"/>
        <v>-9.8186205058748019E-2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>
        <f t="shared" si="868"/>
        <v>0</v>
      </c>
      <c r="D9601">
        <f t="shared" si="869"/>
        <v>-9.8186205058748019E-2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>
        <f t="shared" si="868"/>
        <v>0</v>
      </c>
      <c r="D9602">
        <f t="shared" si="869"/>
        <v>-9.8186205058748019E-2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>
        <f t="shared" si="868"/>
        <v>0</v>
      </c>
      <c r="D9603">
        <f t="shared" si="869"/>
        <v>-9.8186205058748019E-2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>
        <f t="shared" si="868"/>
        <v>0</v>
      </c>
      <c r="D9604">
        <f t="shared" si="869"/>
        <v>-9.8186205058748019E-2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>
        <f t="shared" si="868"/>
        <v>0</v>
      </c>
      <c r="D9605">
        <f t="shared" si="869"/>
        <v>-9.8186205058748019E-2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>
        <f t="shared" si="868"/>
        <v>0</v>
      </c>
      <c r="D9606">
        <f t="shared" si="869"/>
        <v>-9.8186205058748019E-2</v>
      </c>
      <c r="E9606" s="4">
        <f>(M9606-C9606)^2</f>
        <v>0</v>
      </c>
    </row>
  </sheetData>
  <conditionalFormatting sqref="C6:D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C9ABB-E43A-49AE-A404-BBBD6928E8A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M5" sqref="M5"/>
    </sheetView>
  </sheetViews>
  <sheetFormatPr defaultRowHeight="14.4" x14ac:dyDescent="0.55000000000000004"/>
  <cols>
    <col min="1" max="1" width="8.83984375" style="3"/>
    <col min="3" max="3" width="38.05078125" bestFit="1" customWidth="1"/>
    <col min="4" max="4" width="19.734375" bestFit="1" customWidth="1"/>
    <col min="5" max="5" width="8.83984375" style="3"/>
    <col min="11" max="11" width="8.83984375" style="3"/>
    <col min="12" max="13" width="8.83984375" style="2"/>
    <col min="14" max="16" width="8.83984375" style="3"/>
  </cols>
  <sheetData>
    <row r="1" spans="1:16" x14ac:dyDescent="0.55000000000000004">
      <c r="A1" s="3" t="s">
        <v>0</v>
      </c>
      <c r="B1" s="11">
        <v>30000</v>
      </c>
      <c r="C1" s="3" t="s">
        <v>43</v>
      </c>
      <c r="D1" s="8">
        <f>B1/(60*60)</f>
        <v>8.3333333333333339</v>
      </c>
      <c r="E1" s="3" t="s">
        <v>31</v>
      </c>
      <c r="F1" s="3" t="s">
        <v>33</v>
      </c>
      <c r="G1" s="10">
        <f>SUM(N18:N126)</f>
        <v>2.1683872857573268</v>
      </c>
      <c r="H1" s="3"/>
      <c r="I1" s="3" t="s">
        <v>37</v>
      </c>
      <c r="J1" s="3">
        <f>AVERAGE(D18:D126)</f>
        <v>2.1529454718433017E-3</v>
      </c>
      <c r="K1" s="3" t="s">
        <v>35</v>
      </c>
      <c r="L1" s="4">
        <f>SUM(O18:O126)</f>
        <v>4.9830992213529921</v>
      </c>
      <c r="M1" s="2" t="s">
        <v>41</v>
      </c>
      <c r="N1" s="7">
        <f>1-(G1/L1)</f>
        <v>0.56485167374038869</v>
      </c>
    </row>
    <row r="2" spans="1:16" x14ac:dyDescent="0.55000000000000004">
      <c r="A2" s="3" t="s">
        <v>4</v>
      </c>
      <c r="B2" s="9">
        <v>0.30537252102846102</v>
      </c>
      <c r="F2" s="3" t="s">
        <v>34</v>
      </c>
      <c r="G2" s="12">
        <f>SUM(E19:E127)</f>
        <v>3.9067893148532675E-3</v>
      </c>
      <c r="H2" s="3"/>
      <c r="I2" s="3" t="s">
        <v>38</v>
      </c>
      <c r="J2" s="3">
        <f>AVERAGE(C18:C126)</f>
        <v>2.4535106739682925E-3</v>
      </c>
      <c r="K2" s="3" t="s">
        <v>36</v>
      </c>
      <c r="L2" s="4">
        <f>SUM(P18:P126)</f>
        <v>5.1519632729842053</v>
      </c>
      <c r="M2" s="2" t="s">
        <v>42</v>
      </c>
      <c r="N2" s="6">
        <f>1-(G2/L2)</f>
        <v>0.99924168921480094</v>
      </c>
    </row>
    <row r="3" spans="1:16" x14ac:dyDescent="0.55000000000000004">
      <c r="A3" s="3" t="s">
        <v>1</v>
      </c>
      <c r="B3" s="9">
        <v>12.4</v>
      </c>
    </row>
    <row r="4" spans="1:16" x14ac:dyDescent="0.55000000000000004">
      <c r="A4" s="3" t="s">
        <v>2</v>
      </c>
      <c r="B4">
        <v>1</v>
      </c>
      <c r="C4">
        <v>0</v>
      </c>
      <c r="D4">
        <v>12</v>
      </c>
    </row>
    <row r="5" spans="1:16" x14ac:dyDescent="0.55000000000000004">
      <c r="A5" s="3" t="s">
        <v>3</v>
      </c>
      <c r="C5" t="s">
        <v>6</v>
      </c>
      <c r="D5" t="s">
        <v>9</v>
      </c>
      <c r="E5" s="3" t="s">
        <v>40</v>
      </c>
      <c r="K5" s="3" t="s">
        <v>5</v>
      </c>
      <c r="L5" s="2" t="s">
        <v>26</v>
      </c>
      <c r="M5" s="3" t="s">
        <v>44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>
        <f>$B$2*EXP(-C$4*((PI()/($B$1*$B$3)))^0.5)*SIN(2*PI()*$A6/$B$3-C$4*SQRT(PI()/($B$1*$B$3)))</f>
        <v>0.14819788375817594</v>
      </c>
      <c r="D6">
        <f>$B$2*EXP(-D$4*((PI()/($B$1*$B$3)))^0.5)*SIN(2*PI()*$A6/$B$3-D$4*SQRT(PI()/($B$1*$B$3)))</f>
        <v>0.13404177663788003</v>
      </c>
      <c r="E6" s="4">
        <f>(M6-C6)^2</f>
        <v>0.20559917805128242</v>
      </c>
      <c r="K6" s="3">
        <v>1</v>
      </c>
      <c r="L6" s="4">
        <v>-0.218468598291542</v>
      </c>
      <c r="M6" s="4">
        <v>-0.30523257182600999</v>
      </c>
      <c r="N6" s="4">
        <f>(L6-D6)^2</f>
        <v>0.12426356443288171</v>
      </c>
      <c r="O6" s="4">
        <f>(L6-$J$1)^2</f>
        <v>4.8673865572539339E-2</v>
      </c>
      <c r="P6" s="4">
        <f>(M6-$J$2)^2</f>
        <v>9.4670725364183458E-2</v>
      </c>
    </row>
    <row r="7" spans="1:16" x14ac:dyDescent="0.55000000000000004">
      <c r="A7" s="3">
        <f t="shared" si="0"/>
        <v>2</v>
      </c>
      <c r="C7">
        <f t="shared" ref="C7:C70" si="1">$B$2*EXP(-C$4*((PI()/($B$1*$B$3)))^0.5)*SIN(2*PI()*$A7/$B$3-C$4*SQRT(PI()/($B$1*$B$3)))</f>
        <v>0.25915263636749852</v>
      </c>
      <c r="D7">
        <f t="shared" ref="D7:D70" si="2">$B$2*EXP(-D$4*((PI()/($B$1*$B$3)))^0.5)*SIN(2*PI()*$A7/$B$3-D$4*SQRT(PI()/($B$1*$B$3)))</f>
        <v>0.2446800434972905</v>
      </c>
      <c r="E7" s="4">
        <f>(M7-C7)^2</f>
        <v>0.28157945738832046</v>
      </c>
      <c r="K7" s="3">
        <v>2</v>
      </c>
      <c r="L7" s="4">
        <v>-0.290883759677251</v>
      </c>
      <c r="M7" s="4">
        <v>-0.27148797401614</v>
      </c>
      <c r="N7" s="4">
        <f t="shared" ref="N7:N70" si="3">(L7-D7)^2</f>
        <v>0.28682858727077909</v>
      </c>
      <c r="O7" s="4">
        <f t="shared" ref="O7:O70" si="4">(L7-$J$1)^2</f>
        <v>8.5870510564637237E-2</v>
      </c>
      <c r="P7" s="4">
        <f t="shared" ref="P7:P70" si="5">(M7-$J$2)^2</f>
        <v>7.5043937034220853E-2</v>
      </c>
    </row>
    <row r="8" spans="1:16" x14ac:dyDescent="0.55000000000000004">
      <c r="A8" s="3">
        <f t="shared" si="0"/>
        <v>3</v>
      </c>
      <c r="C8">
        <f t="shared" si="1"/>
        <v>0.30498057758756347</v>
      </c>
      <c r="D8">
        <f t="shared" si="2"/>
        <v>0.29382855950205022</v>
      </c>
      <c r="E8" s="4">
        <f>(M8-C8)^2</f>
        <v>0.22536677511282149</v>
      </c>
      <c r="K8" s="3">
        <v>3</v>
      </c>
      <c r="L8" s="4">
        <v>-0.29044527893995398</v>
      </c>
      <c r="M8" s="4">
        <v>-0.16974752892480799</v>
      </c>
      <c r="N8" s="4">
        <f t="shared" si="3"/>
        <v>0.34137591828775321</v>
      </c>
      <c r="O8" s="4">
        <f t="shared" si="4"/>
        <v>8.5613720928936488E-2</v>
      </c>
      <c r="P8" s="4">
        <f t="shared" si="5"/>
        <v>2.9653198038899316E-2</v>
      </c>
    </row>
    <row r="9" spans="1:16" x14ac:dyDescent="0.55000000000000004">
      <c r="A9" s="3">
        <f t="shared" si="0"/>
        <v>4</v>
      </c>
      <c r="C9">
        <f t="shared" si="1"/>
        <v>0.27416483563951405</v>
      </c>
      <c r="D9">
        <f t="shared" si="2"/>
        <v>0.26913596995721867</v>
      </c>
      <c r="E9" s="4">
        <f>(M9-C9)^2</f>
        <v>8.979467592918676E-2</v>
      </c>
      <c r="K9" s="3">
        <v>4</v>
      </c>
      <c r="L9" s="4">
        <v>-0.217262976300446</v>
      </c>
      <c r="M9" s="4">
        <v>-2.5492762177038501E-2</v>
      </c>
      <c r="N9" s="4">
        <f t="shared" si="3"/>
        <v>0.23658393492056656</v>
      </c>
      <c r="O9" s="4">
        <f t="shared" si="4"/>
        <v>4.814334672718338E-2</v>
      </c>
      <c r="P9" s="4">
        <f t="shared" si="5"/>
        <v>7.8099416626291936E-4</v>
      </c>
    </row>
    <row r="10" spans="1:16" x14ac:dyDescent="0.55000000000000004">
      <c r="A10" s="3">
        <f t="shared" si="0"/>
        <v>1</v>
      </c>
      <c r="C10">
        <f t="shared" si="1"/>
        <v>0.14819788375817594</v>
      </c>
      <c r="D10">
        <f t="shared" si="2"/>
        <v>0.13404177663788003</v>
      </c>
      <c r="E10" s="4">
        <f>(M10-C10)^2</f>
        <v>5.3135130970760321E-4</v>
      </c>
      <c r="K10" s="3">
        <v>1</v>
      </c>
      <c r="L10" s="4">
        <v>-8.9665813444835804E-2</v>
      </c>
      <c r="M10" s="4">
        <v>0.12514682500358501</v>
      </c>
      <c r="N10" s="4">
        <f t="shared" si="3"/>
        <v>5.0045085860616428E-2</v>
      </c>
      <c r="O10" s="4">
        <f t="shared" si="4"/>
        <v>8.4306844889992395E-3</v>
      </c>
      <c r="P10" s="4">
        <f t="shared" si="5"/>
        <v>1.5053649381186132E-2</v>
      </c>
    </row>
    <row r="11" spans="1:16" x14ac:dyDescent="0.55000000000000004">
      <c r="A11" s="3">
        <f>K11</f>
        <v>1.723858253876509</v>
      </c>
      <c r="C11">
        <f t="shared" si="1"/>
        <v>0.2340915648137446</v>
      </c>
      <c r="D11">
        <f t="shared" si="2"/>
        <v>0.21932875600181639</v>
      </c>
      <c r="E11" s="4">
        <f>(M11-C11)^2</f>
        <v>1.0714420906095078E-4</v>
      </c>
      <c r="K11" s="9">
        <v>1.723858253876509</v>
      </c>
      <c r="L11" s="4">
        <v>6.0388708634356698E-2</v>
      </c>
      <c r="M11" s="4">
        <v>0.244442613507522</v>
      </c>
      <c r="N11" s="4">
        <f t="shared" si="3"/>
        <v>2.5261938657170333E-2</v>
      </c>
      <c r="O11" s="4">
        <f t="shared" si="4"/>
        <v>3.3914041111203523E-3</v>
      </c>
      <c r="P11" s="4">
        <f t="shared" si="5"/>
        <v>5.8558725890188235E-2</v>
      </c>
    </row>
    <row r="12" spans="1:16" x14ac:dyDescent="0.55000000000000004">
      <c r="A12" s="3">
        <f t="shared" ref="A12:A75" si="6">K12</f>
        <v>2.723858253876509</v>
      </c>
      <c r="C12">
        <f t="shared" si="1"/>
        <v>0.29984278611822868</v>
      </c>
      <c r="D12">
        <f t="shared" si="2"/>
        <v>0.28744277981154287</v>
      </c>
      <c r="E12" s="4">
        <f>(M12-C12)^2</f>
        <v>7.1473184789090202E-6</v>
      </c>
      <c r="K12" s="3">
        <f>K11+1</f>
        <v>2.723858253876509</v>
      </c>
      <c r="L12" s="4">
        <v>0.19531850401172299</v>
      </c>
      <c r="M12" s="4">
        <v>0.30251623304661701</v>
      </c>
      <c r="N12" s="4">
        <f t="shared" si="3"/>
        <v>8.4868821916412786E-3</v>
      </c>
      <c r="O12" s="4">
        <f t="shared" si="4"/>
        <v>3.7312933006023688E-2</v>
      </c>
      <c r="P12" s="4">
        <f t="shared" si="5"/>
        <v>9.0037637357685246E-2</v>
      </c>
    </row>
    <row r="13" spans="1:16" x14ac:dyDescent="0.55000000000000004">
      <c r="A13" s="3">
        <f t="shared" si="6"/>
        <v>3.723858253876509</v>
      </c>
      <c r="C13">
        <f t="shared" si="1"/>
        <v>0.29024148602192923</v>
      </c>
      <c r="D13">
        <f t="shared" si="2"/>
        <v>0.283320487725013</v>
      </c>
      <c r="E13" s="4">
        <f>(M13-C13)^2</f>
        <v>2.9362317029155299E-5</v>
      </c>
      <c r="K13" s="3">
        <f t="shared" ref="K13:K76" si="7">K12+1</f>
        <v>3.723858253876509</v>
      </c>
      <c r="L13" s="4">
        <v>0.281329568391323</v>
      </c>
      <c r="M13" s="4">
        <v>0.284822785344723</v>
      </c>
      <c r="N13" s="4">
        <f t="shared" si="3"/>
        <v>3.9637597932606331E-6</v>
      </c>
      <c r="O13" s="4">
        <f t="shared" si="4"/>
        <v>7.7939586784725359E-2</v>
      </c>
      <c r="P13" s="4">
        <f t="shared" si="5"/>
        <v>7.9732407278088099E-2</v>
      </c>
    </row>
    <row r="14" spans="1:16" x14ac:dyDescent="0.55000000000000004">
      <c r="A14" s="3">
        <f t="shared" si="6"/>
        <v>4.723858253876509</v>
      </c>
      <c r="C14">
        <f t="shared" si="1"/>
        <v>0.20770053621786908</v>
      </c>
      <c r="D14">
        <f t="shared" si="2"/>
        <v>0.20799783964205262</v>
      </c>
      <c r="E14" s="4">
        <f>(M14-C14)^2</f>
        <v>1.4177265010771072E-4</v>
      </c>
      <c r="K14" s="3">
        <f t="shared" si="7"/>
        <v>4.723858253876509</v>
      </c>
      <c r="L14" s="4">
        <v>0.29687989712537699</v>
      </c>
      <c r="M14" s="4">
        <v>0.19579370414096001</v>
      </c>
      <c r="N14" s="4">
        <f t="shared" si="3"/>
        <v>7.9000201424689765E-3</v>
      </c>
      <c r="O14" s="4">
        <f t="shared" si="4"/>
        <v>8.6863976030984377E-2</v>
      </c>
      <c r="P14" s="4">
        <f t="shared" si="5"/>
        <v>3.7380430409853789E-2</v>
      </c>
    </row>
    <row r="15" spans="1:16" x14ac:dyDescent="0.55000000000000004">
      <c r="A15" s="3">
        <f t="shared" si="6"/>
        <v>5.723858253876509</v>
      </c>
      <c r="C15">
        <f t="shared" si="1"/>
        <v>7.296303600508898E-2</v>
      </c>
      <c r="D15">
        <f t="shared" si="2"/>
        <v>8.0403926787811386E-2</v>
      </c>
      <c r="E15" s="4">
        <f>(M15-C15)^2</f>
        <v>2.3214059854267087E-4</v>
      </c>
      <c r="K15" s="3">
        <f t="shared" si="7"/>
        <v>5.723858253876509</v>
      </c>
      <c r="L15" s="4">
        <v>0.23807481391520599</v>
      </c>
      <c r="M15" s="4">
        <v>5.7726875119135101E-2</v>
      </c>
      <c r="N15" s="4">
        <f t="shared" si="3"/>
        <v>2.4860108647539611E-2</v>
      </c>
      <c r="O15" s="4">
        <f t="shared" si="4"/>
        <v>5.5659128009807331E-2</v>
      </c>
      <c r="P15" s="4">
        <f t="shared" si="5"/>
        <v>3.0551448170882305E-3</v>
      </c>
    </row>
    <row r="16" spans="1:16" x14ac:dyDescent="0.55000000000000004">
      <c r="A16" s="3">
        <f t="shared" si="6"/>
        <v>6.723858253876509</v>
      </c>
      <c r="C16">
        <f t="shared" si="1"/>
        <v>-8.0110568948499564E-2</v>
      </c>
      <c r="D16">
        <f t="shared" si="2"/>
        <v>-6.7396037018733618E-2</v>
      </c>
      <c r="E16" s="4">
        <f>(M16-C16)^2</f>
        <v>2.1572086259603716E-4</v>
      </c>
      <c r="K16" s="3">
        <f t="shared" si="7"/>
        <v>6.723858253876509</v>
      </c>
      <c r="L16" s="4">
        <v>0.11964241665104999</v>
      </c>
      <c r="M16" s="4">
        <v>-9.4798007887812202E-2</v>
      </c>
      <c r="N16" s="4">
        <f t="shared" si="3"/>
        <v>3.4983383151183788E-2</v>
      </c>
      <c r="O16" s="4">
        <f t="shared" si="4"/>
        <v>1.3803775837969639E-2</v>
      </c>
      <c r="P16" s="4">
        <f t="shared" si="5"/>
        <v>9.4578578625723348E-3</v>
      </c>
    </row>
    <row r="17" spans="1:16" x14ac:dyDescent="0.55000000000000004">
      <c r="A17" s="3">
        <f t="shared" si="6"/>
        <v>7.723858253876509</v>
      </c>
      <c r="C17">
        <f t="shared" si="1"/>
        <v>-0.2130518457601645</v>
      </c>
      <c r="D17">
        <f t="shared" si="2"/>
        <v>-0.19825892060558073</v>
      </c>
      <c r="E17" s="4">
        <f>(M17-C17)^2</f>
        <v>1.1084501613607479E-4</v>
      </c>
      <c r="K17" s="3">
        <f t="shared" si="7"/>
        <v>7.723858253876509</v>
      </c>
      <c r="L17" s="4">
        <v>-2.875516607103E-2</v>
      </c>
      <c r="M17" s="4">
        <v>-0.22358014173511101</v>
      </c>
      <c r="N17" s="4">
        <f t="shared" si="3"/>
        <v>2.8731522801309233E-2</v>
      </c>
      <c r="O17" s="4">
        <f t="shared" si="4"/>
        <v>9.5531135914669776E-4</v>
      </c>
      <c r="P17" s="4">
        <f t="shared" si="5"/>
        <v>5.1091212021388478E-2</v>
      </c>
    </row>
    <row r="18" spans="1:16" x14ac:dyDescent="0.55000000000000004">
      <c r="A18" s="3">
        <f t="shared" si="6"/>
        <v>8.723858253876509</v>
      </c>
      <c r="C18">
        <f t="shared" si="1"/>
        <v>-0.29245175185901501</v>
      </c>
      <c r="D18">
        <f t="shared" si="2"/>
        <v>-0.27929799568520014</v>
      </c>
      <c r="E18" s="4">
        <f>(M18-C18)^2</f>
        <v>1.5315405822038878E-5</v>
      </c>
      <c r="K18" s="3">
        <f t="shared" si="7"/>
        <v>8.723858253876509</v>
      </c>
      <c r="L18" s="4">
        <v>-0.169950839066521</v>
      </c>
      <c r="M18" s="4">
        <v>-0.296365242094347</v>
      </c>
      <c r="N18" s="4">
        <f t="shared" si="3"/>
        <v>1.1956800660589944E-2</v>
      </c>
      <c r="O18" s="4">
        <f t="shared" si="4"/>
        <v>2.9619712652427726E-2</v>
      </c>
      <c r="P18" s="4">
        <f t="shared" si="5"/>
        <v>8.9292647006011555E-2</v>
      </c>
    </row>
    <row r="19" spans="1:16" x14ac:dyDescent="0.55000000000000004">
      <c r="A19" s="3">
        <f t="shared" si="6"/>
        <v>9.723858253876509</v>
      </c>
      <c r="C19">
        <f t="shared" si="1"/>
        <v>-0.29835655348680507</v>
      </c>
      <c r="D19">
        <f t="shared" si="2"/>
        <v>-0.29014759424105702</v>
      </c>
      <c r="E19" s="4">
        <f>(M19-C19)^2</f>
        <v>1.1783597027684227E-5</v>
      </c>
      <c r="K19" s="3">
        <f t="shared" si="7"/>
        <v>9.723858253876509</v>
      </c>
      <c r="L19" s="4">
        <v>-0.26858127011933802</v>
      </c>
      <c r="M19" s="4">
        <v>-0.29492382905456699</v>
      </c>
      <c r="N19" s="4">
        <f t="shared" si="3"/>
        <v>4.6510633612303854E-4</v>
      </c>
      <c r="O19" s="4">
        <f t="shared" si="4"/>
        <v>7.3297015491772255E-2</v>
      </c>
      <c r="P19" s="4">
        <f t="shared" si="5"/>
        <v>8.8433282184020703E-2</v>
      </c>
    </row>
    <row r="20" spans="1:16" x14ac:dyDescent="0.55000000000000004">
      <c r="A20" s="3">
        <f t="shared" si="6"/>
        <v>10.723858253876509</v>
      </c>
      <c r="C20">
        <f t="shared" si="1"/>
        <v>-0.22928233403248091</v>
      </c>
      <c r="D20">
        <f t="shared" si="2"/>
        <v>-0.22808113872911856</v>
      </c>
      <c r="E20" s="4">
        <f>(M20-C20)^2</f>
        <v>9.3420354969303202E-5</v>
      </c>
      <c r="K20" s="3">
        <f t="shared" si="7"/>
        <v>10.723858253876509</v>
      </c>
      <c r="L20" s="4">
        <v>-0.29994385591353001</v>
      </c>
      <c r="M20" s="4">
        <v>-0.21961691345346299</v>
      </c>
      <c r="N20" s="4">
        <f t="shared" si="3"/>
        <v>5.1642501211267046E-3</v>
      </c>
      <c r="O20" s="4">
        <f t="shared" si="4"/>
        <v>9.1262477407273696E-2</v>
      </c>
      <c r="P20" s="4">
        <f t="shared" si="5"/>
        <v>4.9315273272137208E-2</v>
      </c>
    </row>
    <row r="21" spans="1:16" x14ac:dyDescent="0.55000000000000004">
      <c r="A21" s="3">
        <f t="shared" si="6"/>
        <v>11.723858253876509</v>
      </c>
      <c r="C21">
        <f t="shared" si="1"/>
        <v>-0.102587912319258</v>
      </c>
      <c r="D21">
        <f t="shared" si="2"/>
        <v>-0.1086963494673588</v>
      </c>
      <c r="E21" s="4">
        <f>(M21-C21)^2</f>
        <v>1.7642036582500483E-4</v>
      </c>
      <c r="K21" s="3">
        <f t="shared" si="7"/>
        <v>11.723858253876509</v>
      </c>
      <c r="L21" s="4">
        <v>-0.256183642277584</v>
      </c>
      <c r="M21" s="4">
        <v>-8.9305579473518706E-2</v>
      </c>
      <c r="N21" s="4">
        <f t="shared" si="3"/>
        <v>2.1752501540489109E-2</v>
      </c>
      <c r="O21" s="4">
        <f t="shared" si="4"/>
        <v>6.6737792570017551E-2</v>
      </c>
      <c r="P21" s="4">
        <f t="shared" si="5"/>
        <v>8.4197306246946452E-3</v>
      </c>
    </row>
    <row r="22" spans="1:16" x14ac:dyDescent="0.55000000000000004">
      <c r="A22" s="3">
        <f t="shared" si="6"/>
        <v>12.723858253876509</v>
      </c>
      <c r="C22">
        <f t="shared" si="1"/>
        <v>4.9887546045120454E-2</v>
      </c>
      <c r="D22">
        <f t="shared" si="2"/>
        <v>3.8004568041010503E-2</v>
      </c>
      <c r="E22" s="4">
        <f>(M22-C22)^2</f>
        <v>1.8185452577850511E-4</v>
      </c>
      <c r="K22" s="3">
        <f t="shared" si="7"/>
        <v>12.723858253876509</v>
      </c>
      <c r="L22" s="4">
        <v>-0.14826064618527901</v>
      </c>
      <c r="M22" s="4">
        <v>6.3372890897162804E-2</v>
      </c>
      <c r="N22" s="4">
        <f t="shared" si="3"/>
        <v>3.4694730030765522E-2</v>
      </c>
      <c r="O22" s="4">
        <f t="shared" si="4"/>
        <v>2.2624248555195535E-2</v>
      </c>
      <c r="P22" s="4">
        <f t="shared" si="5"/>
        <v>3.7111708867781429E-3</v>
      </c>
    </row>
    <row r="23" spans="1:16" x14ac:dyDescent="0.55000000000000004">
      <c r="A23" s="3">
        <f t="shared" si="6"/>
        <v>13.723858253876509</v>
      </c>
      <c r="C23">
        <f t="shared" si="1"/>
        <v>0.18982592646387397</v>
      </c>
      <c r="D23">
        <f t="shared" si="2"/>
        <v>0.17515468039674673</v>
      </c>
      <c r="E23" s="4">
        <f>(M23-C23)^2</f>
        <v>1.0719084453490981E-4</v>
      </c>
      <c r="K23" s="3">
        <f t="shared" si="7"/>
        <v>13.723858253876509</v>
      </c>
      <c r="L23" s="4">
        <v>-3.2048515135957899E-3</v>
      </c>
      <c r="M23" s="4">
        <v>0.200179227605776</v>
      </c>
      <c r="N23" s="4">
        <f t="shared" si="3"/>
        <v>3.1812122623276491E-2</v>
      </c>
      <c r="O23" s="4">
        <f t="shared" si="4"/>
        <v>2.8705988537180214E-5</v>
      </c>
      <c r="P23" s="4">
        <f t="shared" si="5"/>
        <v>3.9095459136197351E-2</v>
      </c>
    </row>
    <row r="24" spans="1:16" x14ac:dyDescent="0.55000000000000004">
      <c r="A24" s="3">
        <f t="shared" si="6"/>
        <v>14.723858253876509</v>
      </c>
      <c r="C24">
        <f t="shared" si="1"/>
        <v>0.28205976687527673</v>
      </c>
      <c r="D24">
        <f t="shared" si="2"/>
        <v>0.26828723617255223</v>
      </c>
      <c r="E24" s="4">
        <f>(M24-C24)^2</f>
        <v>2.2940920158265176E-5</v>
      </c>
      <c r="K24" s="3">
        <f t="shared" si="7"/>
        <v>14.723858253876509</v>
      </c>
      <c r="L24" s="4">
        <v>0.14265361810112301</v>
      </c>
      <c r="M24" s="4">
        <v>0.28684943493875098</v>
      </c>
      <c r="N24" s="4">
        <f t="shared" si="3"/>
        <v>1.5783805989717747E-2</v>
      </c>
      <c r="O24" s="4">
        <f t="shared" si="4"/>
        <v>1.9740439009280027E-2</v>
      </c>
      <c r="P24" s="4">
        <f t="shared" si="5"/>
        <v>8.0881041738419993E-2</v>
      </c>
    </row>
    <row r="25" spans="1:16" x14ac:dyDescent="0.55000000000000004">
      <c r="A25" s="3">
        <f t="shared" si="6"/>
        <v>15.723858253876509</v>
      </c>
      <c r="C25">
        <f t="shared" si="1"/>
        <v>0.30341007897198174</v>
      </c>
      <c r="D25">
        <f t="shared" si="2"/>
        <v>0.29399739380775991</v>
      </c>
      <c r="E25" s="4">
        <f>(M25-C25)^2</f>
        <v>3.0055671670377638E-6</v>
      </c>
      <c r="K25" s="3">
        <f t="shared" si="7"/>
        <v>15.723858253876509</v>
      </c>
      <c r="L25" s="4">
        <v>0.252783604103617</v>
      </c>
      <c r="M25" s="4">
        <v>0.30167642180661203</v>
      </c>
      <c r="N25" s="4">
        <f t="shared" si="3"/>
        <v>1.6985764617773163E-3</v>
      </c>
      <c r="O25" s="4">
        <f t="shared" si="4"/>
        <v>6.2815727046196673E-2</v>
      </c>
      <c r="P25" s="4">
        <f t="shared" si="5"/>
        <v>8.9534350546693994E-2</v>
      </c>
    </row>
    <row r="26" spans="1:16" x14ac:dyDescent="0.55000000000000004">
      <c r="A26" s="3">
        <f t="shared" si="6"/>
        <v>16.723858253876507</v>
      </c>
      <c r="C26">
        <f t="shared" si="1"/>
        <v>0.2485113848313488</v>
      </c>
      <c r="D26">
        <f t="shared" si="2"/>
        <v>0.24582401668972997</v>
      </c>
      <c r="E26" s="4">
        <f>(M26-C26)^2</f>
        <v>5.722479900070412E-5</v>
      </c>
      <c r="K26" s="3">
        <f t="shared" si="7"/>
        <v>16.723858253876507</v>
      </c>
      <c r="L26" s="4">
        <v>0.29960236830272802</v>
      </c>
      <c r="M26" s="4">
        <v>0.24094667736835301</v>
      </c>
      <c r="N26" s="4">
        <f t="shared" si="3"/>
        <v>2.8921111022112492E-3</v>
      </c>
      <c r="O26" s="4">
        <f t="shared" si="4"/>
        <v>8.8476159142426444E-2</v>
      </c>
      <c r="P26" s="4">
        <f t="shared" si="5"/>
        <v>5.6878990559915577E-2</v>
      </c>
    </row>
    <row r="27" spans="1:16" x14ac:dyDescent="0.55000000000000004">
      <c r="A27" s="3">
        <f t="shared" si="6"/>
        <v>17.723858253876507</v>
      </c>
      <c r="C27">
        <f t="shared" si="1"/>
        <v>0.13116009782940607</v>
      </c>
      <c r="D27">
        <f t="shared" si="2"/>
        <v>0.13587340051170957</v>
      </c>
      <c r="E27" s="4">
        <f>(M27-C27)^2</f>
        <v>1.2745856730262436E-4</v>
      </c>
      <c r="K27" s="3">
        <f t="shared" si="7"/>
        <v>17.723858253876507</v>
      </c>
      <c r="L27" s="4">
        <v>0.27138386076226201</v>
      </c>
      <c r="M27" s="4">
        <v>0.119870342858521</v>
      </c>
      <c r="N27" s="4">
        <f t="shared" si="3"/>
        <v>1.8363084837316551E-2</v>
      </c>
      <c r="O27" s="4">
        <f t="shared" si="4"/>
        <v>7.2485285748116607E-2</v>
      </c>
      <c r="P27" s="4">
        <f t="shared" si="5"/>
        <v>1.3786712480255411E-2</v>
      </c>
    </row>
    <row r="28" spans="1:16" x14ac:dyDescent="0.55000000000000004">
      <c r="A28" s="3">
        <f t="shared" si="6"/>
        <v>18.723858253876507</v>
      </c>
      <c r="C28">
        <f t="shared" si="1"/>
        <v>-1.9152609410681622E-2</v>
      </c>
      <c r="D28">
        <f t="shared" si="2"/>
        <v>-8.2231207667883346E-3</v>
      </c>
      <c r="E28" s="4">
        <f>(M28-C28)^2</f>
        <v>1.4582140095936453E-4</v>
      </c>
      <c r="K28" s="3">
        <f t="shared" si="7"/>
        <v>18.723858253876507</v>
      </c>
      <c r="L28" s="4">
        <v>0.17519558175064001</v>
      </c>
      <c r="M28" s="4">
        <v>-3.1228262641847401E-2</v>
      </c>
      <c r="N28" s="4">
        <f t="shared" si="3"/>
        <v>3.3642420433176876E-2</v>
      </c>
      <c r="O28" s="4">
        <f t="shared" si="4"/>
        <v>2.9943753970315932E-2</v>
      </c>
      <c r="P28" s="4">
        <f t="shared" si="5"/>
        <v>1.134461853697994E-3</v>
      </c>
    </row>
    <row r="29" spans="1:16" x14ac:dyDescent="0.55000000000000004">
      <c r="A29" s="3">
        <f t="shared" si="6"/>
        <v>19.723858253876507</v>
      </c>
      <c r="C29">
        <f t="shared" si="1"/>
        <v>-0.16465213628654279</v>
      </c>
      <c r="D29">
        <f t="shared" si="2"/>
        <v>-0.15025311614488882</v>
      </c>
      <c r="E29" s="4">
        <f>(M29-C29)^2</f>
        <v>9.7089880788336599E-5</v>
      </c>
      <c r="K29" s="3">
        <f t="shared" si="7"/>
        <v>19.723858253876507</v>
      </c>
      <c r="L29" s="4">
        <v>3.5128482455085E-2</v>
      </c>
      <c r="M29" s="4">
        <v>-0.17450555603748899</v>
      </c>
      <c r="N29" s="4">
        <f t="shared" si="3"/>
        <v>3.4366337099481815E-2</v>
      </c>
      <c r="O29" s="4">
        <f t="shared" si="4"/>
        <v>1.0873860393331408E-3</v>
      </c>
      <c r="P29" s="4">
        <f t="shared" si="5"/>
        <v>3.1314511291389985E-2</v>
      </c>
    </row>
    <row r="30" spans="1:16" x14ac:dyDescent="0.55000000000000004">
      <c r="A30" s="3">
        <f t="shared" si="6"/>
        <v>20.723858253876507</v>
      </c>
      <c r="C30">
        <f t="shared" si="1"/>
        <v>-0.26877346699554899</v>
      </c>
      <c r="D30">
        <f t="shared" si="2"/>
        <v>-0.25452348656613655</v>
      </c>
      <c r="E30" s="4">
        <f>(M30-C30)^2</f>
        <v>2.8125875212850123E-5</v>
      </c>
      <c r="K30" s="3">
        <f t="shared" si="7"/>
        <v>20.723858253876507</v>
      </c>
      <c r="L30" s="4">
        <v>-0.11373676319263</v>
      </c>
      <c r="M30" s="4">
        <v>-0.274076850369665</v>
      </c>
      <c r="N30" s="4">
        <f t="shared" si="3"/>
        <v>1.9820901478248259E-2</v>
      </c>
      <c r="O30" s="4">
        <f t="shared" si="4"/>
        <v>1.3430424574336498E-2</v>
      </c>
      <c r="P30" s="4">
        <f t="shared" si="5"/>
        <v>7.6469040578922204E-2</v>
      </c>
    </row>
    <row r="31" spans="1:16" x14ac:dyDescent="0.55000000000000004">
      <c r="A31" s="3">
        <f t="shared" si="6"/>
        <v>21.723858253876507</v>
      </c>
      <c r="C31">
        <f t="shared" si="1"/>
        <v>-0.30535020646746891</v>
      </c>
      <c r="D31">
        <f t="shared" si="2"/>
        <v>-0.29483038227195635</v>
      </c>
      <c r="E31" s="4">
        <f>(M31-C31)^2</f>
        <v>1.1993005511510043E-7</v>
      </c>
      <c r="K31" s="3">
        <f t="shared" si="7"/>
        <v>21.723858253876507</v>
      </c>
      <c r="L31" s="4">
        <v>-0.23411593092709601</v>
      </c>
      <c r="M31" s="4">
        <v>-0.305003897277416</v>
      </c>
      <c r="N31" s="4">
        <f t="shared" si="3"/>
        <v>3.6862446021074134E-3</v>
      </c>
      <c r="O31" s="4">
        <f t="shared" si="4"/>
        <v>5.5822981954817261E-2</v>
      </c>
      <c r="P31" s="4">
        <f t="shared" si="5"/>
        <v>9.4530057704183962E-2</v>
      </c>
    </row>
    <row r="32" spans="1:16" x14ac:dyDescent="0.55000000000000004">
      <c r="A32" s="3">
        <f t="shared" si="6"/>
        <v>22.723858253876507</v>
      </c>
      <c r="C32">
        <f t="shared" si="1"/>
        <v>-0.26519037253221245</v>
      </c>
      <c r="D32">
        <f t="shared" si="2"/>
        <v>-0.26104440758606035</v>
      </c>
      <c r="E32" s="4">
        <f>(M32-C32)^2</f>
        <v>3.1917375960573477E-5</v>
      </c>
      <c r="K32" s="3">
        <f t="shared" si="7"/>
        <v>22.723858253876507</v>
      </c>
      <c r="L32" s="4">
        <v>-0.29585931141107602</v>
      </c>
      <c r="M32" s="4">
        <v>-0.25954082600522699</v>
      </c>
      <c r="N32" s="4">
        <f t="shared" si="3"/>
        <v>1.212077528345091E-3</v>
      </c>
      <c r="O32" s="4">
        <f t="shared" si="4"/>
        <v>8.8811305252451095E-2</v>
      </c>
      <c r="P32" s="4">
        <f t="shared" si="5"/>
        <v>6.8641032451971548E-2</v>
      </c>
    </row>
    <row r="33" spans="1:16" x14ac:dyDescent="0.55000000000000004">
      <c r="A33" s="3">
        <f t="shared" si="6"/>
        <v>23.723858253876507</v>
      </c>
      <c r="C33">
        <f t="shared" si="1"/>
        <v>-0.15838640324785347</v>
      </c>
      <c r="D33">
        <f t="shared" si="2"/>
        <v>-0.16165620660072166</v>
      </c>
      <c r="E33" s="4">
        <f>(M33-C33)^2</f>
        <v>8.6718157667159607E-5</v>
      </c>
      <c r="K33" s="3">
        <f t="shared" si="7"/>
        <v>23.723858253876507</v>
      </c>
      <c r="L33" s="4">
        <v>-0.28350289197423201</v>
      </c>
      <c r="M33" s="4">
        <v>-0.14907414478563499</v>
      </c>
      <c r="N33" s="4">
        <f t="shared" si="3"/>
        <v>1.4846614736511219E-2</v>
      </c>
      <c r="O33" s="4">
        <f t="shared" si="4"/>
        <v>8.1599257467018599E-2</v>
      </c>
      <c r="P33" s="4">
        <f t="shared" si="5"/>
        <v>2.2960630369084242E-2</v>
      </c>
    </row>
    <row r="34" spans="1:16" x14ac:dyDescent="0.55000000000000004">
      <c r="A34" s="3">
        <f t="shared" si="6"/>
        <v>24.723858253876507</v>
      </c>
      <c r="C34">
        <f t="shared" si="1"/>
        <v>-1.177885891393151E-2</v>
      </c>
      <c r="D34">
        <f t="shared" si="2"/>
        <v>-2.1642706854160622E-2</v>
      </c>
      <c r="E34" s="4">
        <f>(M34-C34)^2</f>
        <v>1.1041679670322259E-4</v>
      </c>
      <c r="K34" s="3">
        <f t="shared" si="7"/>
        <v>24.723858253876507</v>
      </c>
      <c r="L34" s="4">
        <v>-0.20014141451818299</v>
      </c>
      <c r="M34" s="4">
        <v>-1.27091921562611E-3</v>
      </c>
      <c r="N34" s="4">
        <f t="shared" si="3"/>
        <v>3.1861788637726117E-2</v>
      </c>
      <c r="O34" s="4">
        <f t="shared" si="4"/>
        <v>4.0923008083774352E-2</v>
      </c>
      <c r="P34" s="4">
        <f t="shared" si="5"/>
        <v>1.3871378002504174E-5</v>
      </c>
    </row>
    <row r="35" spans="1:16" x14ac:dyDescent="0.55000000000000004">
      <c r="A35" s="3">
        <f t="shared" si="6"/>
        <v>25.723858253876507</v>
      </c>
      <c r="C35">
        <f t="shared" si="1"/>
        <v>0.13778879238097255</v>
      </c>
      <c r="D35">
        <f t="shared" si="2"/>
        <v>0.12380975159643266</v>
      </c>
      <c r="E35" s="4">
        <f>(M35-C35)^2</f>
        <v>8.2116646507569523E-5</v>
      </c>
      <c r="K35" s="3">
        <f t="shared" si="7"/>
        <v>25.723858253876507</v>
      </c>
      <c r="L35" s="4">
        <v>-6.6653278208858496E-2</v>
      </c>
      <c r="M35" s="4">
        <v>0.14685061595614601</v>
      </c>
      <c r="N35" s="4">
        <f t="shared" si="3"/>
        <v>3.6276165722611234E-2</v>
      </c>
      <c r="O35" s="4">
        <f t="shared" si="4"/>
        <v>4.7342964171987693E-3</v>
      </c>
      <c r="P35" s="4">
        <f t="shared" si="5"/>
        <v>2.0850524013872319E-2</v>
      </c>
    </row>
    <row r="36" spans="1:16" x14ac:dyDescent="0.55000000000000004">
      <c r="A36" s="3">
        <f t="shared" si="6"/>
        <v>26.723858253876507</v>
      </c>
      <c r="C36">
        <f t="shared" si="1"/>
        <v>0.25272918763583535</v>
      </c>
      <c r="D36">
        <f t="shared" si="2"/>
        <v>0.23814798156224531</v>
      </c>
      <c r="E36" s="4">
        <f>(M36-C36)^2</f>
        <v>2.9847818774227807E-5</v>
      </c>
      <c r="K36" s="3">
        <f t="shared" si="7"/>
        <v>26.723858253876507</v>
      </c>
      <c r="L36" s="4">
        <v>8.3528585114793996E-2</v>
      </c>
      <c r="M36" s="4">
        <v>0.25819250336661898</v>
      </c>
      <c r="N36" s="4">
        <f t="shared" si="3"/>
        <v>2.3907157757774123E-2</v>
      </c>
      <c r="O36" s="4">
        <f t="shared" si="4"/>
        <v>6.6219947272993683E-3</v>
      </c>
      <c r="P36" s="4">
        <f t="shared" si="5"/>
        <v>6.5402432383451628E-2</v>
      </c>
    </row>
    <row r="37" spans="1:16" x14ac:dyDescent="0.55000000000000004">
      <c r="A37" s="3">
        <f t="shared" si="6"/>
        <v>27.723858253876507</v>
      </c>
      <c r="C37">
        <f t="shared" si="1"/>
        <v>0.30415702763975072</v>
      </c>
      <c r="D37">
        <f t="shared" si="2"/>
        <v>0.29263801204479006</v>
      </c>
      <c r="E37" s="4">
        <f>(M37-C37)^2</f>
        <v>5.0615962149589669E-7</v>
      </c>
      <c r="K37" s="3">
        <f t="shared" si="7"/>
        <v>27.723858253876507</v>
      </c>
      <c r="L37" s="4">
        <v>0.21279019612272301</v>
      </c>
      <c r="M37" s="4">
        <v>0.30486847659891497</v>
      </c>
      <c r="N37" s="4">
        <f t="shared" si="3"/>
        <v>6.375673707524304E-3</v>
      </c>
      <c r="O37" s="4">
        <f t="shared" si="4"/>
        <v>4.4368051361761522E-2</v>
      </c>
      <c r="P37" s="4">
        <f t="shared" si="5"/>
        <v>9.1454811615386641E-2</v>
      </c>
    </row>
    <row r="38" spans="1:16" x14ac:dyDescent="0.55000000000000004">
      <c r="A38" s="3">
        <f t="shared" si="6"/>
        <v>28.723858253876507</v>
      </c>
      <c r="C38">
        <f t="shared" si="1"/>
        <v>0.2791481481509851</v>
      </c>
      <c r="D38">
        <f t="shared" si="2"/>
        <v>0.27358612961103412</v>
      </c>
      <c r="E38" s="4">
        <f>(M38-C38)^2</f>
        <v>1.5680804451603085E-5</v>
      </c>
      <c r="K38" s="3">
        <f t="shared" si="7"/>
        <v>28.723858253876507</v>
      </c>
      <c r="L38" s="4">
        <v>0.28875718245717602</v>
      </c>
      <c r="M38" s="4">
        <v>0.27518824860028901</v>
      </c>
      <c r="N38" s="4">
        <f t="shared" si="3"/>
        <v>2.3016084446043016E-4</v>
      </c>
      <c r="O38" s="4">
        <f t="shared" si="4"/>
        <v>8.2141988657944753E-2</v>
      </c>
      <c r="P38" s="4">
        <f t="shared" si="5"/>
        <v>7.4384237271738832E-2</v>
      </c>
    </row>
    <row r="39" spans="1:16" x14ac:dyDescent="0.55000000000000004">
      <c r="A39" s="3">
        <f t="shared" si="6"/>
        <v>29.723858253876507</v>
      </c>
      <c r="C39">
        <f t="shared" si="1"/>
        <v>0.18398744983793011</v>
      </c>
      <c r="D39">
        <f t="shared" si="2"/>
        <v>0.1857802012542116</v>
      </c>
      <c r="E39" s="4">
        <f>(M39-C39)^2</f>
        <v>5.479009611811753E-5</v>
      </c>
      <c r="K39" s="3">
        <f t="shared" si="7"/>
        <v>29.723858253876507</v>
      </c>
      <c r="L39" s="4">
        <v>0.29240314112571802</v>
      </c>
      <c r="M39" s="4">
        <v>0.17658541659576499</v>
      </c>
      <c r="N39" s="4">
        <f t="shared" si="3"/>
        <v>1.1368451306842874E-2</v>
      </c>
      <c r="O39" s="4">
        <f t="shared" si="4"/>
        <v>8.4245176077112557E-2</v>
      </c>
      <c r="P39" s="4">
        <f t="shared" si="5"/>
        <v>3.0321920659957455E-2</v>
      </c>
    </row>
    <row r="40" spans="1:16" x14ac:dyDescent="0.55000000000000004">
      <c r="A40" s="3">
        <f t="shared" si="6"/>
        <v>30.723858253876507</v>
      </c>
      <c r="C40">
        <f t="shared" si="1"/>
        <v>4.2589460206744895E-2</v>
      </c>
      <c r="D40">
        <f t="shared" si="2"/>
        <v>5.1286451015524162E-2</v>
      </c>
      <c r="E40" s="4">
        <f>(M40-C40)^2</f>
        <v>7.8035822059645664E-5</v>
      </c>
      <c r="K40" s="3">
        <f t="shared" si="7"/>
        <v>30.723858253876507</v>
      </c>
      <c r="L40" s="4">
        <v>0.222814919161928</v>
      </c>
      <c r="M40" s="4">
        <v>3.3755671548437199E-2</v>
      </c>
      <c r="N40" s="4">
        <f t="shared" si="3"/>
        <v>2.9422015384651872E-2</v>
      </c>
      <c r="O40" s="4">
        <f t="shared" si="4"/>
        <v>4.869170663280363E-2</v>
      </c>
      <c r="P40" s="4">
        <f t="shared" si="5"/>
        <v>9.7982527541113219E-4</v>
      </c>
    </row>
    <row r="41" spans="1:16" x14ac:dyDescent="0.55000000000000004">
      <c r="A41" s="3">
        <f t="shared" si="6"/>
        <v>31.723858253876507</v>
      </c>
      <c r="C41">
        <f t="shared" si="1"/>
        <v>-0.10951154900754619</v>
      </c>
      <c r="D41">
        <f t="shared" si="2"/>
        <v>-9.6095931455233832E-2</v>
      </c>
      <c r="E41" s="4">
        <f>(M41-C41)^2</f>
        <v>6.4269753017568457E-5</v>
      </c>
      <c r="K41" s="3">
        <f t="shared" si="7"/>
        <v>31.723858253876507</v>
      </c>
      <c r="L41" s="4">
        <v>9.7421318450626002E-2</v>
      </c>
      <c r="M41" s="4">
        <v>-0.11752839084317999</v>
      </c>
      <c r="N41" s="4">
        <f t="shared" si="3"/>
        <v>3.7448926011127009E-2</v>
      </c>
      <c r="O41" s="4">
        <f t="shared" si="4"/>
        <v>9.0760628900244528E-3</v>
      </c>
      <c r="P41" s="4">
        <f t="shared" si="5"/>
        <v>1.439565669167067E-2</v>
      </c>
    </row>
    <row r="42" spans="1:16" x14ac:dyDescent="0.55000000000000004">
      <c r="A42" s="3">
        <f t="shared" si="6"/>
        <v>32.723858253876507</v>
      </c>
      <c r="C42">
        <f t="shared" si="1"/>
        <v>-0.23409156481374377</v>
      </c>
      <c r="D42">
        <f t="shared" si="2"/>
        <v>-0.21932875600181523</v>
      </c>
      <c r="E42" s="4">
        <f>(M42-C42)^2</f>
        <v>2.7933062531443092E-5</v>
      </c>
      <c r="K42" s="3">
        <f t="shared" si="7"/>
        <v>32.723858253876507</v>
      </c>
      <c r="L42" s="4">
        <v>-5.2372055824619401E-2</v>
      </c>
      <c r="M42" s="4">
        <v>-0.23937673865491901</v>
      </c>
      <c r="N42" s="4">
        <f t="shared" si="3"/>
        <v>2.7874539734058061E-2</v>
      </c>
      <c r="O42" s="4">
        <f t="shared" si="4"/>
        <v>2.9729757663792596E-3</v>
      </c>
      <c r="P42" s="4">
        <f t="shared" si="5"/>
        <v>5.8481869490471801E-2</v>
      </c>
    </row>
    <row r="43" spans="1:16" x14ac:dyDescent="0.55000000000000004">
      <c r="A43" s="3">
        <f t="shared" si="6"/>
        <v>33.723858253876507</v>
      </c>
      <c r="C43">
        <f t="shared" si="1"/>
        <v>-0.29984278611822851</v>
      </c>
      <c r="D43">
        <f t="shared" si="2"/>
        <v>-0.28744277981154254</v>
      </c>
      <c r="E43" s="4">
        <f>(M43-C43)^2</f>
        <v>2.0417871226842516E-6</v>
      </c>
      <c r="K43" s="3">
        <f t="shared" si="7"/>
        <v>33.723858253876507</v>
      </c>
      <c r="L43" s="4">
        <v>-0.18904852382594101</v>
      </c>
      <c r="M43" s="4">
        <v>-0.30127169728505598</v>
      </c>
      <c r="N43" s="4">
        <f t="shared" si="3"/>
        <v>9.6814296109600829E-3</v>
      </c>
      <c r="O43" s="4">
        <f t="shared" si="4"/>
        <v>3.6558001861631557E-2</v>
      </c>
      <c r="P43" s="4">
        <f t="shared" si="5"/>
        <v>9.2249001949752565E-2</v>
      </c>
    </row>
    <row r="44" spans="1:16" x14ac:dyDescent="0.55000000000000004">
      <c r="A44" s="3">
        <f t="shared" si="6"/>
        <v>34.723858253876507</v>
      </c>
      <c r="C44">
        <f t="shared" si="1"/>
        <v>-0.2902414860219294</v>
      </c>
      <c r="D44">
        <f t="shared" si="2"/>
        <v>-0.28332048772501334</v>
      </c>
      <c r="E44" s="4">
        <f>(M44-C44)^2</f>
        <v>6.4018900055313511E-6</v>
      </c>
      <c r="K44" s="3">
        <f t="shared" si="7"/>
        <v>34.723858253876507</v>
      </c>
      <c r="L44" s="4">
        <v>-0.27837661626315802</v>
      </c>
      <c r="M44" s="4">
        <v>-0.287711290376227</v>
      </c>
      <c r="N44" s="4">
        <f t="shared" si="3"/>
        <v>2.4441865031347461E-5</v>
      </c>
      <c r="O44" s="4">
        <f t="shared" si="4"/>
        <v>7.8696835007231916E-2</v>
      </c>
      <c r="P44" s="4">
        <f t="shared" si="5"/>
        <v>8.4195611768499434E-2</v>
      </c>
    </row>
    <row r="45" spans="1:16" x14ac:dyDescent="0.55000000000000004">
      <c r="A45" s="3">
        <f t="shared" si="6"/>
        <v>35.723858253876507</v>
      </c>
      <c r="C45">
        <f t="shared" si="1"/>
        <v>-0.20770053621786921</v>
      </c>
      <c r="D45">
        <f t="shared" si="2"/>
        <v>-0.20799783964205312</v>
      </c>
      <c r="E45" s="4">
        <f>(M45-C45)^2</f>
        <v>3.1457855089788372E-5</v>
      </c>
      <c r="K45" s="3">
        <f t="shared" si="7"/>
        <v>35.723858253876507</v>
      </c>
      <c r="L45" s="4">
        <v>-0.29798355823411299</v>
      </c>
      <c r="M45" s="4">
        <v>-0.202091805961404</v>
      </c>
      <c r="N45" s="4">
        <f t="shared" si="3"/>
        <v>8.0974295505293892E-3</v>
      </c>
      <c r="O45" s="4">
        <f t="shared" si="4"/>
        <v>9.0081920856835515E-2</v>
      </c>
      <c r="P45" s="4">
        <f t="shared" si="5"/>
        <v>4.1838786557464709E-2</v>
      </c>
    </row>
    <row r="46" spans="1:16" x14ac:dyDescent="0.55000000000000004">
      <c r="A46" s="3">
        <f t="shared" si="6"/>
        <v>36.723858253876507</v>
      </c>
      <c r="C46">
        <f t="shared" si="1"/>
        <v>-7.2963036005089688E-2</v>
      </c>
      <c r="D46">
        <f t="shared" si="2"/>
        <v>-8.0403926787812566E-2</v>
      </c>
      <c r="E46" s="4">
        <f>(M46-C46)^2</f>
        <v>5.0493259813564691E-5</v>
      </c>
      <c r="K46" s="3">
        <f t="shared" si="7"/>
        <v>36.723858253876507</v>
      </c>
      <c r="L46" s="4">
        <v>-0.242958669489544</v>
      </c>
      <c r="M46" s="4">
        <v>-6.5857175057001505E-2</v>
      </c>
      <c r="N46" s="4">
        <f t="shared" si="3"/>
        <v>2.6424044374826105E-2</v>
      </c>
      <c r="O46" s="4">
        <f t="shared" si="4"/>
        <v>6.0079703788979387E-2</v>
      </c>
      <c r="P46" s="4">
        <f t="shared" si="5"/>
        <v>4.6663497850353199E-3</v>
      </c>
    </row>
    <row r="47" spans="1:16" x14ac:dyDescent="0.55000000000000004">
      <c r="A47" s="3">
        <f t="shared" si="6"/>
        <v>37.723858253876507</v>
      </c>
      <c r="C47">
        <f t="shared" si="1"/>
        <v>8.011056894849912E-2</v>
      </c>
      <c r="D47">
        <f t="shared" si="2"/>
        <v>6.7396037018732674E-2</v>
      </c>
      <c r="E47" s="4">
        <f>(M47-C47)^2</f>
        <v>4.5714162691738875E-5</v>
      </c>
      <c r="K47" s="3">
        <f t="shared" si="7"/>
        <v>37.723858253876507</v>
      </c>
      <c r="L47" s="4">
        <v>-0.12708327476515699</v>
      </c>
      <c r="M47" s="4">
        <v>8.6871793888681104E-2</v>
      </c>
      <c r="N47" s="4">
        <f t="shared" si="3"/>
        <v>3.7822202711935364E-2</v>
      </c>
      <c r="O47" s="4">
        <f t="shared" si="4"/>
        <v>1.6702000621146445E-2</v>
      </c>
      <c r="P47" s="4">
        <f t="shared" si="5"/>
        <v>7.1264465409194636E-3</v>
      </c>
    </row>
    <row r="48" spans="1:16" x14ac:dyDescent="0.55000000000000004">
      <c r="A48" s="3">
        <f t="shared" si="6"/>
        <v>38.723858253876507</v>
      </c>
      <c r="C48">
        <f t="shared" si="1"/>
        <v>0.21305184576016448</v>
      </c>
      <c r="D48">
        <f t="shared" si="2"/>
        <v>0.19825892060558031</v>
      </c>
      <c r="E48" s="4">
        <f>(M48-C48)^2</f>
        <v>2.2956913901390327E-5</v>
      </c>
      <c r="K48" s="3">
        <f t="shared" si="7"/>
        <v>38.723858253876507</v>
      </c>
      <c r="L48" s="4">
        <v>2.0620914491565501E-2</v>
      </c>
      <c r="M48" s="4">
        <v>0.21784318314145901</v>
      </c>
      <c r="N48" s="4">
        <f t="shared" si="3"/>
        <v>3.1555261216162762E-2</v>
      </c>
      <c r="O48" s="4">
        <f t="shared" si="4"/>
        <v>3.4106587971341896E-4</v>
      </c>
      <c r="P48" s="4">
        <f t="shared" si="5"/>
        <v>4.6392711005652926E-2</v>
      </c>
    </row>
    <row r="49" spans="1:16" x14ac:dyDescent="0.55000000000000004">
      <c r="A49" s="3">
        <f t="shared" si="6"/>
        <v>39.723858253876507</v>
      </c>
      <c r="C49">
        <f t="shared" si="1"/>
        <v>0.29245175185901479</v>
      </c>
      <c r="D49">
        <f t="shared" si="2"/>
        <v>0.27929799568519975</v>
      </c>
      <c r="E49" s="4">
        <f>(M49-C49)^2</f>
        <v>3.2495250895040585E-6</v>
      </c>
      <c r="K49" s="3">
        <f t="shared" si="7"/>
        <v>39.723858253876507</v>
      </c>
      <c r="L49" s="4">
        <v>0.16316046779100901</v>
      </c>
      <c r="M49" s="4">
        <v>0.29425439577546197</v>
      </c>
      <c r="N49" s="4">
        <f t="shared" si="3"/>
        <v>1.3487925385373932E-2</v>
      </c>
      <c r="O49" s="4">
        <f t="shared" si="4"/>
        <v>2.5923422243356642E-2</v>
      </c>
      <c r="P49" s="4">
        <f t="shared" si="5"/>
        <v>8.5147756546015099E-2</v>
      </c>
    </row>
    <row r="50" spans="1:16" x14ac:dyDescent="0.55000000000000004">
      <c r="A50" s="3">
        <f t="shared" si="6"/>
        <v>40.723858253876507</v>
      </c>
      <c r="C50">
        <f t="shared" si="1"/>
        <v>0.29835655348680512</v>
      </c>
      <c r="D50">
        <f t="shared" si="2"/>
        <v>0.29014759424105713</v>
      </c>
      <c r="E50" s="4">
        <f>(M50-C50)^2</f>
        <v>1.9287207793701478E-6</v>
      </c>
      <c r="K50" s="3">
        <f t="shared" si="7"/>
        <v>40.723858253876507</v>
      </c>
      <c r="L50" s="4">
        <v>0.26483546975813599</v>
      </c>
      <c r="M50" s="4">
        <v>0.29696776956575399</v>
      </c>
      <c r="N50" s="4">
        <f t="shared" si="3"/>
        <v>6.4070364583889577E-4</v>
      </c>
      <c r="O50" s="4">
        <f t="shared" si="4"/>
        <v>6.9002108565418746E-2</v>
      </c>
      <c r="P50" s="4">
        <f t="shared" si="5"/>
        <v>8.6738648690577763E-2</v>
      </c>
    </row>
    <row r="51" spans="1:16" x14ac:dyDescent="0.55000000000000004">
      <c r="A51" s="3">
        <f t="shared" si="6"/>
        <v>41.723858253876507</v>
      </c>
      <c r="C51">
        <f t="shared" si="1"/>
        <v>0.22928233403248102</v>
      </c>
      <c r="D51">
        <f t="shared" si="2"/>
        <v>0.228081138729119</v>
      </c>
      <c r="E51" s="4">
        <f>(M51-C51)^2</f>
        <v>1.5829344044870657E-5</v>
      </c>
      <c r="K51" s="3">
        <f t="shared" si="7"/>
        <v>41.723858253876507</v>
      </c>
      <c r="L51" s="4">
        <v>0.300180785404359</v>
      </c>
      <c r="M51" s="4">
        <v>0.22530372321400799</v>
      </c>
      <c r="N51" s="4">
        <f t="shared" si="3"/>
        <v>5.1983590506944457E-3</v>
      </c>
      <c r="O51" s="4">
        <f t="shared" si="4"/>
        <v>8.8820593374841189E-2</v>
      </c>
      <c r="P51" s="4">
        <f t="shared" si="5"/>
        <v>4.9662217229140868E-2</v>
      </c>
    </row>
    <row r="52" spans="1:16" x14ac:dyDescent="0.55000000000000004">
      <c r="A52" s="3">
        <f t="shared" si="6"/>
        <v>42.723858253876507</v>
      </c>
      <c r="C52">
        <f t="shared" si="1"/>
        <v>0.10258791231925869</v>
      </c>
      <c r="D52">
        <f t="shared" si="2"/>
        <v>0.10869634946735995</v>
      </c>
      <c r="E52" s="4">
        <f>(M52-C52)^2</f>
        <v>2.8911597956708238E-5</v>
      </c>
      <c r="K52" s="3">
        <f t="shared" si="7"/>
        <v>42.723858253876507</v>
      </c>
      <c r="L52" s="4">
        <v>0.26034396115966202</v>
      </c>
      <c r="M52" s="4">
        <v>9.7210961700487097E-2</v>
      </c>
      <c r="N52" s="4">
        <f t="shared" si="3"/>
        <v>2.2996998131979231E-2</v>
      </c>
      <c r="O52" s="4">
        <f t="shared" si="4"/>
        <v>6.6662600581907455E-2</v>
      </c>
      <c r="P52" s="4">
        <f t="shared" si="5"/>
        <v>8.9789745250431104E-3</v>
      </c>
    </row>
    <row r="53" spans="1:16" x14ac:dyDescent="0.55000000000000004">
      <c r="A53" s="3">
        <f t="shared" si="6"/>
        <v>43.723858253876507</v>
      </c>
      <c r="C53">
        <f t="shared" si="1"/>
        <v>-4.9887546045118927E-2</v>
      </c>
      <c r="D53">
        <f t="shared" si="2"/>
        <v>-3.8004568041008512E-2</v>
      </c>
      <c r="E53" s="4">
        <f>(M53-C53)^2</f>
        <v>2.8529936271319264E-5</v>
      </c>
      <c r="K53" s="3">
        <f t="shared" si="7"/>
        <v>43.723858253876507</v>
      </c>
      <c r="L53" s="4">
        <v>0.15530237678584599</v>
      </c>
      <c r="M53" s="4">
        <v>-5.5228888223946199E-2</v>
      </c>
      <c r="N53" s="4">
        <f t="shared" si="3"/>
        <v>3.7367574918292575E-2</v>
      </c>
      <c r="O53" s="4">
        <f t="shared" si="4"/>
        <v>2.3454748311802429E-2</v>
      </c>
      <c r="P53" s="4">
        <f t="shared" si="5"/>
        <v>3.3272591426181265E-3</v>
      </c>
    </row>
    <row r="54" spans="1:16" x14ac:dyDescent="0.55000000000000004">
      <c r="A54" s="3">
        <f t="shared" si="6"/>
        <v>44.723858253876507</v>
      </c>
      <c r="C54">
        <f t="shared" si="1"/>
        <v>-0.18982592646387406</v>
      </c>
      <c r="D54">
        <f t="shared" si="2"/>
        <v>-0.17515468039674637</v>
      </c>
      <c r="E54" s="4">
        <f>(M54-C54)^2</f>
        <v>1.6083260144871792E-5</v>
      </c>
      <c r="K54" s="3">
        <f t="shared" si="7"/>
        <v>44.723858253876507</v>
      </c>
      <c r="L54" s="4">
        <v>1.13643487200132E-2</v>
      </c>
      <c r="M54" s="4">
        <v>-0.19383632047754301</v>
      </c>
      <c r="N54" s="4">
        <f t="shared" si="3"/>
        <v>3.4789348222658605E-2</v>
      </c>
      <c r="O54" s="4">
        <f t="shared" si="4"/>
        <v>8.4849949800394937E-5</v>
      </c>
      <c r="P54" s="4">
        <f t="shared" si="5"/>
        <v>3.852969781348882E-2</v>
      </c>
    </row>
    <row r="55" spans="1:16" x14ac:dyDescent="0.55000000000000004">
      <c r="A55" s="3">
        <f t="shared" si="6"/>
        <v>45.723858253876507</v>
      </c>
      <c r="C55">
        <f t="shared" si="1"/>
        <v>-0.28205976687527645</v>
      </c>
      <c r="D55">
        <f t="shared" si="2"/>
        <v>-0.26828723617255174</v>
      </c>
      <c r="E55" s="4">
        <f>(M55-C55)^2</f>
        <v>3.37264747413194E-6</v>
      </c>
      <c r="K55" s="3">
        <f t="shared" si="7"/>
        <v>45.723858253876507</v>
      </c>
      <c r="L55" s="4">
        <v>-0.13541995098204801</v>
      </c>
      <c r="M55" s="4">
        <v>-0.283896243794307</v>
      </c>
      <c r="N55" s="4">
        <f t="shared" si="3"/>
        <v>1.765371547389465E-2</v>
      </c>
      <c r="O55" s="4">
        <f t="shared" si="4"/>
        <v>1.8926301838713102E-2</v>
      </c>
      <c r="P55" s="4">
        <f t="shared" si="5"/>
        <v>8.1996181884041563E-2</v>
      </c>
    </row>
    <row r="56" spans="1:16" x14ac:dyDescent="0.55000000000000004">
      <c r="A56" s="3">
        <f t="shared" si="6"/>
        <v>46.723858253876507</v>
      </c>
      <c r="C56">
        <f t="shared" si="1"/>
        <v>-0.30341007897198191</v>
      </c>
      <c r="D56">
        <f t="shared" si="2"/>
        <v>-0.29399739380776008</v>
      </c>
      <c r="E56" s="4">
        <f>(M56-C56)^2</f>
        <v>3.1079207141129558E-7</v>
      </c>
      <c r="K56" s="3">
        <f t="shared" si="7"/>
        <v>46.723858253876507</v>
      </c>
      <c r="L56" s="4">
        <v>-0.24828748387626901</v>
      </c>
      <c r="M56" s="4">
        <v>-0.30285259168834999</v>
      </c>
      <c r="N56" s="4">
        <f t="shared" si="3"/>
        <v>2.0893958659450262E-3</v>
      </c>
      <c r="O56" s="4">
        <f t="shared" si="4"/>
        <v>6.2720408652066822E-2</v>
      </c>
      <c r="P56" s="4">
        <f t="shared" si="5"/>
        <v>9.3211816139670389E-2</v>
      </c>
    </row>
    <row r="57" spans="1:16" x14ac:dyDescent="0.55000000000000004">
      <c r="A57" s="3">
        <f t="shared" si="6"/>
        <v>47.723858253876507</v>
      </c>
      <c r="C57">
        <f t="shared" si="1"/>
        <v>-0.24851138483134921</v>
      </c>
      <c r="D57">
        <f t="shared" si="2"/>
        <v>-0.24582401668973067</v>
      </c>
      <c r="E57" s="4">
        <f>(M57-C57)^2</f>
        <v>6.5216676562787553E-6</v>
      </c>
      <c r="K57" s="3">
        <f t="shared" si="7"/>
        <v>47.723858253876507</v>
      </c>
      <c r="L57" s="4">
        <v>-0.29896987616995202</v>
      </c>
      <c r="M57" s="4">
        <v>-0.24595762923296499</v>
      </c>
      <c r="N57" s="4">
        <f t="shared" si="3"/>
        <v>2.824482379891434E-3</v>
      </c>
      <c r="O57" s="4">
        <f t="shared" si="4"/>
        <v>9.0674953713516485E-2</v>
      </c>
      <c r="P57" s="4">
        <f t="shared" si="5"/>
        <v>6.1708094429861977E-2</v>
      </c>
    </row>
    <row r="58" spans="1:16" x14ac:dyDescent="0.55000000000000004">
      <c r="A58" s="3">
        <f t="shared" si="6"/>
        <v>48.723858253876507</v>
      </c>
      <c r="C58">
        <f t="shared" si="1"/>
        <v>-0.13116009782940624</v>
      </c>
      <c r="D58">
        <f t="shared" si="2"/>
        <v>-0.13587340051171021</v>
      </c>
      <c r="E58" s="4">
        <f>(M58-C58)^2</f>
        <v>1.3682934678328338E-5</v>
      </c>
      <c r="K58" s="3">
        <f t="shared" si="7"/>
        <v>48.723858253876507</v>
      </c>
      <c r="L58" s="4">
        <v>-0.27477340830240699</v>
      </c>
      <c r="M58" s="4">
        <v>-0.127461052725825</v>
      </c>
      <c r="N58" s="4">
        <f t="shared" si="3"/>
        <v>1.9293212164255627E-2</v>
      </c>
      <c r="O58" s="4">
        <f t="shared" si="4"/>
        <v>7.6688205414701227E-2</v>
      </c>
      <c r="P58" s="4">
        <f t="shared" si="5"/>
        <v>1.6877793783358911E-2</v>
      </c>
    </row>
    <row r="59" spans="1:16" x14ac:dyDescent="0.55000000000000004">
      <c r="A59" s="3">
        <f t="shared" si="6"/>
        <v>49.723858253876507</v>
      </c>
      <c r="C59">
        <f t="shared" si="1"/>
        <v>1.9152609410681976E-2</v>
      </c>
      <c r="D59">
        <f t="shared" si="2"/>
        <v>8.2231207667881525E-3</v>
      </c>
      <c r="E59" s="4">
        <f>(M59-C59)^2</f>
        <v>1.4488115614478571E-5</v>
      </c>
      <c r="K59" s="3">
        <f t="shared" si="7"/>
        <v>49.723858253876507</v>
      </c>
      <c r="L59" s="4">
        <v>-0.18175823575505101</v>
      </c>
      <c r="M59" s="4">
        <v>2.2958935147462601E-2</v>
      </c>
      <c r="N59" s="4">
        <f t="shared" si="3"/>
        <v>3.6092915825878161E-2</v>
      </c>
      <c r="O59" s="4">
        <f t="shared" si="4"/>
        <v>3.3823322580271563E-2</v>
      </c>
      <c r="P59" s="4">
        <f t="shared" si="5"/>
        <v>4.2047243283817927E-4</v>
      </c>
    </row>
    <row r="60" spans="1:16" x14ac:dyDescent="0.55000000000000004">
      <c r="A60" s="3">
        <f t="shared" si="6"/>
        <v>50.723858253876507</v>
      </c>
      <c r="C60">
        <f t="shared" si="1"/>
        <v>0.16465213628654266</v>
      </c>
      <c r="D60">
        <f t="shared" si="2"/>
        <v>0.1502531161448882</v>
      </c>
      <c r="E60" s="4">
        <f>(M60-C60)^2</f>
        <v>8.8600225410523613E-6</v>
      </c>
      <c r="K60" s="3">
        <f t="shared" si="7"/>
        <v>50.723858253876507</v>
      </c>
      <c r="L60" s="4">
        <v>-4.3220585516607797E-2</v>
      </c>
      <c r="M60" s="4">
        <v>0.16762871528617501</v>
      </c>
      <c r="N60" s="4">
        <f t="shared" si="3"/>
        <v>3.7432073234601557E-2</v>
      </c>
      <c r="O60" s="4">
        <f t="shared" si="4"/>
        <v>2.0587573143599322E-3</v>
      </c>
      <c r="P60" s="4">
        <f t="shared" si="5"/>
        <v>2.7282848218684357E-2</v>
      </c>
    </row>
    <row r="61" spans="1:16" x14ac:dyDescent="0.55000000000000004">
      <c r="A61" s="3">
        <f t="shared" si="6"/>
        <v>51.723858253876507</v>
      </c>
      <c r="C61">
        <f t="shared" si="1"/>
        <v>0.26877346699554866</v>
      </c>
      <c r="D61">
        <f t="shared" si="2"/>
        <v>0.25452348656613594</v>
      </c>
      <c r="E61" s="4">
        <f>(M61-C61)^2</f>
        <v>2.3758424175745147E-6</v>
      </c>
      <c r="K61" s="3">
        <f t="shared" si="7"/>
        <v>51.723858253876507</v>
      </c>
      <c r="L61" s="4">
        <v>0.106141928485517</v>
      </c>
      <c r="M61" s="4">
        <v>0.27031484378841097</v>
      </c>
      <c r="N61" s="4">
        <f t="shared" si="3"/>
        <v>2.2017086778432088E-2</v>
      </c>
      <c r="O61" s="4">
        <f t="shared" si="4"/>
        <v>1.0813708588218117E-2</v>
      </c>
      <c r="P61" s="4">
        <f t="shared" si="5"/>
        <v>7.1749693777846416E-2</v>
      </c>
    </row>
    <row r="62" spans="1:16" x14ac:dyDescent="0.55000000000000004">
      <c r="A62" s="3">
        <f t="shared" si="6"/>
        <v>52.723858253876507</v>
      </c>
      <c r="C62">
        <f t="shared" si="1"/>
        <v>0.30535020646746891</v>
      </c>
      <c r="D62">
        <f t="shared" si="2"/>
        <v>0.29483038227195635</v>
      </c>
      <c r="E62" s="4">
        <f>(M62-C62)^2</f>
        <v>2.6279684936344232E-9</v>
      </c>
      <c r="K62" s="3">
        <f t="shared" si="7"/>
        <v>52.723858253876507</v>
      </c>
      <c r="L62" s="4">
        <v>0.22892053804172399</v>
      </c>
      <c r="M62" s="4">
        <v>0.30529894275229302</v>
      </c>
      <c r="N62" s="4">
        <f t="shared" si="3"/>
        <v>4.3441075664534933E-3</v>
      </c>
      <c r="O62" s="4">
        <f t="shared" si="4"/>
        <v>5.1423541039939409E-2</v>
      </c>
      <c r="P62" s="4">
        <f t="shared" si="5"/>
        <v>9.1715355730707188E-2</v>
      </c>
    </row>
    <row r="63" spans="1:16" x14ac:dyDescent="0.55000000000000004">
      <c r="A63" s="3">
        <f t="shared" si="6"/>
        <v>53.723858253876507</v>
      </c>
      <c r="C63">
        <f t="shared" si="1"/>
        <v>0.26519037253221284</v>
      </c>
      <c r="D63">
        <f t="shared" si="2"/>
        <v>0.2610444075860609</v>
      </c>
      <c r="E63" s="4">
        <f>(M63-C63)^2</f>
        <v>1.8805870143798423E-6</v>
      </c>
      <c r="K63" s="3">
        <f t="shared" si="7"/>
        <v>53.723858253876507</v>
      </c>
      <c r="L63" s="4">
        <v>0.29436457872546301</v>
      </c>
      <c r="M63" s="4">
        <v>0.26381902756672099</v>
      </c>
      <c r="N63" s="4">
        <f t="shared" si="3"/>
        <v>1.1102338047590454E-3</v>
      </c>
      <c r="O63" s="4">
        <f t="shared" si="4"/>
        <v>8.5387638608747943E-2</v>
      </c>
      <c r="P63" s="4">
        <f t="shared" si="5"/>
        <v>6.8311933420615784E-2</v>
      </c>
    </row>
    <row r="64" spans="1:16" x14ac:dyDescent="0.55000000000000004">
      <c r="A64" s="3">
        <f t="shared" si="6"/>
        <v>54.723858253876507</v>
      </c>
      <c r="C64">
        <f t="shared" si="1"/>
        <v>0.15838640324785461</v>
      </c>
      <c r="D64">
        <f t="shared" si="2"/>
        <v>0.16165620660072313</v>
      </c>
      <c r="E64" s="4">
        <f>(M64-C64)^2</f>
        <v>4.5045942194288557E-6</v>
      </c>
      <c r="K64" s="3">
        <f t="shared" si="7"/>
        <v>54.723858253876507</v>
      </c>
      <c r="L64" s="4">
        <v>0.28608318456213899</v>
      </c>
      <c r="M64" s="4">
        <v>0.15626400031263499</v>
      </c>
      <c r="N64" s="4">
        <f t="shared" si="3"/>
        <v>1.5482072844610667E-2</v>
      </c>
      <c r="O64" s="4">
        <f t="shared" si="4"/>
        <v>8.0616380669872478E-2</v>
      </c>
      <c r="P64" s="4">
        <f t="shared" si="5"/>
        <v>2.3657666722886394E-2</v>
      </c>
    </row>
    <row r="65" spans="1:16" x14ac:dyDescent="0.55000000000000004">
      <c r="A65" s="3">
        <f t="shared" si="6"/>
        <v>55.723858253876507</v>
      </c>
      <c r="C65">
        <f t="shared" si="1"/>
        <v>1.1778858913931156E-2</v>
      </c>
      <c r="D65">
        <f t="shared" si="2"/>
        <v>2.1642706854160802E-2</v>
      </c>
      <c r="E65" s="4">
        <f>(M65-C65)^2</f>
        <v>4.8716176187836972E-6</v>
      </c>
      <c r="K65" s="3">
        <f t="shared" si="7"/>
        <v>55.723858253876507</v>
      </c>
      <c r="L65" s="4">
        <v>0.206150482093995</v>
      </c>
      <c r="M65" s="4">
        <v>9.5716847887693697E-3</v>
      </c>
      <c r="N65" s="4">
        <f t="shared" si="3"/>
        <v>3.4043119123953171E-2</v>
      </c>
      <c r="O65" s="4">
        <f t="shared" si="4"/>
        <v>4.1614994947906124E-2</v>
      </c>
      <c r="P65" s="4">
        <f t="shared" si="5"/>
        <v>5.06684027286241E-5</v>
      </c>
    </row>
    <row r="66" spans="1:16" x14ac:dyDescent="0.55000000000000004">
      <c r="A66" s="3">
        <f t="shared" si="6"/>
        <v>56.723858253876507</v>
      </c>
      <c r="C66">
        <f t="shared" si="1"/>
        <v>-0.13778879238097239</v>
      </c>
      <c r="D66">
        <f t="shared" si="2"/>
        <v>-0.12380975159643202</v>
      </c>
      <c r="E66" s="4">
        <f>(M66-C66)^2</f>
        <v>2.989877373656049E-6</v>
      </c>
      <c r="K66" s="3">
        <f t="shared" si="7"/>
        <v>56.723858253876507</v>
      </c>
      <c r="L66" s="4">
        <v>7.4586112520664702E-2</v>
      </c>
      <c r="M66" s="4">
        <v>-0.139517918568865</v>
      </c>
      <c r="N66" s="4">
        <f t="shared" si="3"/>
        <v>3.9360918898769505E-2</v>
      </c>
      <c r="O66" s="4">
        <f t="shared" si="4"/>
        <v>5.2465636887224663E-3</v>
      </c>
      <c r="P66" s="4">
        <f t="shared" si="5"/>
        <v>2.0155886721252819E-2</v>
      </c>
    </row>
    <row r="67" spans="1:16" x14ac:dyDescent="0.55000000000000004">
      <c r="A67" s="3">
        <f t="shared" si="6"/>
        <v>57.723858253876507</v>
      </c>
      <c r="C67">
        <f t="shared" si="1"/>
        <v>-0.25272918763583524</v>
      </c>
      <c r="D67">
        <f t="shared" si="2"/>
        <v>-0.23814798156224493</v>
      </c>
      <c r="E67" s="4">
        <f>(M67-C67)^2</f>
        <v>8.7461040975104296E-7</v>
      </c>
      <c r="K67" s="3">
        <f t="shared" si="7"/>
        <v>57.723858253876507</v>
      </c>
      <c r="L67" s="4">
        <v>-7.5658811632116504E-2</v>
      </c>
      <c r="M67" s="4">
        <v>-0.25366439371459598</v>
      </c>
      <c r="N67" s="4">
        <f t="shared" si="3"/>
        <v>2.6402730344582147E-2</v>
      </c>
      <c r="O67" s="4">
        <f t="shared" si="4"/>
        <v>6.05466954360564E-3</v>
      </c>
      <c r="P67" s="4">
        <f t="shared" si="5"/>
        <v>6.5596380948389765E-2</v>
      </c>
    </row>
    <row r="68" spans="1:16" x14ac:dyDescent="0.55000000000000004">
      <c r="A68" s="3">
        <f t="shared" si="6"/>
        <v>58.723858253876507</v>
      </c>
      <c r="C68">
        <f t="shared" si="1"/>
        <v>-0.30415702763975067</v>
      </c>
      <c r="D68">
        <f t="shared" si="2"/>
        <v>-0.2926380120447899</v>
      </c>
      <c r="E68" s="4">
        <f>(M68-C68)^2</f>
        <v>1.4888928012809127E-8</v>
      </c>
      <c r="K68" s="3">
        <f t="shared" si="7"/>
        <v>58.723858253876507</v>
      </c>
      <c r="L68" s="4">
        <v>-0.20695451705844101</v>
      </c>
      <c r="M68" s="4">
        <v>-0.30427904783485299</v>
      </c>
      <c r="N68" s="4">
        <f t="shared" si="3"/>
        <v>7.3416613130756758E-3</v>
      </c>
      <c r="O68" s="4">
        <f t="shared" si="4"/>
        <v>4.3725930885854254E-2</v>
      </c>
      <c r="P68" s="4">
        <f t="shared" si="5"/>
        <v>9.4084862449367493E-2</v>
      </c>
    </row>
    <row r="69" spans="1:16" x14ac:dyDescent="0.55000000000000004">
      <c r="A69" s="3">
        <f t="shared" si="6"/>
        <v>59.723858253876507</v>
      </c>
      <c r="C69">
        <f t="shared" si="1"/>
        <v>-0.27914814815098515</v>
      </c>
      <c r="D69">
        <f t="shared" si="2"/>
        <v>-0.2735861296110344</v>
      </c>
      <c r="E69" s="4">
        <f>(M69-C69)^2</f>
        <v>2.1438875785715906E-7</v>
      </c>
      <c r="K69" s="3">
        <f t="shared" si="7"/>
        <v>59.723858253876507</v>
      </c>
      <c r="L69" s="4">
        <v>-0.28641717983486398</v>
      </c>
      <c r="M69" s="4">
        <v>-0.27868512681469798</v>
      </c>
      <c r="N69" s="4">
        <f t="shared" si="3"/>
        <v>1.6463584984643704E-4</v>
      </c>
      <c r="O69" s="4">
        <f t="shared" si="4"/>
        <v>8.3272717219528739E-2</v>
      </c>
      <c r="P69" s="4">
        <f t="shared" si="5"/>
        <v>7.903893348898372E-2</v>
      </c>
    </row>
    <row r="70" spans="1:16" x14ac:dyDescent="0.55000000000000004">
      <c r="A70" s="3">
        <f t="shared" si="6"/>
        <v>60.723858253876507</v>
      </c>
      <c r="C70">
        <f t="shared" si="1"/>
        <v>-0.18398744983792981</v>
      </c>
      <c r="D70">
        <f t="shared" si="2"/>
        <v>-0.18578020125421171</v>
      </c>
      <c r="E70" s="4">
        <f>(M70-C70)^2</f>
        <v>4.8255653232950071E-7</v>
      </c>
      <c r="K70" s="3">
        <f t="shared" si="7"/>
        <v>60.723858253876507</v>
      </c>
      <c r="L70" s="4">
        <v>-0.29414488311845599</v>
      </c>
      <c r="M70" s="4">
        <v>-0.18329278694678799</v>
      </c>
      <c r="N70" s="4">
        <f t="shared" si="3"/>
        <v>1.1742904275538873E-2</v>
      </c>
      <c r="O70" s="4">
        <f t="shared" si="4"/>
        <v>8.7792403227326385E-2</v>
      </c>
      <c r="P70" s="4">
        <f t="shared" si="5"/>
        <v>3.4501687079818572E-2</v>
      </c>
    </row>
    <row r="71" spans="1:16" x14ac:dyDescent="0.55000000000000004">
      <c r="A71" s="3">
        <f t="shared" si="6"/>
        <v>61.723858253876507</v>
      </c>
      <c r="C71">
        <f t="shared" ref="C71:C134" si="8">$B$2*EXP(-C$4*((PI()/($B$1*$B$3)))^0.5)*SIN(2*PI()*$A71/$B$3-C$4*SQRT(PI()/($B$1*$B$3)))</f>
        <v>-4.2589460206745616E-2</v>
      </c>
      <c r="D71">
        <f t="shared" ref="D71:D134" si="9">$B$2*EXP(-D$4*((PI()/($B$1*$B$3)))^0.5)*SIN(2*PI()*$A71/$B$3-D$4*SQRT(PI()/($B$1*$B$3)))</f>
        <v>-5.1286451015525369E-2</v>
      </c>
      <c r="E71" s="4">
        <f>(M71-C71)^2</f>
        <v>3.550118213797895E-7</v>
      </c>
      <c r="K71" s="3">
        <f t="shared" si="7"/>
        <v>61.723858253876507</v>
      </c>
      <c r="L71" s="4">
        <v>-0.228202175682652</v>
      </c>
      <c r="M71" s="4">
        <v>-4.1993631522156002E-2</v>
      </c>
      <c r="N71" s="4">
        <f t="shared" ref="N71:N134" si="10">(L71-D71)^2</f>
        <v>3.1299173634494561E-2</v>
      </c>
      <c r="O71" s="4">
        <f t="shared" ref="O71:O134" si="11">(L71-$J$1)^2</f>
        <v>5.306348184210221E-2</v>
      </c>
      <c r="P71" s="4">
        <f t="shared" ref="P71:P134" si="12">(M71-$J$2)^2</f>
        <v>1.9755484494024928E-3</v>
      </c>
    </row>
    <row r="72" spans="1:16" x14ac:dyDescent="0.55000000000000004">
      <c r="A72" s="3">
        <f t="shared" si="6"/>
        <v>62.723858253876507</v>
      </c>
      <c r="C72">
        <f t="shared" si="8"/>
        <v>0.10951154900754501</v>
      </c>
      <c r="D72">
        <f t="shared" si="9"/>
        <v>9.609593145523268E-2</v>
      </c>
      <c r="E72" s="4">
        <f>(M72-C72)^2</f>
        <v>9.7057432815247439E-8</v>
      </c>
      <c r="K72" s="3">
        <f t="shared" si="7"/>
        <v>62.723858253876507</v>
      </c>
      <c r="L72" s="4">
        <v>-0.10510481768360699</v>
      </c>
      <c r="M72" s="4">
        <v>0.109823089426777</v>
      </c>
      <c r="N72" s="4">
        <f t="shared" si="10"/>
        <v>4.0481741454030294E-2</v>
      </c>
      <c r="O72" s="4">
        <f t="shared" si="11"/>
        <v>1.1504227757110672E-2</v>
      </c>
      <c r="P72" s="4">
        <f t="shared" si="12"/>
        <v>1.1528226441555591E-2</v>
      </c>
    </row>
    <row r="73" spans="1:16" x14ac:dyDescent="0.55000000000000004">
      <c r="A73" s="3">
        <f t="shared" si="6"/>
        <v>63.723858253876507</v>
      </c>
      <c r="C73">
        <f t="shared" si="8"/>
        <v>0.23409156481374432</v>
      </c>
      <c r="D73">
        <f t="shared" si="9"/>
        <v>0.21932875600181578</v>
      </c>
      <c r="E73" s="4">
        <f>(M73-C73)^2</f>
        <v>1.7953458803820204E-9</v>
      </c>
      <c r="K73" s="3">
        <f t="shared" si="7"/>
        <v>63.723858253876507</v>
      </c>
      <c r="L73" s="4">
        <v>4.4316693927249302E-2</v>
      </c>
      <c r="M73" s="4">
        <v>0.23413393633578899</v>
      </c>
      <c r="N73" s="4">
        <f t="shared" si="10"/>
        <v>3.0629221871591915E-2</v>
      </c>
      <c r="O73" s="4">
        <f t="shared" si="11"/>
        <v>1.7777816838107517E-3</v>
      </c>
      <c r="P73" s="4">
        <f t="shared" si="12"/>
        <v>5.3675819634842428E-2</v>
      </c>
    </row>
    <row r="74" spans="1:16" x14ac:dyDescent="0.55000000000000004">
      <c r="A74" s="3">
        <f t="shared" si="6"/>
        <v>64.7238582538765</v>
      </c>
      <c r="C74">
        <f t="shared" si="8"/>
        <v>0.29984278611822829</v>
      </c>
      <c r="D74">
        <f t="shared" si="9"/>
        <v>0.28744277981154226</v>
      </c>
      <c r="E74" s="4">
        <f>(M74-C74)^2</f>
        <v>1.4668662708170421E-9</v>
      </c>
      <c r="K74" s="3">
        <f t="shared" si="7"/>
        <v>64.7238582538765</v>
      </c>
      <c r="L74" s="4">
        <v>0.18263881462321599</v>
      </c>
      <c r="M74" s="4">
        <v>0.29980448642801</v>
      </c>
      <c r="N74" s="4">
        <f t="shared" si="10"/>
        <v>1.0983871119195904E-2</v>
      </c>
      <c r="O74" s="4">
        <f t="shared" si="11"/>
        <v>3.2575148963326424E-2</v>
      </c>
      <c r="P74" s="4">
        <f t="shared" si="12"/>
        <v>8.8417602781880683E-2</v>
      </c>
    </row>
    <row r="75" spans="1:16" x14ac:dyDescent="0.55000000000000004">
      <c r="A75" s="3">
        <f t="shared" si="6"/>
        <v>65.7238582538765</v>
      </c>
      <c r="C75">
        <f t="shared" si="8"/>
        <v>0.29024148602192984</v>
      </c>
      <c r="D75">
        <f t="shared" si="9"/>
        <v>0.28332048772501367</v>
      </c>
      <c r="E75" s="4">
        <f>(M75-C75)^2</f>
        <v>2.1215967590975677E-8</v>
      </c>
      <c r="K75" s="3">
        <f t="shared" si="7"/>
        <v>65.7238582538765</v>
      </c>
      <c r="L75" s="4">
        <v>0.275217911187849</v>
      </c>
      <c r="M75" s="4">
        <v>0.29038714304232699</v>
      </c>
      <c r="N75" s="4">
        <f t="shared" si="10"/>
        <v>6.5651746540611487E-5</v>
      </c>
      <c r="O75" s="4">
        <f t="shared" si="11"/>
        <v>7.456447550148336E-2</v>
      </c>
      <c r="P75" s="4">
        <f t="shared" si="12"/>
        <v>8.2905776648837123E-2</v>
      </c>
    </row>
    <row r="76" spans="1:16" x14ac:dyDescent="0.55000000000000004">
      <c r="A76" s="3">
        <f t="shared" ref="A76:A139" si="13">K76</f>
        <v>66.7238582538765</v>
      </c>
      <c r="C76">
        <f t="shared" si="8"/>
        <v>0.20770053621787013</v>
      </c>
      <c r="D76">
        <f t="shared" si="9"/>
        <v>0.20799783964205398</v>
      </c>
      <c r="E76" s="4">
        <f>(M76-C76)^2</f>
        <v>2.9160219539668365E-7</v>
      </c>
      <c r="K76" s="3">
        <f t="shared" si="7"/>
        <v>66.7238582538765</v>
      </c>
      <c r="L76" s="4">
        <v>0.29886697456751599</v>
      </c>
      <c r="M76" s="4">
        <v>0.20824053825064101</v>
      </c>
      <c r="N76" s="4">
        <f t="shared" si="10"/>
        <v>8.2571996821018175E-3</v>
      </c>
      <c r="O76" s="4">
        <f t="shared" si="11"/>
        <v>8.803921506218769E-2</v>
      </c>
      <c r="P76" s="4">
        <f t="shared" si="12"/>
        <v>4.2348300718842262E-2</v>
      </c>
    </row>
    <row r="77" spans="1:16" x14ac:dyDescent="0.55000000000000004">
      <c r="A77" s="3">
        <f t="shared" si="13"/>
        <v>67.7238582538765</v>
      </c>
      <c r="C77">
        <f t="shared" si="8"/>
        <v>7.2963036005089868E-2</v>
      </c>
      <c r="D77">
        <f t="shared" si="9"/>
        <v>8.0403926787812746E-2</v>
      </c>
      <c r="E77" s="4">
        <f>(M77-C77)^2</f>
        <v>9.5211307792829862E-7</v>
      </c>
      <c r="K77" s="3">
        <f t="shared" ref="K77:K140" si="14">K76+1</f>
        <v>67.7238582538765</v>
      </c>
      <c r="L77" s="4">
        <v>0.24766295013064099</v>
      </c>
      <c r="M77" s="4">
        <v>7.3938798823570004E-2</v>
      </c>
      <c r="N77" s="4">
        <f t="shared" si="10"/>
        <v>2.7975580889596764E-2</v>
      </c>
      <c r="O77" s="4">
        <f t="shared" si="11"/>
        <v>6.0275162387562864E-2</v>
      </c>
      <c r="P77" s="4">
        <f t="shared" si="12"/>
        <v>5.1101464218315873E-3</v>
      </c>
    </row>
    <row r="78" spans="1:16" x14ac:dyDescent="0.55000000000000004">
      <c r="A78" s="3">
        <f t="shared" si="13"/>
        <v>68.7238582538765</v>
      </c>
      <c r="C78">
        <f t="shared" si="8"/>
        <v>-8.0110568948496844E-2</v>
      </c>
      <c r="D78">
        <f t="shared" si="9"/>
        <v>-6.7396037018730454E-2</v>
      </c>
      <c r="E78" s="4">
        <f>(M78-C78)^2</f>
        <v>1.5109264857085342E-6</v>
      </c>
      <c r="K78" s="3">
        <f t="shared" si="14"/>
        <v>68.7238582538765</v>
      </c>
      <c r="L78" s="4">
        <v>0.134430203444145</v>
      </c>
      <c r="M78" s="4">
        <v>-7.8881371451872101E-2</v>
      </c>
      <c r="N78" s="4">
        <f t="shared" si="10"/>
        <v>4.0733831339378426E-2</v>
      </c>
      <c r="O78" s="4">
        <f t="shared" si="11"/>
        <v>1.7497272976670853E-2</v>
      </c>
      <c r="P78" s="4">
        <f t="shared" si="12"/>
        <v>6.6153630504243504E-3</v>
      </c>
    </row>
    <row r="79" spans="1:16" x14ac:dyDescent="0.55000000000000004">
      <c r="A79" s="3">
        <f t="shared" si="13"/>
        <v>69.7238582538765</v>
      </c>
      <c r="C79">
        <f t="shared" si="8"/>
        <v>-0.21305184576016278</v>
      </c>
      <c r="D79">
        <f t="shared" si="9"/>
        <v>-0.19825892060557862</v>
      </c>
      <c r="E79" s="4">
        <f>(M79-C79)^2</f>
        <v>1.224636281238378E-6</v>
      </c>
      <c r="K79" s="3">
        <f t="shared" si="14"/>
        <v>69.7238582538765</v>
      </c>
      <c r="L79" s="4">
        <v>-1.24714216393735E-2</v>
      </c>
      <c r="M79" s="4">
        <v>-0.21194521290269</v>
      </c>
      <c r="N79" s="4">
        <f t="shared" si="10"/>
        <v>3.4516994772117664E-2</v>
      </c>
      <c r="O79" s="4">
        <f t="shared" si="11"/>
        <v>2.1387211340363968E-4</v>
      </c>
      <c r="P79" s="4">
        <f t="shared" si="12"/>
        <v>4.5966812671300331E-2</v>
      </c>
    </row>
    <row r="80" spans="1:16" x14ac:dyDescent="0.55000000000000004">
      <c r="A80" s="3">
        <f t="shared" si="13"/>
        <v>70.7238582538765</v>
      </c>
      <c r="C80">
        <f t="shared" si="8"/>
        <v>-0.29245175185901445</v>
      </c>
      <c r="D80">
        <f t="shared" si="9"/>
        <v>-0.27929799568519936</v>
      </c>
      <c r="E80" s="4">
        <f>(M80-C80)^2</f>
        <v>2.7635091144045182E-7</v>
      </c>
      <c r="K80" s="3">
        <f t="shared" si="14"/>
        <v>70.7238582538765</v>
      </c>
      <c r="L80" s="4">
        <v>-0.15624950180622901</v>
      </c>
      <c r="M80" s="4">
        <v>-0.291926060969384</v>
      </c>
      <c r="N80" s="4">
        <f t="shared" si="10"/>
        <v>1.5140931845883004E-2</v>
      </c>
      <c r="O80" s="4">
        <f t="shared" si="11"/>
        <v>2.5091335303682481E-2</v>
      </c>
      <c r="P80" s="4">
        <f t="shared" si="12"/>
        <v>8.6659332200923603E-2</v>
      </c>
    </row>
    <row r="81" spans="1:16" x14ac:dyDescent="0.55000000000000004">
      <c r="A81" s="3">
        <f t="shared" si="13"/>
        <v>71.7238582538765</v>
      </c>
      <c r="C81">
        <f t="shared" si="8"/>
        <v>-0.2983565534868054</v>
      </c>
      <c r="D81">
        <f t="shared" si="9"/>
        <v>-0.29014759424105735</v>
      </c>
      <c r="E81" s="4">
        <f>(M81-C81)^2</f>
        <v>1.8980190250658953E-7</v>
      </c>
      <c r="K81" s="3">
        <f t="shared" si="14"/>
        <v>71.7238582538765</v>
      </c>
      <c r="L81" s="4">
        <v>-0.26089392494417601</v>
      </c>
      <c r="M81" s="4">
        <v>-0.29879221608848999</v>
      </c>
      <c r="N81" s="4">
        <f t="shared" si="10"/>
        <v>8.5577716733129775E-4</v>
      </c>
      <c r="O81" s="4">
        <f t="shared" si="11"/>
        <v>6.9193656035662063E-2</v>
      </c>
      <c r="P81" s="4">
        <f t="shared" si="12"/>
        <v>9.0748987892641686E-2</v>
      </c>
    </row>
    <row r="82" spans="1:16" x14ac:dyDescent="0.55000000000000004">
      <c r="A82" s="3">
        <f t="shared" si="13"/>
        <v>72.7238582538765</v>
      </c>
      <c r="C82">
        <f t="shared" si="8"/>
        <v>-0.22928233403248327</v>
      </c>
      <c r="D82">
        <f t="shared" si="9"/>
        <v>-0.22808113872912111</v>
      </c>
      <c r="E82" s="4">
        <f>(M82-C82)^2</f>
        <v>2.3767558961131051E-6</v>
      </c>
      <c r="K82" s="3">
        <f t="shared" si="14"/>
        <v>72.7238582538765</v>
      </c>
      <c r="L82" s="4">
        <v>-0.30019584611144501</v>
      </c>
      <c r="M82" s="4">
        <v>-0.23082400711589399</v>
      </c>
      <c r="N82" s="4">
        <f t="shared" si="10"/>
        <v>5.2005310208382005E-3</v>
      </c>
      <c r="O82" s="4">
        <f t="shared" si="11"/>
        <v>9.1414791771874712E-2</v>
      </c>
      <c r="P82" s="4">
        <f t="shared" si="12"/>
        <v>5.4418400306199509E-2</v>
      </c>
    </row>
    <row r="83" spans="1:16" x14ac:dyDescent="0.55000000000000004">
      <c r="A83" s="3">
        <f t="shared" si="13"/>
        <v>73.7238582538765</v>
      </c>
      <c r="C83">
        <f t="shared" si="8"/>
        <v>-0.10258791231925887</v>
      </c>
      <c r="D83">
        <f t="shared" si="9"/>
        <v>-0.10869634946736012</v>
      </c>
      <c r="E83" s="4">
        <f>(M83-C83)^2</f>
        <v>6.0347917507272677E-6</v>
      </c>
      <c r="K83" s="3">
        <f t="shared" si="14"/>
        <v>73.7238582538765</v>
      </c>
      <c r="L83" s="4">
        <v>-0.26431185534027402</v>
      </c>
      <c r="M83" s="4">
        <v>-0.10504449363293999</v>
      </c>
      <c r="N83" s="4">
        <f t="shared" si="10"/>
        <v>2.4216185668082899E-2</v>
      </c>
      <c r="O83" s="4">
        <f t="shared" si="11"/>
        <v>7.1003490071841355E-2</v>
      </c>
      <c r="P83" s="4">
        <f t="shared" si="12"/>
        <v>1.1555820929968073E-2</v>
      </c>
    </row>
    <row r="84" spans="1:16" x14ac:dyDescent="0.55000000000000004">
      <c r="A84" s="3">
        <f t="shared" si="13"/>
        <v>74.7238582538765</v>
      </c>
      <c r="C84">
        <f t="shared" si="8"/>
        <v>4.9887546045117671E-2</v>
      </c>
      <c r="D84">
        <f t="shared" si="9"/>
        <v>3.800456804100729E-2</v>
      </c>
      <c r="E84" s="4">
        <f>(M84-C84)^2</f>
        <v>8.08538485707743E-6</v>
      </c>
      <c r="K84" s="3">
        <f t="shared" si="14"/>
        <v>74.7238582538765</v>
      </c>
      <c r="L84" s="4">
        <v>-0.16222932072742</v>
      </c>
      <c r="M84" s="4">
        <v>4.7044064929112603E-2</v>
      </c>
      <c r="N84" s="4">
        <f t="shared" si="10"/>
        <v>4.0093610211326916E-2</v>
      </c>
      <c r="O84" s="4">
        <f t="shared" si="11"/>
        <v>2.7021529440805461E-2</v>
      </c>
      <c r="P84" s="4">
        <f t="shared" si="12"/>
        <v>1.9883175287809685E-3</v>
      </c>
    </row>
    <row r="85" spans="1:16" x14ac:dyDescent="0.55000000000000004">
      <c r="A85" s="3">
        <f t="shared" si="13"/>
        <v>75.7238582538765</v>
      </c>
      <c r="C85">
        <f t="shared" si="8"/>
        <v>0.1898259264638722</v>
      </c>
      <c r="D85">
        <f t="shared" si="9"/>
        <v>0.17515468039674453</v>
      </c>
      <c r="E85" s="4">
        <f>(M85-C85)^2</f>
        <v>6.1294909380161422E-6</v>
      </c>
      <c r="K85" s="3">
        <f t="shared" si="14"/>
        <v>75.7238582538765</v>
      </c>
      <c r="L85" s="4">
        <v>-1.9515446340743699E-2</v>
      </c>
      <c r="M85" s="4">
        <v>0.18735014558947799</v>
      </c>
      <c r="N85" s="4">
        <f t="shared" si="10"/>
        <v>3.7896458243989732E-2</v>
      </c>
      <c r="O85" s="4">
        <f t="shared" si="11"/>
        <v>4.6951920374378731E-4</v>
      </c>
      <c r="P85" s="4">
        <f t="shared" si="12"/>
        <v>3.4186765603079282E-2</v>
      </c>
    </row>
    <row r="86" spans="1:16" x14ac:dyDescent="0.55000000000000004">
      <c r="A86" s="3">
        <f t="shared" si="13"/>
        <v>76.7238582538765</v>
      </c>
      <c r="C86">
        <f t="shared" si="8"/>
        <v>0.28205976687527595</v>
      </c>
      <c r="D86">
        <f t="shared" si="9"/>
        <v>0.26828723617255118</v>
      </c>
      <c r="E86" s="4">
        <f>(M86-C86)^2</f>
        <v>1.7597264769090182E-6</v>
      </c>
      <c r="K86" s="3">
        <f t="shared" si="14"/>
        <v>76.7238582538765</v>
      </c>
      <c r="L86" s="4">
        <v>0.12808619264701199</v>
      </c>
      <c r="M86" s="4">
        <v>0.28073322005103302</v>
      </c>
      <c r="N86" s="4">
        <f t="shared" si="10"/>
        <v>1.9656332605650136E-2</v>
      </c>
      <c r="O86" s="4">
        <f t="shared" si="11"/>
        <v>1.5859182744082132E-2</v>
      </c>
      <c r="P86" s="4">
        <f t="shared" si="12"/>
        <v>7.7439596650983586E-2</v>
      </c>
    </row>
    <row r="87" spans="1:16" x14ac:dyDescent="0.55000000000000004">
      <c r="A87" s="3">
        <f t="shared" si="13"/>
        <v>77.7238582538765</v>
      </c>
      <c r="C87">
        <f t="shared" si="8"/>
        <v>0.30341007897198191</v>
      </c>
      <c r="D87">
        <f t="shared" si="9"/>
        <v>0.29399739380776008</v>
      </c>
      <c r="E87" s="4">
        <f>(M87-C87)^2</f>
        <v>1.5589786463694222E-7</v>
      </c>
      <c r="K87" s="3">
        <f t="shared" si="14"/>
        <v>77.7238582538765</v>
      </c>
      <c r="L87" s="4">
        <v>0.24360785009727201</v>
      </c>
      <c r="M87" s="4">
        <v>0.30380491800834603</v>
      </c>
      <c r="N87" s="4">
        <f t="shared" si="10"/>
        <v>2.5391061153511875E-3</v>
      </c>
      <c r="O87" s="4">
        <f t="shared" si="11"/>
        <v>5.8300470967674871E-2</v>
      </c>
      <c r="P87" s="4">
        <f t="shared" si="12"/>
        <v>9.0812670702410031E-2</v>
      </c>
    </row>
    <row r="88" spans="1:16" x14ac:dyDescent="0.55000000000000004">
      <c r="A88" s="3">
        <f t="shared" si="13"/>
        <v>78.7238582538765</v>
      </c>
      <c r="C88">
        <f t="shared" si="8"/>
        <v>0.24851138483134935</v>
      </c>
      <c r="D88">
        <f t="shared" si="9"/>
        <v>0.24582401668973078</v>
      </c>
      <c r="E88" s="4">
        <f>(M88-C88)^2</f>
        <v>5.1774667773904594E-6</v>
      </c>
      <c r="K88" s="3">
        <f t="shared" si="14"/>
        <v>78.7238582538765</v>
      </c>
      <c r="L88" s="4">
        <v>0.29811641025728303</v>
      </c>
      <c r="M88" s="4">
        <v>0.25078678958158401</v>
      </c>
      <c r="N88" s="4">
        <f t="shared" si="10"/>
        <v>2.7344944250237797E-3</v>
      </c>
      <c r="O88" s="4">
        <f t="shared" si="11"/>
        <v>8.7594372487802219E-2</v>
      </c>
      <c r="P88" s="4">
        <f t="shared" si="12"/>
        <v>6.166941741300766E-2</v>
      </c>
    </row>
    <row r="89" spans="1:16" x14ac:dyDescent="0.55000000000000004">
      <c r="A89" s="3">
        <f t="shared" si="13"/>
        <v>79.7238582538765</v>
      </c>
      <c r="C89">
        <f t="shared" si="8"/>
        <v>0.13116009782940838</v>
      </c>
      <c r="D89">
        <f t="shared" si="9"/>
        <v>0.13587340051171221</v>
      </c>
      <c r="E89" s="4">
        <f>(M89-C89)^2</f>
        <v>1.4420672880123008E-5</v>
      </c>
      <c r="K89" s="3">
        <f t="shared" si="14"/>
        <v>79.7238582538765</v>
      </c>
      <c r="L89" s="4">
        <v>0.277959866088413</v>
      </c>
      <c r="M89" s="4">
        <v>0.13495755393582001</v>
      </c>
      <c r="N89" s="4">
        <f t="shared" si="10"/>
        <v>2.0188563700078981E-2</v>
      </c>
      <c r="O89" s="4">
        <f t="shared" si="11"/>
        <v>7.6069457459994771E-2</v>
      </c>
      <c r="P89" s="4">
        <f t="shared" si="12"/>
        <v>1.7557321480738672E-2</v>
      </c>
    </row>
    <row r="90" spans="1:16" x14ac:dyDescent="0.55000000000000004">
      <c r="A90" s="3">
        <f t="shared" si="13"/>
        <v>80.7238582538765</v>
      </c>
      <c r="C90">
        <f t="shared" si="8"/>
        <v>-1.9152609410679627E-2</v>
      </c>
      <c r="D90">
        <f t="shared" si="9"/>
        <v>-8.2231207667858783E-3</v>
      </c>
      <c r="E90" s="4">
        <f>(M90-C90)^2</f>
        <v>2.0070141071410592E-5</v>
      </c>
      <c r="K90" s="3">
        <f t="shared" si="14"/>
        <v>80.7238582538765</v>
      </c>
      <c r="L90" s="4">
        <v>0.188186549119878</v>
      </c>
      <c r="M90" s="4">
        <v>-1.46726383090529E-2</v>
      </c>
      <c r="N90" s="4">
        <f t="shared" si="10"/>
        <v>3.8576758424988283E-2</v>
      </c>
      <c r="O90" s="4">
        <f t="shared" si="11"/>
        <v>3.4608501686274072E-2</v>
      </c>
      <c r="P90" s="4">
        <f t="shared" si="12"/>
        <v>2.9330497898863786E-4</v>
      </c>
    </row>
    <row r="91" spans="1:16" x14ac:dyDescent="0.55000000000000004">
      <c r="A91" s="3">
        <f t="shared" si="13"/>
        <v>81.7238582538765</v>
      </c>
      <c r="C91">
        <f t="shared" si="8"/>
        <v>-0.16465213628654157</v>
      </c>
      <c r="D91">
        <f t="shared" si="9"/>
        <v>-0.15025311614488715</v>
      </c>
      <c r="E91" s="4">
        <f>(M91-C91)^2</f>
        <v>1.61938558146866E-5</v>
      </c>
      <c r="K91" s="3">
        <f t="shared" si="14"/>
        <v>81.7238582538765</v>
      </c>
      <c r="L91" s="4">
        <v>5.12807434996728E-2</v>
      </c>
      <c r="M91" s="4">
        <v>-0.160627977266984</v>
      </c>
      <c r="N91" s="4">
        <f t="shared" si="10"/>
        <v>4.0615896583233189E-2</v>
      </c>
      <c r="O91" s="4">
        <f t="shared" si="11"/>
        <v>2.4135405390632077E-3</v>
      </c>
      <c r="P91" s="4">
        <f t="shared" si="12"/>
        <v>2.6595571709034965E-2</v>
      </c>
    </row>
    <row r="92" spans="1:16" x14ac:dyDescent="0.55000000000000004">
      <c r="A92" s="3">
        <f t="shared" si="13"/>
        <v>82.7238582538765</v>
      </c>
      <c r="C92">
        <f t="shared" si="8"/>
        <v>-0.26877346699554855</v>
      </c>
      <c r="D92">
        <f t="shared" si="9"/>
        <v>-0.25452348656613588</v>
      </c>
      <c r="E92" s="4">
        <f>(M92-C92)^2</f>
        <v>5.8584530212586581E-6</v>
      </c>
      <c r="K92" s="3">
        <f t="shared" si="14"/>
        <v>82.7238582538765</v>
      </c>
      <c r="L92" s="4">
        <v>-9.8468642452662403E-2</v>
      </c>
      <c r="M92" s="4">
        <v>-0.26635304285477102</v>
      </c>
      <c r="N92" s="4">
        <f t="shared" si="10"/>
        <v>2.4353114371280508E-2</v>
      </c>
      <c r="O92" s="4">
        <f t="shared" si="11"/>
        <v>1.0124703956449033E-2</v>
      </c>
      <c r="P92" s="4">
        <f t="shared" si="12"/>
        <v>7.2256963219998999E-2</v>
      </c>
    </row>
    <row r="93" spans="1:16" x14ac:dyDescent="0.55000000000000004">
      <c r="A93" s="3">
        <f t="shared" si="13"/>
        <v>83.7238582538765</v>
      </c>
      <c r="C93">
        <f t="shared" si="8"/>
        <v>-0.30535020646746891</v>
      </c>
      <c r="D93">
        <f t="shared" si="9"/>
        <v>-0.29483038227195629</v>
      </c>
      <c r="E93" s="4">
        <f>(M93-C93)^2</f>
        <v>3.286989955814623E-10</v>
      </c>
      <c r="K93" s="3">
        <f t="shared" si="14"/>
        <v>83.7238582538765</v>
      </c>
      <c r="L93" s="4">
        <v>-0.223555946047618</v>
      </c>
      <c r="M93" s="4">
        <v>-0.30536833652526202</v>
      </c>
      <c r="N93" s="4">
        <f t="shared" si="10"/>
        <v>5.0800452590972671E-3</v>
      </c>
      <c r="O93" s="4">
        <f t="shared" si="11"/>
        <v>5.0944503710943952E-2</v>
      </c>
      <c r="P93" s="4">
        <f t="shared" si="12"/>
        <v>9.4754289613146303E-2</v>
      </c>
    </row>
    <row r="94" spans="1:16" x14ac:dyDescent="0.55000000000000004">
      <c r="A94" s="3">
        <f t="shared" si="13"/>
        <v>84.7238582538765</v>
      </c>
      <c r="C94">
        <f t="shared" si="8"/>
        <v>-0.265190372532214</v>
      </c>
      <c r="D94">
        <f t="shared" si="9"/>
        <v>-0.26104440758606196</v>
      </c>
      <c r="E94" s="4">
        <f>(M94-C94)^2</f>
        <v>7.3542031716248973E-6</v>
      </c>
      <c r="K94" s="3">
        <f t="shared" si="14"/>
        <v>84.7238582538765</v>
      </c>
      <c r="L94" s="4">
        <v>-0.29265227611454298</v>
      </c>
      <c r="M94" s="4">
        <v>-0.26790223594537199</v>
      </c>
      <c r="N94" s="4">
        <f t="shared" si="10"/>
        <v>9.9905735291374101E-4</v>
      </c>
      <c r="O94" s="4">
        <f t="shared" si="11"/>
        <v>8.6910118674598316E-2</v>
      </c>
      <c r="P94" s="4">
        <f t="shared" si="12"/>
        <v>7.3092229730100933E-2</v>
      </c>
    </row>
    <row r="95" spans="1:16" x14ac:dyDescent="0.55000000000000004">
      <c r="A95" s="3">
        <f t="shared" si="13"/>
        <v>85.7238582538765</v>
      </c>
      <c r="C95">
        <f t="shared" si="8"/>
        <v>-0.1583864032478538</v>
      </c>
      <c r="D95">
        <f t="shared" si="9"/>
        <v>-0.16165620660072241</v>
      </c>
      <c r="E95" s="4">
        <f>(M95-C95)^2</f>
        <v>2.4521860107642604E-5</v>
      </c>
      <c r="K95" s="3">
        <f t="shared" si="14"/>
        <v>85.7238582538765</v>
      </c>
      <c r="L95" s="4">
        <v>-0.28845202814566401</v>
      </c>
      <c r="M95" s="4">
        <v>-0.16333835842814801</v>
      </c>
      <c r="N95" s="4">
        <f t="shared" si="10"/>
        <v>1.6077180361256674E-2</v>
      </c>
      <c r="O95" s="4">
        <f t="shared" si="11"/>
        <v>8.4451250691232119E-2</v>
      </c>
      <c r="P95" s="4">
        <f t="shared" si="12"/>
        <v>2.7486943860373265E-2</v>
      </c>
    </row>
    <row r="96" spans="1:16" x14ac:dyDescent="0.55000000000000004">
      <c r="A96" s="3">
        <f t="shared" si="13"/>
        <v>86.7238582538765</v>
      </c>
      <c r="C96">
        <f t="shared" si="8"/>
        <v>-1.177885891393351E-2</v>
      </c>
      <c r="D96">
        <f t="shared" si="9"/>
        <v>-2.1642706854163075E-2</v>
      </c>
      <c r="E96" s="4">
        <f>(M96-C96)^2</f>
        <v>3.7045687378119154E-5</v>
      </c>
      <c r="K96" s="3">
        <f t="shared" si="14"/>
        <v>86.7238582538765</v>
      </c>
      <c r="L96" s="4">
        <v>-0.212007180301232</v>
      </c>
      <c r="M96" s="4">
        <v>-1.7865375764983801E-2</v>
      </c>
      <c r="N96" s="4">
        <f t="shared" si="10"/>
        <v>3.6238632750779806E-2</v>
      </c>
      <c r="O96" s="4">
        <f t="shared" si="11"/>
        <v>4.5864559471139432E-2</v>
      </c>
      <c r="P96" s="4">
        <f t="shared" si="12"/>
        <v>4.1285714611903135E-4</v>
      </c>
    </row>
    <row r="97" spans="1:16" x14ac:dyDescent="0.55000000000000004">
      <c r="A97" s="3">
        <f t="shared" si="13"/>
        <v>87.7238582538765</v>
      </c>
      <c r="C97">
        <f t="shared" si="8"/>
        <v>0.13778879238097125</v>
      </c>
      <c r="D97">
        <f t="shared" si="9"/>
        <v>0.1238097515964309</v>
      </c>
      <c r="E97" s="4">
        <f>(M97-C97)^2</f>
        <v>3.2566325521651192E-5</v>
      </c>
      <c r="K97" s="3">
        <f t="shared" si="14"/>
        <v>87.7238582538765</v>
      </c>
      <c r="L97" s="4">
        <v>-8.2463818953293702E-2</v>
      </c>
      <c r="M97" s="4">
        <v>0.13208210108726601</v>
      </c>
      <c r="N97" s="4">
        <f t="shared" si="10"/>
        <v>4.2548785907332222E-2</v>
      </c>
      <c r="O97" s="4">
        <f t="shared" si="11"/>
        <v>7.1599968217791318E-3</v>
      </c>
      <c r="P97" s="4">
        <f t="shared" si="12"/>
        <v>1.68035714525385E-2</v>
      </c>
    </row>
    <row r="98" spans="1:16" x14ac:dyDescent="0.55000000000000004">
      <c r="A98" s="3">
        <f t="shared" si="13"/>
        <v>88.7238582538765</v>
      </c>
      <c r="C98">
        <f t="shared" si="8"/>
        <v>0.2527291876358333</v>
      </c>
      <c r="D98">
        <f t="shared" si="9"/>
        <v>0.23814798156224296</v>
      </c>
      <c r="E98" s="4">
        <f>(M98-C98)^2</f>
        <v>1.429135831678324E-5</v>
      </c>
      <c r="K98" s="3">
        <f t="shared" si="14"/>
        <v>88.7238582538765</v>
      </c>
      <c r="L98" s="4">
        <v>6.7733117419890604E-2</v>
      </c>
      <c r="M98" s="4">
        <v>0.248948796344342</v>
      </c>
      <c r="N98" s="4">
        <f t="shared" si="10"/>
        <v>2.9041225920656409E-2</v>
      </c>
      <c r="O98" s="4">
        <f t="shared" si="11"/>
        <v>4.3007589527354496E-3</v>
      </c>
      <c r="P98" s="4">
        <f t="shared" si="12"/>
        <v>6.0759925857719145E-2</v>
      </c>
    </row>
    <row r="99" spans="1:16" x14ac:dyDescent="0.55000000000000004">
      <c r="A99" s="3">
        <f t="shared" si="13"/>
        <v>89.7238582538765</v>
      </c>
      <c r="C99">
        <f t="shared" si="8"/>
        <v>0.30415702763975044</v>
      </c>
      <c r="D99">
        <f t="shared" si="9"/>
        <v>0.29263801204478962</v>
      </c>
      <c r="E99" s="4">
        <f>(M99-C99)^2</f>
        <v>4.7928821930544034E-7</v>
      </c>
      <c r="K99" s="3">
        <f t="shared" si="14"/>
        <v>89.7238582538765</v>
      </c>
      <c r="L99" s="4">
        <v>0.20096587434950799</v>
      </c>
      <c r="M99" s="4">
        <v>0.30346472119076601</v>
      </c>
      <c r="N99" s="4">
        <f t="shared" si="10"/>
        <v>8.403780829622674E-3</v>
      </c>
      <c r="O99" s="4">
        <f t="shared" si="11"/>
        <v>3.9526580688915361E-2</v>
      </c>
      <c r="P99" s="4">
        <f t="shared" si="12"/>
        <v>9.0607748856787892E-2</v>
      </c>
    </row>
    <row r="100" spans="1:16" x14ac:dyDescent="0.55000000000000004">
      <c r="A100" s="3">
        <f t="shared" si="13"/>
        <v>90.7238582538765</v>
      </c>
      <c r="C100">
        <f t="shared" si="8"/>
        <v>0.27914814815098526</v>
      </c>
      <c r="D100">
        <f t="shared" si="9"/>
        <v>0.27358612961103446</v>
      </c>
      <c r="E100" s="4">
        <f>(M100-C100)^2</f>
        <v>7.9968821370191467E-6</v>
      </c>
      <c r="K100" s="3">
        <f t="shared" si="14"/>
        <v>90.7238582538765</v>
      </c>
      <c r="L100" s="4">
        <v>0.28386548134651701</v>
      </c>
      <c r="M100" s="4">
        <v>0.28197602405650501</v>
      </c>
      <c r="N100" s="4">
        <f t="shared" si="10"/>
        <v>1.0566507210176824E-4</v>
      </c>
      <c r="O100" s="4">
        <f t="shared" si="11"/>
        <v>7.9361952868939323E-2</v>
      </c>
      <c r="P100" s="4">
        <f t="shared" si="12"/>
        <v>7.8132835487690414E-2</v>
      </c>
    </row>
    <row r="101" spans="1:16" x14ac:dyDescent="0.55000000000000004">
      <c r="A101" s="3">
        <f t="shared" si="13"/>
        <v>91.7238582538765</v>
      </c>
      <c r="C101">
        <f t="shared" si="8"/>
        <v>0.18398744983792997</v>
      </c>
      <c r="D101">
        <f t="shared" si="9"/>
        <v>0.18578020125421188</v>
      </c>
      <c r="E101" s="4">
        <f>(M101-C101)^2</f>
        <v>3.4541863118018416E-5</v>
      </c>
      <c r="K101" s="3">
        <f t="shared" si="14"/>
        <v>91.7238582538765</v>
      </c>
      <c r="L101" s="4">
        <v>0.29566921756669101</v>
      </c>
      <c r="M101" s="4">
        <v>0.18986468244503499</v>
      </c>
      <c r="N101" s="4">
        <f t="shared" si="10"/>
        <v>1.2075595906124306E-2</v>
      </c>
      <c r="O101" s="4">
        <f t="shared" si="11"/>
        <v>8.6151801984456669E-2</v>
      </c>
      <c r="P101" s="4">
        <f t="shared" si="12"/>
        <v>3.5122947304604267E-2</v>
      </c>
    </row>
    <row r="102" spans="1:16" x14ac:dyDescent="0.55000000000000004">
      <c r="A102" s="3">
        <f t="shared" si="13"/>
        <v>92.7238582538765</v>
      </c>
      <c r="C102">
        <f t="shared" si="8"/>
        <v>4.2589460206746879E-2</v>
      </c>
      <c r="D102">
        <f t="shared" si="9"/>
        <v>5.1286451015526577E-2</v>
      </c>
      <c r="E102" s="4">
        <f>(M102-C102)^2</f>
        <v>5.7928737773174061E-5</v>
      </c>
      <c r="K102" s="3">
        <f t="shared" si="14"/>
        <v>92.7238582538765</v>
      </c>
      <c r="L102" s="4">
        <v>0.233420764048624</v>
      </c>
      <c r="M102" s="4">
        <v>5.0200553280226802E-2</v>
      </c>
      <c r="N102" s="4">
        <f t="shared" si="10"/>
        <v>3.3172907984038318E-2</v>
      </c>
      <c r="O102" s="4">
        <f t="shared" si="11"/>
        <v>5.3484803909262746E-2</v>
      </c>
      <c r="P102" s="4">
        <f t="shared" si="12"/>
        <v>2.2797800776438656E-3</v>
      </c>
    </row>
    <row r="103" spans="1:16" x14ac:dyDescent="0.55000000000000004">
      <c r="A103" s="3">
        <f t="shared" si="13"/>
        <v>93.7238582538765</v>
      </c>
      <c r="C103">
        <f t="shared" si="8"/>
        <v>-0.10951154900754481</v>
      </c>
      <c r="D103">
        <f t="shared" si="9"/>
        <v>-9.6095931455232514E-2</v>
      </c>
      <c r="E103" s="4">
        <f>(M103-C103)^2</f>
        <v>5.5874625332472999E-5</v>
      </c>
      <c r="K103" s="3">
        <f t="shared" si="14"/>
        <v>93.7238582538765</v>
      </c>
      <c r="L103" s="4">
        <v>0.11271063213728599</v>
      </c>
      <c r="M103" s="4">
        <v>-0.10203661587523701</v>
      </c>
      <c r="N103" s="4">
        <f t="shared" si="10"/>
        <v>4.3600180999316472E-2</v>
      </c>
      <c r="O103" s="4">
        <f t="shared" si="11"/>
        <v>1.2223002080814204E-2</v>
      </c>
      <c r="P103" s="4">
        <f t="shared" si="12"/>
        <v>1.0918186546268938E-2</v>
      </c>
    </row>
    <row r="104" spans="1:16" x14ac:dyDescent="0.55000000000000004">
      <c r="A104" s="3">
        <f t="shared" si="13"/>
        <v>94.7238582538765</v>
      </c>
      <c r="C104">
        <f t="shared" si="8"/>
        <v>-0.23409156481374213</v>
      </c>
      <c r="D104">
        <f t="shared" si="9"/>
        <v>-0.21932875600181356</v>
      </c>
      <c r="E104" s="4">
        <f>(M104-C104)^2</f>
        <v>2.8874321896310715E-5</v>
      </c>
      <c r="K104" s="3">
        <f t="shared" si="14"/>
        <v>94.7238582538765</v>
      </c>
      <c r="L104" s="4">
        <v>-3.62285767988344E-2</v>
      </c>
      <c r="M104" s="4">
        <v>-0.228718081595539</v>
      </c>
      <c r="N104" s="4">
        <f t="shared" si="10"/>
        <v>3.352567562416308E-2</v>
      </c>
      <c r="O104" s="4">
        <f t="shared" si="11"/>
        <v>1.4731412518145285E-3</v>
      </c>
      <c r="P104" s="4">
        <f t="shared" si="12"/>
        <v>5.3440305072419321E-2</v>
      </c>
    </row>
    <row r="105" spans="1:16" x14ac:dyDescent="0.55000000000000004">
      <c r="A105" s="3">
        <f t="shared" si="13"/>
        <v>95.7238582538765</v>
      </c>
      <c r="C105">
        <f t="shared" si="8"/>
        <v>-0.29984278611822845</v>
      </c>
      <c r="D105">
        <f t="shared" si="9"/>
        <v>-0.28744277981154248</v>
      </c>
      <c r="E105" s="4">
        <f>(M105-C105)^2</f>
        <v>2.9828785618098041E-6</v>
      </c>
      <c r="K105" s="3">
        <f t="shared" si="14"/>
        <v>95.7238582538765</v>
      </c>
      <c r="L105" s="4">
        <v>-0.176094113929913</v>
      </c>
      <c r="M105" s="4">
        <v>-0.298115684916269</v>
      </c>
      <c r="N105" s="4">
        <f t="shared" si="10"/>
        <v>1.2398525393618756E-2</v>
      </c>
      <c r="O105" s="4">
        <f t="shared" si="11"/>
        <v>3.1772014185373239E-2</v>
      </c>
      <c r="P105" s="4">
        <f t="shared" si="12"/>
        <v>9.0341841337762338E-2</v>
      </c>
    </row>
    <row r="106" spans="1:16" x14ac:dyDescent="0.55000000000000004">
      <c r="A106" s="3">
        <f t="shared" si="13"/>
        <v>96.7238582538765</v>
      </c>
      <c r="C106">
        <f t="shared" si="8"/>
        <v>-0.29024148602192951</v>
      </c>
      <c r="D106">
        <f t="shared" si="9"/>
        <v>-0.28332048772501339</v>
      </c>
      <c r="E106" s="4">
        <f>(M106-C106)^2</f>
        <v>6.7958210004319124E-6</v>
      </c>
      <c r="K106" s="3">
        <f t="shared" si="14"/>
        <v>96.7238582538765</v>
      </c>
      <c r="L106" s="4">
        <v>-0.27185578781867098</v>
      </c>
      <c r="M106" s="4">
        <v>-0.29284836557427402</v>
      </c>
      <c r="N106" s="4">
        <f t="shared" si="10"/>
        <v>1.3143934394248773E-4</v>
      </c>
      <c r="O106" s="4">
        <f t="shared" si="11"/>
        <v>7.508078591947219E-2</v>
      </c>
      <c r="P106" s="4">
        <f t="shared" si="12"/>
        <v>8.7203198115732225E-2</v>
      </c>
    </row>
    <row r="107" spans="1:16" x14ac:dyDescent="0.55000000000000004">
      <c r="A107" s="3">
        <f t="shared" si="13"/>
        <v>97.7238582538765</v>
      </c>
      <c r="C107">
        <f t="shared" si="8"/>
        <v>-0.20770053621787107</v>
      </c>
      <c r="D107">
        <f t="shared" si="9"/>
        <v>-0.20799783964205487</v>
      </c>
      <c r="E107" s="4">
        <f>(M107-C107)^2</f>
        <v>4.2703874483849138E-5</v>
      </c>
      <c r="K107" s="3">
        <f t="shared" si="14"/>
        <v>97.7238582538765</v>
      </c>
      <c r="L107" s="4">
        <v>-0.29952949317737199</v>
      </c>
      <c r="M107" s="4">
        <v>-0.21423535637483401</v>
      </c>
      <c r="N107" s="4">
        <f t="shared" si="10"/>
        <v>8.3780435989093301E-3</v>
      </c>
      <c r="O107" s="4">
        <f t="shared" si="11"/>
        <v>9.1012293789337548E-2</v>
      </c>
      <c r="P107" s="4">
        <f t="shared" si="12"/>
        <v>4.6954065102893523E-2</v>
      </c>
    </row>
    <row r="108" spans="1:16" x14ac:dyDescent="0.55000000000000004">
      <c r="A108" s="3">
        <f t="shared" si="13"/>
        <v>98.7238582538765</v>
      </c>
      <c r="C108">
        <f t="shared" si="8"/>
        <v>-7.2963036005091103E-2</v>
      </c>
      <c r="D108">
        <f t="shared" si="9"/>
        <v>-8.0403926787813926E-2</v>
      </c>
      <c r="E108" s="4">
        <f>(M108-C108)^2</f>
        <v>8.1049276130090963E-5</v>
      </c>
      <c r="K108" s="3">
        <f t="shared" si="14"/>
        <v>98.7238582538765</v>
      </c>
      <c r="L108" s="4">
        <v>-0.25218417882372601</v>
      </c>
      <c r="M108" s="4">
        <v>-8.1965773151653307E-2</v>
      </c>
      <c r="N108" s="4">
        <f t="shared" si="10"/>
        <v>2.9508454989521475E-2</v>
      </c>
      <c r="O108" s="4">
        <f t="shared" si="11"/>
        <v>6.4687372794939871E-2</v>
      </c>
      <c r="P108" s="4">
        <f t="shared" si="12"/>
        <v>7.1266154816308561E-3</v>
      </c>
    </row>
    <row r="109" spans="1:16" x14ac:dyDescent="0.55000000000000004">
      <c r="A109" s="3">
        <f t="shared" si="13"/>
        <v>99.7238582538765</v>
      </c>
      <c r="C109">
        <f t="shared" si="8"/>
        <v>8.0110568948495622E-2</v>
      </c>
      <c r="D109">
        <f t="shared" si="9"/>
        <v>6.739603701872926E-2</v>
      </c>
      <c r="E109" s="4">
        <f>(M109-C109)^2</f>
        <v>8.6079846146004581E-5</v>
      </c>
      <c r="K109" s="3">
        <f t="shared" si="14"/>
        <v>99.7238582538765</v>
      </c>
      <c r="L109" s="4">
        <v>-0.14167777244661001</v>
      </c>
      <c r="M109" s="4">
        <v>7.0832646436100696E-2</v>
      </c>
      <c r="N109" s="4">
        <f t="shared" si="10"/>
        <v>4.371185780434899E-2</v>
      </c>
      <c r="O109" s="4">
        <f t="shared" si="11"/>
        <v>2.0687275416937687E-2</v>
      </c>
      <c r="P109" s="4">
        <f t="shared" si="12"/>
        <v>4.6757062075761351E-3</v>
      </c>
    </row>
    <row r="110" spans="1:16" x14ac:dyDescent="0.55000000000000004">
      <c r="A110" s="3">
        <f t="shared" si="13"/>
        <v>100.7238582538765</v>
      </c>
      <c r="C110">
        <f t="shared" si="8"/>
        <v>0.21305184576016187</v>
      </c>
      <c r="D110">
        <f t="shared" si="9"/>
        <v>0.1982589206055777</v>
      </c>
      <c r="E110" s="4">
        <f>(M110-C110)^2</f>
        <v>5.1283579621098253E-5</v>
      </c>
      <c r="K110" s="3">
        <f t="shared" si="14"/>
        <v>100.7238582538765</v>
      </c>
      <c r="L110" s="4">
        <v>4.3127109448505901E-3</v>
      </c>
      <c r="M110" s="4">
        <v>0.20589059031009599</v>
      </c>
      <c r="N110" s="4">
        <f t="shared" si="10"/>
        <v>3.7615132241762723E-2</v>
      </c>
      <c r="O110" s="4">
        <f t="shared" si="11"/>
        <v>4.6645868983943962E-6</v>
      </c>
      <c r="P110" s="4">
        <f t="shared" si="12"/>
        <v>4.1386645370876163E-2</v>
      </c>
    </row>
    <row r="111" spans="1:16" x14ac:dyDescent="0.55000000000000004">
      <c r="A111" s="3">
        <f t="shared" si="13"/>
        <v>101.7238582538765</v>
      </c>
      <c r="C111">
        <f t="shared" si="8"/>
        <v>0.29245175185901467</v>
      </c>
      <c r="D111">
        <f t="shared" si="9"/>
        <v>0.27929799568519964</v>
      </c>
      <c r="E111" s="4">
        <f>(M111-C111)^2</f>
        <v>9.4236307241022825E-6</v>
      </c>
      <c r="K111" s="3">
        <f t="shared" si="14"/>
        <v>101.7238582538765</v>
      </c>
      <c r="L111" s="4">
        <v>0.14922304912605699</v>
      </c>
      <c r="M111" s="4">
        <v>0.28938195858843402</v>
      </c>
      <c r="N111" s="4">
        <f t="shared" si="10"/>
        <v>1.6919491722363816E-2</v>
      </c>
      <c r="O111" s="4">
        <f t="shared" si="11"/>
        <v>2.162961538886116E-2</v>
      </c>
      <c r="P111" s="4">
        <f t="shared" si="12"/>
        <v>8.232793422260426E-2</v>
      </c>
    </row>
    <row r="112" spans="1:16" x14ac:dyDescent="0.55000000000000004">
      <c r="A112" s="3">
        <f t="shared" si="13"/>
        <v>102.7238582538765</v>
      </c>
      <c r="C112">
        <f t="shared" si="8"/>
        <v>0.29835655348680568</v>
      </c>
      <c r="D112">
        <f t="shared" si="9"/>
        <v>0.29014759424105757</v>
      </c>
      <c r="E112" s="4">
        <f>(M112-C112)^2</f>
        <v>4.1586084948947412E-6</v>
      </c>
      <c r="K112" s="3">
        <f t="shared" si="14"/>
        <v>102.7238582538765</v>
      </c>
      <c r="L112" s="4">
        <v>0.25675954894105302</v>
      </c>
      <c r="M112" s="4">
        <v>0.30039582014295801</v>
      </c>
      <c r="N112" s="4">
        <f t="shared" si="10"/>
        <v>1.1147615689551561E-3</v>
      </c>
      <c r="O112" s="4">
        <f t="shared" si="11"/>
        <v>6.4824522530127396E-2</v>
      </c>
      <c r="P112" s="4">
        <f t="shared" si="12"/>
        <v>8.8769619771715227E-2</v>
      </c>
    </row>
    <row r="113" spans="1:16" x14ac:dyDescent="0.55000000000000004">
      <c r="A113" s="3">
        <f t="shared" si="13"/>
        <v>103.7238582538765</v>
      </c>
      <c r="C113">
        <f t="shared" si="8"/>
        <v>0.22928233403248272</v>
      </c>
      <c r="D113">
        <f t="shared" si="9"/>
        <v>0.22808113872912056</v>
      </c>
      <c r="E113" s="4">
        <f>(M113-C113)^2</f>
        <v>4.7490718464883067E-5</v>
      </c>
      <c r="K113" s="3">
        <f t="shared" si="14"/>
        <v>103.7238582538765</v>
      </c>
      <c r="L113" s="4">
        <v>0.29998902690315898</v>
      </c>
      <c r="M113" s="4">
        <v>0.23617368502230199</v>
      </c>
      <c r="N113" s="4">
        <f t="shared" si="10"/>
        <v>5.1707443816500151E-3</v>
      </c>
      <c r="O113" s="4">
        <f t="shared" si="11"/>
        <v>8.870633140236131E-2</v>
      </c>
      <c r="P113" s="4">
        <f t="shared" si="12"/>
        <v>5.4625119897415503E-2</v>
      </c>
    </row>
    <row r="114" spans="1:16" x14ac:dyDescent="0.55000000000000004">
      <c r="A114" s="3">
        <f t="shared" si="13"/>
        <v>104.7238582538765</v>
      </c>
      <c r="C114">
        <f t="shared" si="8"/>
        <v>0.10258791231926007</v>
      </c>
      <c r="D114">
        <f t="shared" si="9"/>
        <v>0.10869634946736126</v>
      </c>
      <c r="E114" s="4">
        <f>(M114-C114)^2</f>
        <v>1.0429460586590905E-4</v>
      </c>
      <c r="K114" s="3">
        <f t="shared" si="14"/>
        <v>104.7238582538765</v>
      </c>
      <c r="L114" s="4">
        <v>0.26808439208055401</v>
      </c>
      <c r="M114" s="4">
        <v>0.112800385372635</v>
      </c>
      <c r="N114" s="4">
        <f t="shared" si="10"/>
        <v>2.540454812806495E-2</v>
      </c>
      <c r="O114" s="4">
        <f t="shared" si="11"/>
        <v>7.0719534295401551E-2</v>
      </c>
      <c r="P114" s="4">
        <f t="shared" si="12"/>
        <v>1.217643275576325E-2</v>
      </c>
    </row>
    <row r="115" spans="1:16" x14ac:dyDescent="0.55000000000000004">
      <c r="A115" s="3">
        <f t="shared" si="13"/>
        <v>105.7238582538765</v>
      </c>
      <c r="C115">
        <f t="shared" si="8"/>
        <v>-4.9887546045116422E-2</v>
      </c>
      <c r="D115">
        <f t="shared" si="9"/>
        <v>-3.8004568041006069E-2</v>
      </c>
      <c r="E115" s="4">
        <f>(M115-C115)^2</f>
        <v>1.2239163926912433E-4</v>
      </c>
      <c r="K115" s="3">
        <f t="shared" si="14"/>
        <v>105.7238582538765</v>
      </c>
      <c r="L115" s="4">
        <v>0.169036358186544</v>
      </c>
      <c r="M115" s="4">
        <v>-3.8824470556396103E-2</v>
      </c>
      <c r="N115" s="4">
        <f t="shared" si="10"/>
        <v>4.2865945133161831E-2</v>
      </c>
      <c r="O115" s="4">
        <f t="shared" si="11"/>
        <v>2.7850073439305126E-2</v>
      </c>
      <c r="P115" s="4">
        <f t="shared" si="12"/>
        <v>1.7038717344543151E-3</v>
      </c>
    </row>
    <row r="116" spans="1:16" x14ac:dyDescent="0.55000000000000004">
      <c r="A116" s="3">
        <f t="shared" si="13"/>
        <v>106.7238582538765</v>
      </c>
      <c r="C116">
        <f t="shared" si="8"/>
        <v>-0.18982592646387289</v>
      </c>
      <c r="D116">
        <f t="shared" si="9"/>
        <v>-0.17515468039674523</v>
      </c>
      <c r="E116" s="4">
        <f>(M116-C116)^2</f>
        <v>8.2817816699065055E-5</v>
      </c>
      <c r="K116" s="3">
        <f t="shared" si="14"/>
        <v>106.7238582538765</v>
      </c>
      <c r="L116" s="4">
        <v>2.7652119759278799E-2</v>
      </c>
      <c r="M116" s="4">
        <v>-0.180725496985048</v>
      </c>
      <c r="N116" s="4">
        <f t="shared" si="10"/>
        <v>4.1130598189525469E-2</v>
      </c>
      <c r="O116" s="4">
        <f t="shared" si="11"/>
        <v>6.5020788934101162E-4</v>
      </c>
      <c r="P116" s="4">
        <f t="shared" si="12"/>
        <v>3.3554548846941951E-2</v>
      </c>
    </row>
    <row r="117" spans="1:16" x14ac:dyDescent="0.55000000000000004">
      <c r="A117" s="3">
        <f t="shared" si="13"/>
        <v>107.7238582538765</v>
      </c>
      <c r="C117">
        <f t="shared" si="8"/>
        <v>-0.28205976687527629</v>
      </c>
      <c r="D117">
        <f t="shared" si="9"/>
        <v>-0.26828723617255157</v>
      </c>
      <c r="E117" s="4">
        <f>(M117-C117)^2</f>
        <v>2.206242263040107E-5</v>
      </c>
      <c r="K117" s="3">
        <f t="shared" si="14"/>
        <v>107.7238582538765</v>
      </c>
      <c r="L117" s="4">
        <v>-0.120657763602995</v>
      </c>
      <c r="M117" s="4">
        <v>-0.277362701554206</v>
      </c>
      <c r="N117" s="4">
        <f t="shared" si="10"/>
        <v>2.1794461171165451E-2</v>
      </c>
      <c r="O117" s="4">
        <f t="shared" si="11"/>
        <v>1.5082470263464572E-2</v>
      </c>
      <c r="P117" s="4">
        <f t="shared" si="12"/>
        <v>7.8297112625722698E-2</v>
      </c>
    </row>
    <row r="118" spans="1:16" x14ac:dyDescent="0.55000000000000004">
      <c r="A118" s="3">
        <f t="shared" si="13"/>
        <v>108.7238582538765</v>
      </c>
      <c r="C118">
        <f t="shared" si="8"/>
        <v>-0.30341007897198208</v>
      </c>
      <c r="D118">
        <f t="shared" si="9"/>
        <v>-0.29399739380776019</v>
      </c>
      <c r="E118" s="4">
        <f>(M118-C118)^2</f>
        <v>1.2602709804945313E-6</v>
      </c>
      <c r="K118" s="3">
        <f t="shared" si="14"/>
        <v>108.7238582538765</v>
      </c>
      <c r="L118" s="4">
        <v>-0.23874816156447501</v>
      </c>
      <c r="M118" s="4">
        <v>-0.30453269688583101</v>
      </c>
      <c r="N118" s="4">
        <f t="shared" si="10"/>
        <v>3.0524776634724628E-3</v>
      </c>
      <c r="O118" s="4">
        <f t="shared" si="11"/>
        <v>5.8033343371323695E-2</v>
      </c>
      <c r="P118" s="4">
        <f t="shared" si="12"/>
        <v>9.4240531631948191E-2</v>
      </c>
    </row>
    <row r="119" spans="1:16" x14ac:dyDescent="0.55000000000000004">
      <c r="A119" s="3">
        <f t="shared" si="13"/>
        <v>109.7238582538765</v>
      </c>
      <c r="C119">
        <f t="shared" si="8"/>
        <v>-0.24851138483135005</v>
      </c>
      <c r="D119">
        <f t="shared" si="9"/>
        <v>-0.24582401668973142</v>
      </c>
      <c r="E119" s="4">
        <f>(M119-C119)^2</f>
        <v>4.7875387693341167E-5</v>
      </c>
      <c r="K119" s="3">
        <f t="shared" si="14"/>
        <v>109.7238582538765</v>
      </c>
      <c r="L119" s="4">
        <v>-0.29704260137606497</v>
      </c>
      <c r="M119" s="4">
        <v>-0.25543058909870198</v>
      </c>
      <c r="N119" s="4">
        <f t="shared" si="10"/>
        <v>2.6233434172711224E-3</v>
      </c>
      <c r="O119" s="4">
        <f t="shared" si="11"/>
        <v>8.9517975253618876E-2</v>
      </c>
      <c r="P119" s="4">
        <f t="shared" si="12"/>
        <v>6.6504208915560567E-2</v>
      </c>
    </row>
    <row r="120" spans="1:16" x14ac:dyDescent="0.55000000000000004">
      <c r="A120" s="3">
        <f t="shared" si="13"/>
        <v>110.7238582538765</v>
      </c>
      <c r="C120">
        <f t="shared" si="8"/>
        <v>-0.13116009782940952</v>
      </c>
      <c r="D120">
        <f t="shared" si="9"/>
        <v>-0.13587340051171332</v>
      </c>
      <c r="E120" s="4">
        <f>(M120-C120)^2</f>
        <v>1.2531028974852569E-4</v>
      </c>
      <c r="K120" s="3">
        <f t="shared" si="14"/>
        <v>110.7238582538765</v>
      </c>
      <c r="L120" s="4">
        <v>-0.28094087895450098</v>
      </c>
      <c r="M120" s="4">
        <v>-0.142354305695468</v>
      </c>
      <c r="N120" s="4">
        <f t="shared" si="10"/>
        <v>2.1044573301748665E-2</v>
      </c>
      <c r="O120" s="4">
        <f t="shared" si="11"/>
        <v>8.0142113428333842E-2</v>
      </c>
      <c r="P120" s="4">
        <f t="shared" si="12"/>
        <v>2.0969303681684381E-2</v>
      </c>
    </row>
    <row r="121" spans="1:16" x14ac:dyDescent="0.55000000000000004">
      <c r="A121" s="3">
        <f t="shared" si="13"/>
        <v>111.7238582538765</v>
      </c>
      <c r="C121">
        <f t="shared" si="8"/>
        <v>1.9152609410680518E-2</v>
      </c>
      <c r="D121">
        <f t="shared" si="9"/>
        <v>8.2231207667867456E-3</v>
      </c>
      <c r="E121" s="4">
        <f>(M121-C121)^2</f>
        <v>1.6325460995752285E-4</v>
      </c>
      <c r="K121" s="3">
        <f t="shared" si="14"/>
        <v>111.7238582538765</v>
      </c>
      <c r="L121" s="4">
        <v>-0.19447577056809801</v>
      </c>
      <c r="M121" s="4">
        <v>6.3754966711950098E-3</v>
      </c>
      <c r="N121" s="4">
        <f t="shared" si="10"/>
        <v>4.1086840548391415E-2</v>
      </c>
      <c r="O121" s="4">
        <f t="shared" si="11"/>
        <v>3.8662851971515873E-2</v>
      </c>
      <c r="P121" s="4">
        <f t="shared" si="12"/>
        <v>1.5381974162442449E-5</v>
      </c>
    </row>
    <row r="122" spans="1:16" x14ac:dyDescent="0.55000000000000004">
      <c r="A122" s="3">
        <f t="shared" si="13"/>
        <v>112.7238582538765</v>
      </c>
      <c r="C122">
        <f t="shared" si="8"/>
        <v>0.16465213628654232</v>
      </c>
      <c r="D122">
        <f t="shared" si="9"/>
        <v>0.1502531161448879</v>
      </c>
      <c r="E122" s="4">
        <f>(M122-C122)^2</f>
        <v>1.2418026538266237E-4</v>
      </c>
      <c r="K122" s="3">
        <f t="shared" si="14"/>
        <v>112.7238582538765</v>
      </c>
      <c r="L122" s="4">
        <v>-5.9302999002822702E-2</v>
      </c>
      <c r="M122" s="4">
        <v>0.153508516345847</v>
      </c>
      <c r="N122" s="4">
        <f t="shared" si="10"/>
        <v>4.3913765395800546E-2</v>
      </c>
      <c r="O122" s="4">
        <f t="shared" si="11"/>
        <v>3.7768331112732314E-3</v>
      </c>
      <c r="P122" s="4">
        <f t="shared" si="12"/>
        <v>2.2817614738531309E-2</v>
      </c>
    </row>
    <row r="123" spans="1:16" x14ac:dyDescent="0.55000000000000004">
      <c r="A123" s="3">
        <f t="shared" si="13"/>
        <v>113.7238582538765</v>
      </c>
      <c r="C123">
        <f t="shared" si="8"/>
        <v>0.26877346699554794</v>
      </c>
      <c r="D123">
        <f t="shared" si="9"/>
        <v>0.25452348656613522</v>
      </c>
      <c r="E123" s="4">
        <f>(M123-C123)^2</f>
        <v>4.3284440906927011E-5</v>
      </c>
      <c r="K123" s="3">
        <f t="shared" si="14"/>
        <v>113.7238582538765</v>
      </c>
      <c r="L123" s="4">
        <v>9.0722576551807294E-2</v>
      </c>
      <c r="M123" s="4">
        <v>0.26219437580398303</v>
      </c>
      <c r="N123" s="4">
        <f t="shared" si="10"/>
        <v>2.6830738121521952E-2</v>
      </c>
      <c r="O123" s="4">
        <f t="shared" si="11"/>
        <v>7.8445795496409239E-3</v>
      </c>
      <c r="P123" s="4">
        <f t="shared" si="12"/>
        <v>6.7465317018488485E-2</v>
      </c>
    </row>
    <row r="124" spans="1:16" x14ac:dyDescent="0.55000000000000004">
      <c r="A124" s="3">
        <f t="shared" si="13"/>
        <v>114.7238582538765</v>
      </c>
      <c r="C124">
        <f t="shared" si="8"/>
        <v>0.30535020646746891</v>
      </c>
      <c r="D124">
        <f t="shared" si="9"/>
        <v>0.29483038227195629</v>
      </c>
      <c r="E124" s="4">
        <f>(M124-C124)^2</f>
        <v>1.9093480611462786E-8</v>
      </c>
      <c r="K124" s="3">
        <f t="shared" si="14"/>
        <v>114.7238582538765</v>
      </c>
      <c r="L124" s="4">
        <v>0.218026120007031</v>
      </c>
      <c r="M124" s="4">
        <v>0.30521202730619101</v>
      </c>
      <c r="N124" s="4">
        <f t="shared" si="10"/>
        <v>5.8988947020594262E-3</v>
      </c>
      <c r="O124" s="4">
        <f t="shared" si="11"/>
        <v>4.660122748389961E-2</v>
      </c>
      <c r="P124" s="4">
        <f t="shared" si="12"/>
        <v>9.1662719393343861E-2</v>
      </c>
    </row>
    <row r="125" spans="1:16" x14ac:dyDescent="0.55000000000000004">
      <c r="A125" s="3">
        <f t="shared" si="13"/>
        <v>115.7238582538765</v>
      </c>
      <c r="C125">
        <f t="shared" si="8"/>
        <v>0.26519037253221356</v>
      </c>
      <c r="D125">
        <f t="shared" si="9"/>
        <v>0.26104440758606157</v>
      </c>
      <c r="E125" s="4">
        <f>(M125-C125)^2</f>
        <v>4.3521209079807489E-5</v>
      </c>
      <c r="K125" s="3">
        <f t="shared" si="14"/>
        <v>115.7238582538765</v>
      </c>
      <c r="L125" s="4">
        <v>0.29072366917064002</v>
      </c>
      <c r="M125" s="4">
        <v>0.27178743317160498</v>
      </c>
      <c r="N125" s="4">
        <f t="shared" si="10"/>
        <v>8.8085856820583437E-4</v>
      </c>
      <c r="O125" s="4">
        <f t="shared" si="11"/>
        <v>8.3273062576047274E-2</v>
      </c>
      <c r="P125" s="4">
        <f t="shared" si="12"/>
        <v>7.2540761807962956E-2</v>
      </c>
    </row>
    <row r="126" spans="1:16" x14ac:dyDescent="0.55000000000000004">
      <c r="A126" s="3">
        <f t="shared" si="13"/>
        <v>116.7238582538765</v>
      </c>
      <c r="C126">
        <f t="shared" si="8"/>
        <v>0.15838640324785677</v>
      </c>
      <c r="D126">
        <f t="shared" si="9"/>
        <v>0.16165620660072519</v>
      </c>
      <c r="E126" s="4">
        <f>(M126-C126)^2</f>
        <v>1.4174300430298508E-4</v>
      </c>
      <c r="K126" s="3">
        <f t="shared" si="14"/>
        <v>116.7238582538765</v>
      </c>
      <c r="L126" s="4">
        <v>0.29060767187175301</v>
      </c>
      <c r="M126" s="4">
        <v>0.170291990352363</v>
      </c>
      <c r="N126" s="4">
        <f t="shared" si="10"/>
        <v>1.6628480395545094E-2</v>
      </c>
      <c r="O126" s="4">
        <f t="shared" si="11"/>
        <v>8.320612918244677E-2</v>
      </c>
      <c r="P126" s="4">
        <f t="shared" si="12"/>
        <v>2.8169755260754915E-2</v>
      </c>
    </row>
    <row r="127" spans="1:16" x14ac:dyDescent="0.55000000000000004">
      <c r="A127" s="3">
        <f t="shared" si="13"/>
        <v>117.7238582538765</v>
      </c>
      <c r="C127">
        <f t="shared" si="8"/>
        <v>1.1778858913932615E-2</v>
      </c>
      <c r="D127">
        <f t="shared" si="9"/>
        <v>2.1642706854162211E-2</v>
      </c>
      <c r="E127" s="4">
        <f>(M127-C127)^2</f>
        <v>2.0641078154148029E-4</v>
      </c>
      <c r="K127" s="3">
        <f t="shared" si="14"/>
        <v>117.7238582538765</v>
      </c>
      <c r="L127" s="4">
        <v>0.217707180353473</v>
      </c>
      <c r="M127" s="4">
        <v>2.61458621345587E-2</v>
      </c>
      <c r="N127" s="4">
        <f t="shared" si="10"/>
        <v>3.8441277768561939E-2</v>
      </c>
      <c r="O127" s="4">
        <f t="shared" si="11"/>
        <v>4.6463628175404788E-2</v>
      </c>
      <c r="P127" s="4">
        <f t="shared" si="12"/>
        <v>5.6132751773214039E-4</v>
      </c>
    </row>
    <row r="128" spans="1:16" x14ac:dyDescent="0.55000000000000004">
      <c r="A128" s="3">
        <f t="shared" si="13"/>
        <v>118.7238582538765</v>
      </c>
      <c r="C128">
        <f t="shared" si="8"/>
        <v>-0.13778879238097205</v>
      </c>
      <c r="D128">
        <f t="shared" si="9"/>
        <v>-0.12380975159643169</v>
      </c>
      <c r="E128" s="4">
        <f>(M128-C128)^2</f>
        <v>1.7530111997687655E-4</v>
      </c>
      <c r="K128" s="3">
        <f t="shared" si="14"/>
        <v>118.7238582538765</v>
      </c>
      <c r="L128" s="4">
        <v>9.0280574958368207E-2</v>
      </c>
      <c r="M128" s="4">
        <v>-0.124548659451999</v>
      </c>
      <c r="N128" s="4">
        <f t="shared" si="10"/>
        <v>4.5834667924340856E-2</v>
      </c>
      <c r="O128" s="4">
        <f t="shared" si="11"/>
        <v>7.7664790789142134E-3</v>
      </c>
      <c r="P128" s="4">
        <f t="shared" si="12"/>
        <v>1.6129551216705139E-2</v>
      </c>
    </row>
    <row r="129" spans="1:16" x14ac:dyDescent="0.55000000000000004">
      <c r="A129" s="3">
        <f t="shared" si="13"/>
        <v>119.7238582538765</v>
      </c>
      <c r="C129">
        <f t="shared" si="8"/>
        <v>-0.25272918763583385</v>
      </c>
      <c r="D129">
        <f t="shared" si="9"/>
        <v>-0.23814798156224345</v>
      </c>
      <c r="E129" s="4">
        <f>(M129-C129)^2</f>
        <v>7.534224377431345E-5</v>
      </c>
      <c r="K129" s="3">
        <f t="shared" si="14"/>
        <v>119.7238582538765</v>
      </c>
      <c r="L129" s="4">
        <v>-5.9757360495086703E-2</v>
      </c>
      <c r="M129" s="4">
        <v>-0.24404919663501401</v>
      </c>
      <c r="N129" s="4">
        <f t="shared" si="10"/>
        <v>3.1823213684725911E-2</v>
      </c>
      <c r="O129" s="4">
        <f t="shared" si="11"/>
        <v>3.8328859849188894E-3</v>
      </c>
      <c r="P129" s="4">
        <f t="shared" si="12"/>
        <v>6.0763584710657799E-2</v>
      </c>
    </row>
    <row r="130" spans="1:16" x14ac:dyDescent="0.55000000000000004">
      <c r="A130" s="3">
        <f t="shared" si="13"/>
        <v>120.7238582538765</v>
      </c>
      <c r="C130">
        <f t="shared" si="8"/>
        <v>-0.3041570276397505</v>
      </c>
      <c r="D130">
        <f t="shared" si="9"/>
        <v>-0.29263801204478979</v>
      </c>
      <c r="E130" s="4">
        <f>(M130-C130)^2</f>
        <v>2.9961155155170069E-6</v>
      </c>
      <c r="K130" s="3">
        <f t="shared" si="14"/>
        <v>120.7238582538765</v>
      </c>
      <c r="L130" s="4">
        <v>-0.19482869430479499</v>
      </c>
      <c r="M130" s="4">
        <v>-0.30242609854948799</v>
      </c>
      <c r="N130" s="4">
        <f t="shared" si="10"/>
        <v>9.5666626367632603E-3</v>
      </c>
      <c r="O130" s="4">
        <f t="shared" si="11"/>
        <v>3.8801766409093288E-2</v>
      </c>
      <c r="P130" s="4">
        <f t="shared" si="12"/>
        <v>9.2951576120247417E-2</v>
      </c>
    </row>
    <row r="131" spans="1:16" x14ac:dyDescent="0.55000000000000004">
      <c r="A131" s="3">
        <f t="shared" si="13"/>
        <v>121.7238582538765</v>
      </c>
      <c r="C131">
        <f t="shared" si="8"/>
        <v>-0.27914814815098665</v>
      </c>
      <c r="D131">
        <f t="shared" si="9"/>
        <v>-0.27358612961103573</v>
      </c>
      <c r="E131" s="4">
        <f>(M131-C131)^2</f>
        <v>3.4932353153953282E-5</v>
      </c>
      <c r="K131" s="3">
        <f t="shared" si="14"/>
        <v>121.7238582538765</v>
      </c>
      <c r="L131" s="4">
        <v>-0.281103972996396</v>
      </c>
      <c r="M131" s="4">
        <v>-0.28505850796693299</v>
      </c>
      <c r="N131" s="4">
        <f t="shared" si="10"/>
        <v>5.6517969166805133E-5</v>
      </c>
      <c r="O131" s="4">
        <f t="shared" si="11"/>
        <v>8.0234481860122775E-2</v>
      </c>
      <c r="P131" s="4">
        <f t="shared" si="12"/>
        <v>8.266316086296599E-2</v>
      </c>
    </row>
    <row r="132" spans="1:16" x14ac:dyDescent="0.55000000000000004">
      <c r="A132" s="3">
        <f t="shared" si="13"/>
        <v>122.7238582538765</v>
      </c>
      <c r="C132">
        <f t="shared" si="8"/>
        <v>-0.183987449837931</v>
      </c>
      <c r="D132">
        <f t="shared" si="9"/>
        <v>-0.18578020125421282</v>
      </c>
      <c r="E132" s="4">
        <f>(M132-C132)^2</f>
        <v>1.5150645531461745E-4</v>
      </c>
      <c r="K132" s="3">
        <f t="shared" si="14"/>
        <v>122.7238582538765</v>
      </c>
      <c r="L132" s="4">
        <v>-0.29697501780860203</v>
      </c>
      <c r="M132" s="4">
        <v>-0.19629624568946</v>
      </c>
      <c r="N132" s="4">
        <f t="shared" si="10"/>
        <v>1.2364287228564266E-2</v>
      </c>
      <c r="O132" s="4">
        <f t="shared" si="11"/>
        <v>8.9477538416307456E-2</v>
      </c>
      <c r="P132" s="4">
        <f t="shared" si="12"/>
        <v>3.9501465654522103E-2</v>
      </c>
    </row>
    <row r="133" spans="1:16" x14ac:dyDescent="0.55000000000000004">
      <c r="A133" s="3">
        <f t="shared" si="13"/>
        <v>123.7238582538765</v>
      </c>
      <c r="C133">
        <f t="shared" si="8"/>
        <v>-4.2589460206745984E-2</v>
      </c>
      <c r="D133">
        <f t="shared" si="9"/>
        <v>-5.1286451015525723E-2</v>
      </c>
      <c r="E133" s="4">
        <f>(M133-C133)^2</f>
        <v>2.4903714374643139E-4</v>
      </c>
      <c r="K133" s="3">
        <f t="shared" si="14"/>
        <v>123.7238582538765</v>
      </c>
      <c r="L133" s="4">
        <v>-0.238466827111385</v>
      </c>
      <c r="M133" s="4">
        <v>-5.8370370945560503E-2</v>
      </c>
      <c r="N133" s="4">
        <f t="shared" si="10"/>
        <v>3.5036493195387326E-2</v>
      </c>
      <c r="O133" s="4">
        <f t="shared" si="11"/>
        <v>5.7897874958004511E-2</v>
      </c>
      <c r="P133" s="4">
        <f t="shared" si="12"/>
        <v>3.6995445752664525E-3</v>
      </c>
    </row>
    <row r="134" spans="1:16" x14ac:dyDescent="0.55000000000000004">
      <c r="A134" s="3">
        <f t="shared" si="13"/>
        <v>124.7238582538765</v>
      </c>
      <c r="C134">
        <f t="shared" si="8"/>
        <v>0.10951154900754363</v>
      </c>
      <c r="D134">
        <f t="shared" si="9"/>
        <v>9.6095931455231348E-2</v>
      </c>
      <c r="E134" s="4">
        <f>(M134-C134)^2</f>
        <v>2.3521816127837963E-4</v>
      </c>
      <c r="K134" s="3">
        <f t="shared" si="14"/>
        <v>124.7238582538765</v>
      </c>
      <c r="L134" s="4">
        <v>-0.120233140223325</v>
      </c>
      <c r="M134" s="4">
        <v>9.4174725305147505E-2</v>
      </c>
      <c r="N134" s="4">
        <f t="shared" si="10"/>
        <v>4.6798267253305978E-2</v>
      </c>
      <c r="O134" s="4">
        <f t="shared" si="11"/>
        <v>1.4978353971785079E-2</v>
      </c>
      <c r="P134" s="4">
        <f t="shared" si="12"/>
        <v>8.4127812134188445E-3</v>
      </c>
    </row>
    <row r="135" spans="1:16" x14ac:dyDescent="0.55000000000000004">
      <c r="A135" s="3">
        <f t="shared" si="13"/>
        <v>125.7238582538765</v>
      </c>
      <c r="C135">
        <f t="shared" ref="C135:C198" si="15">$B$2*EXP(-C$4*((PI()/($B$1*$B$3)))^0.5)*SIN(2*PI()*$A135/$B$3-C$4*SQRT(PI()/($B$1*$B$3)))</f>
        <v>0.23409156481374271</v>
      </c>
      <c r="D135">
        <f t="shared" ref="D135:D198" si="16">$B$2*EXP(-D$4*((PI()/($B$1*$B$3)))^0.5)*SIN(2*PI()*$A135/$B$3-D$4*SQRT(PI()/($B$1*$B$3)))</f>
        <v>0.21932875600181415</v>
      </c>
      <c r="E135" s="4">
        <f>(M135-C135)^2</f>
        <v>1.2008625502529792E-4</v>
      </c>
      <c r="K135" s="3">
        <f t="shared" si="14"/>
        <v>125.7238582538765</v>
      </c>
      <c r="L135" s="4">
        <v>2.8113682505917299E-2</v>
      </c>
      <c r="M135" s="4">
        <v>0.22313317738559901</v>
      </c>
      <c r="N135" s="4">
        <f t="shared" ref="N135:N198" si="17">(L135-D135)^2</f>
        <v>3.656320433204123E-2</v>
      </c>
      <c r="O135" s="4">
        <f t="shared" ref="O135:O198" si="18">(L135-$J$1)^2</f>
        <v>6.7395986735234122E-4</v>
      </c>
      <c r="P135" s="4">
        <f t="shared" ref="P135:P198" si="19">(M135-$J$2)^2</f>
        <v>4.869951529995642E-2</v>
      </c>
    </row>
    <row r="136" spans="1:16" x14ac:dyDescent="0.55000000000000004">
      <c r="A136" s="3">
        <f t="shared" si="13"/>
        <v>126.7238582538765</v>
      </c>
      <c r="C136">
        <f t="shared" si="15"/>
        <v>0.29984278611822779</v>
      </c>
      <c r="D136">
        <f t="shared" si="16"/>
        <v>0.28744277981154176</v>
      </c>
      <c r="E136" s="4">
        <f>(M136-C136)^2</f>
        <v>1.3222278762818025E-5</v>
      </c>
      <c r="K136" s="3">
        <f t="shared" si="14"/>
        <v>126.7238582538765</v>
      </c>
      <c r="L136" s="4">
        <v>0.169419259046929</v>
      </c>
      <c r="M136" s="4">
        <v>0.29620654097208898</v>
      </c>
      <c r="N136" s="4">
        <f t="shared" si="17"/>
        <v>1.3929551453674978E-2</v>
      </c>
      <c r="O136" s="4">
        <f t="shared" si="18"/>
        <v>2.79780196569989E-2</v>
      </c>
      <c r="P136" s="4">
        <f t="shared" si="19"/>
        <v>8.6290842809328597E-2</v>
      </c>
    </row>
    <row r="137" spans="1:16" x14ac:dyDescent="0.55000000000000004">
      <c r="A137" s="3">
        <f t="shared" si="13"/>
        <v>127.7238582538765</v>
      </c>
      <c r="C137">
        <f t="shared" si="15"/>
        <v>0.29024148602192995</v>
      </c>
      <c r="D137">
        <f t="shared" si="16"/>
        <v>0.28332048772501373</v>
      </c>
      <c r="E137" s="4">
        <f>(M137-C137)^2</f>
        <v>2.35385350684842E-5</v>
      </c>
      <c r="K137" s="3">
        <f t="shared" si="14"/>
        <v>127.7238582538765</v>
      </c>
      <c r="L137" s="4">
        <v>0.26829273115885599</v>
      </c>
      <c r="M137" s="4">
        <v>0.29509313884014399</v>
      </c>
      <c r="N137" s="4">
        <f t="shared" si="17"/>
        <v>2.2583346741169693E-4</v>
      </c>
      <c r="O137" s="4">
        <f t="shared" si="18"/>
        <v>7.0830385525529047E-2</v>
      </c>
      <c r="P137" s="4">
        <f t="shared" si="19"/>
        <v>8.563795197323755E-2</v>
      </c>
    </row>
    <row r="138" spans="1:16" x14ac:dyDescent="0.55000000000000004">
      <c r="A138" s="3">
        <f t="shared" si="13"/>
        <v>128.7238582538765</v>
      </c>
      <c r="C138">
        <f t="shared" si="15"/>
        <v>0.20770053621787199</v>
      </c>
      <c r="D138">
        <f t="shared" si="16"/>
        <v>0.20799783964205573</v>
      </c>
      <c r="E138" s="4">
        <f>(M138-C138)^2</f>
        <v>1.5304889650137778E-4</v>
      </c>
      <c r="K138" s="3">
        <f t="shared" si="14"/>
        <v>128.7238582538765</v>
      </c>
      <c r="L138" s="4">
        <v>0.29997062438477701</v>
      </c>
      <c r="M138" s="4">
        <v>0.22007182946075399</v>
      </c>
      <c r="N138" s="4">
        <f t="shared" si="17"/>
        <v>8.4589931333309432E-3</v>
      </c>
      <c r="O138" s="4">
        <f t="shared" si="18"/>
        <v>8.8695369873087279E-2</v>
      </c>
      <c r="P138" s="4">
        <f t="shared" si="19"/>
        <v>4.7357732671587084E-2</v>
      </c>
    </row>
    <row r="139" spans="1:16" x14ac:dyDescent="0.55000000000000004">
      <c r="A139" s="3">
        <f t="shared" si="13"/>
        <v>129.7238582538765</v>
      </c>
      <c r="C139">
        <f t="shared" si="15"/>
        <v>7.2963036005090229E-2</v>
      </c>
      <c r="D139">
        <f t="shared" si="16"/>
        <v>8.0403926787813093E-2</v>
      </c>
      <c r="E139" s="4">
        <f>(M139-C139)^2</f>
        <v>2.8795134449335257E-4</v>
      </c>
      <c r="K139" s="3">
        <f t="shared" si="14"/>
        <v>129.7238582538765</v>
      </c>
      <c r="L139" s="4">
        <v>0.256519013850876</v>
      </c>
      <c r="M139" s="4">
        <v>8.9932165166404093E-2</v>
      </c>
      <c r="N139" s="4">
        <f t="shared" si="17"/>
        <v>3.1016523891230222E-2</v>
      </c>
      <c r="O139" s="4">
        <f t="shared" si="18"/>
        <v>6.4702096742606741E-2</v>
      </c>
      <c r="P139" s="4">
        <f t="shared" si="19"/>
        <v>7.6525149918069586E-3</v>
      </c>
    </row>
    <row r="140" spans="1:16" x14ac:dyDescent="0.55000000000000004">
      <c r="A140" s="3">
        <f t="shared" ref="A140:A203" si="20">K140</f>
        <v>130.7238582538765</v>
      </c>
      <c r="C140">
        <f t="shared" si="15"/>
        <v>-8.0110568948496483E-2</v>
      </c>
      <c r="D140">
        <f t="shared" si="16"/>
        <v>-6.7396037018730107E-2</v>
      </c>
      <c r="E140" s="4">
        <f>(M140-C140)^2</f>
        <v>3.0202968117937272E-4</v>
      </c>
      <c r="K140" s="3">
        <f t="shared" si="14"/>
        <v>130.7238582538765</v>
      </c>
      <c r="L140" s="4">
        <v>0.148820624969592</v>
      </c>
      <c r="M140" s="4">
        <v>-6.2731567792521703E-2</v>
      </c>
      <c r="N140" s="4">
        <f t="shared" si="17"/>
        <v>4.6749644921372339E-2</v>
      </c>
      <c r="O140" s="4">
        <f t="shared" si="18"/>
        <v>2.1511408209254335E-2</v>
      </c>
      <c r="P140" s="4">
        <f t="shared" si="19"/>
        <v>4.2490944546824576E-3</v>
      </c>
    </row>
    <row r="141" spans="1:16" x14ac:dyDescent="0.55000000000000004">
      <c r="A141" s="3">
        <f t="shared" si="20"/>
        <v>131.7238582538765</v>
      </c>
      <c r="C141">
        <f t="shared" si="15"/>
        <v>-0.21305184576016095</v>
      </c>
      <c r="D141">
        <f t="shared" si="16"/>
        <v>-0.19825892060557682</v>
      </c>
      <c r="E141" s="4">
        <f>(M141-C141)^2</f>
        <v>1.7870490305849733E-4</v>
      </c>
      <c r="K141" s="3">
        <f t="shared" ref="K141:K204" si="21">K140+1</f>
        <v>131.7238582538765</v>
      </c>
      <c r="L141" s="4">
        <v>3.8491873485411998E-3</v>
      </c>
      <c r="M141" s="4">
        <v>-0.199683790439416</v>
      </c>
      <c r="N141" s="4">
        <f t="shared" si="17"/>
        <v>4.0847687300793425E-2</v>
      </c>
      <c r="O141" s="4">
        <f t="shared" si="18"/>
        <v>2.8772365042636073E-6</v>
      </c>
      <c r="P141" s="4">
        <f t="shared" si="19"/>
        <v>4.0859488501402988E-2</v>
      </c>
    </row>
    <row r="142" spans="1:16" x14ac:dyDescent="0.55000000000000004">
      <c r="A142" s="3">
        <f t="shared" si="20"/>
        <v>132.7238582538765</v>
      </c>
      <c r="C142">
        <f t="shared" si="15"/>
        <v>-0.29245175185901434</v>
      </c>
      <c r="D142">
        <f t="shared" si="16"/>
        <v>-0.27929799568519925</v>
      </c>
      <c r="E142" s="4">
        <f>(M142-C142)^2</f>
        <v>3.3963052790072166E-5</v>
      </c>
      <c r="K142" s="3">
        <f t="shared" si="21"/>
        <v>132.7238582538765</v>
      </c>
      <c r="L142" s="4">
        <v>-0.142086303122576</v>
      </c>
      <c r="M142" s="4">
        <v>-0.28662396902245701</v>
      </c>
      <c r="N142" s="4">
        <f t="shared" si="17"/>
        <v>1.8827048575899841E-2</v>
      </c>
      <c r="O142" s="4">
        <f t="shared" si="18"/>
        <v>2.0804960835082691E-2</v>
      </c>
      <c r="P142" s="4">
        <f t="shared" si="19"/>
        <v>8.3565789267637205E-2</v>
      </c>
    </row>
    <row r="143" spans="1:16" x14ac:dyDescent="0.55000000000000004">
      <c r="A143" s="3">
        <f t="shared" si="20"/>
        <v>133.7238582538765</v>
      </c>
      <c r="C143">
        <f t="shared" si="15"/>
        <v>-0.29835655348680501</v>
      </c>
      <c r="D143">
        <f t="shared" si="16"/>
        <v>-0.29014759424105702</v>
      </c>
      <c r="E143" s="4">
        <f>(M143-C143)^2</f>
        <v>1.1702166769087388E-5</v>
      </c>
      <c r="K143" s="3">
        <f t="shared" si="21"/>
        <v>133.7238582538765</v>
      </c>
      <c r="L143" s="4">
        <v>-0.252435397537212</v>
      </c>
      <c r="M143" s="4">
        <v>-0.30177739647780699</v>
      </c>
      <c r="N143" s="4">
        <f t="shared" si="17"/>
        <v>1.4222097802294986E-3</v>
      </c>
      <c r="O143" s="4">
        <f t="shared" si="18"/>
        <v>6.4815224396096396E-2</v>
      </c>
      <c r="P143" s="4">
        <f t="shared" si="19"/>
        <v>9.2556444866392126E-2</v>
      </c>
    </row>
    <row r="144" spans="1:16" x14ac:dyDescent="0.55000000000000004">
      <c r="A144" s="3">
        <f t="shared" si="20"/>
        <v>134.7238582538765</v>
      </c>
      <c r="C144">
        <f t="shared" si="15"/>
        <v>-0.2292823340324821</v>
      </c>
      <c r="D144">
        <f t="shared" si="16"/>
        <v>-0.22808113872912</v>
      </c>
      <c r="E144" s="4">
        <f>(M144-C144)^2</f>
        <v>1.4559967079170026E-4</v>
      </c>
      <c r="K144" s="3">
        <f t="shared" si="21"/>
        <v>134.7238582538765</v>
      </c>
      <c r="L144" s="4">
        <v>-0.29956048064313801</v>
      </c>
      <c r="M144" s="4">
        <v>-0.24134880289423699</v>
      </c>
      <c r="N144" s="4">
        <f t="shared" si="17"/>
        <v>5.109296320461091E-3</v>
      </c>
      <c r="O144" s="4">
        <f t="shared" si="18"/>
        <v>9.1030991498040281E-2</v>
      </c>
      <c r="P144" s="4">
        <f t="shared" si="19"/>
        <v>5.943956810120949E-2</v>
      </c>
    </row>
    <row r="145" spans="1:16" x14ac:dyDescent="0.55000000000000004">
      <c r="A145" s="3">
        <f t="shared" si="20"/>
        <v>135.7238582538765</v>
      </c>
      <c r="C145">
        <f t="shared" si="15"/>
        <v>-0.10258791231926127</v>
      </c>
      <c r="D145">
        <f t="shared" si="16"/>
        <v>-0.10869634946736241</v>
      </c>
      <c r="E145" s="4">
        <f>(M145-C145)^2</f>
        <v>3.1987294196162905E-4</v>
      </c>
      <c r="K145" s="3">
        <f t="shared" si="21"/>
        <v>135.7238582538765</v>
      </c>
      <c r="L145" s="4">
        <v>-0.27165878303368302</v>
      </c>
      <c r="M145" s="4">
        <v>-0.120472904406529</v>
      </c>
      <c r="N145" s="4">
        <f t="shared" si="17"/>
        <v>2.6556754753857461E-2</v>
      </c>
      <c r="O145" s="4">
        <f t="shared" si="18"/>
        <v>7.4972862667184059E-2</v>
      </c>
      <c r="P145" s="4">
        <f t="shared" si="19"/>
        <v>1.5110903524542712E-2</v>
      </c>
    </row>
    <row r="146" spans="1:16" x14ac:dyDescent="0.55000000000000004">
      <c r="A146" s="3">
        <f t="shared" si="20"/>
        <v>136.7238582538765</v>
      </c>
      <c r="C146">
        <f t="shared" si="15"/>
        <v>4.9887546045115166E-2</v>
      </c>
      <c r="D146">
        <f t="shared" si="16"/>
        <v>3.8004568041004862E-2</v>
      </c>
      <c r="E146" s="4">
        <f>(M146-C146)^2</f>
        <v>3.7292884503234674E-4</v>
      </c>
      <c r="K146" s="3">
        <f t="shared" si="21"/>
        <v>136.7238582538765</v>
      </c>
      <c r="L146" s="4">
        <v>-0.17571845796470101</v>
      </c>
      <c r="M146" s="4">
        <v>3.0576180349433602E-2</v>
      </c>
      <c r="N146" s="4">
        <f t="shared" si="17"/>
        <v>4.5677531845035625E-2</v>
      </c>
      <c r="O146" s="4">
        <f t="shared" si="18"/>
        <v>3.1638236160485909E-2</v>
      </c>
      <c r="P146" s="4">
        <f t="shared" si="19"/>
        <v>7.9088454967533601E-4</v>
      </c>
    </row>
    <row r="147" spans="1:16" x14ac:dyDescent="0.55000000000000004">
      <c r="A147" s="3">
        <f t="shared" si="20"/>
        <v>137.7238582538765</v>
      </c>
      <c r="C147">
        <f t="shared" si="15"/>
        <v>0.18982592646387192</v>
      </c>
      <c r="D147">
        <f t="shared" si="16"/>
        <v>0.17515468039674423</v>
      </c>
      <c r="E147" s="4">
        <f>(M147-C147)^2</f>
        <v>2.5149695134470568E-4</v>
      </c>
      <c r="K147" s="3">
        <f t="shared" si="21"/>
        <v>137.7238582538765</v>
      </c>
      <c r="L147" s="4">
        <v>-3.5768355020286302E-2</v>
      </c>
      <c r="M147" s="4">
        <v>0.17396727105602899</v>
      </c>
      <c r="N147" s="4">
        <f t="shared" si="17"/>
        <v>4.4488526869533918E-2</v>
      </c>
      <c r="O147" s="4">
        <f t="shared" si="18"/>
        <v>1.4380250310143891E-3</v>
      </c>
      <c r="P147" s="4">
        <f t="shared" si="19"/>
        <v>2.9416970000394935E-2</v>
      </c>
    </row>
    <row r="148" spans="1:16" x14ac:dyDescent="0.55000000000000004">
      <c r="A148" s="3">
        <f t="shared" si="20"/>
        <v>138.7238582538765</v>
      </c>
      <c r="C148">
        <f t="shared" si="15"/>
        <v>0.28205976687527662</v>
      </c>
      <c r="D148">
        <f t="shared" si="16"/>
        <v>0.2682872361725519</v>
      </c>
      <c r="E148" s="4">
        <f>(M148-C148)^2</f>
        <v>6.8435701682332373E-5</v>
      </c>
      <c r="K148" s="3">
        <f t="shared" si="21"/>
        <v>138.7238582538765</v>
      </c>
      <c r="L148" s="4">
        <v>0.113140154329725</v>
      </c>
      <c r="M148" s="4">
        <v>0.27378717951204301</v>
      </c>
      <c r="N148" s="4">
        <f t="shared" si="17"/>
        <v>2.4070617004344822E-2</v>
      </c>
      <c r="O148" s="4">
        <f t="shared" si="18"/>
        <v>1.2318160530063054E-2</v>
      </c>
      <c r="P148" s="4">
        <f t="shared" si="19"/>
        <v>7.3621959845129981E-2</v>
      </c>
    </row>
    <row r="149" spans="1:16" x14ac:dyDescent="0.55000000000000004">
      <c r="A149" s="3">
        <f t="shared" si="20"/>
        <v>139.7238582538765</v>
      </c>
      <c r="C149">
        <f t="shared" si="15"/>
        <v>0.30341007897198197</v>
      </c>
      <c r="D149">
        <f t="shared" si="16"/>
        <v>0.29399739380776013</v>
      </c>
      <c r="E149" s="4">
        <f>(M149-C149)^2</f>
        <v>2.6416372605143933E-6</v>
      </c>
      <c r="K149" s="3">
        <f t="shared" si="21"/>
        <v>139.7238582538765</v>
      </c>
      <c r="L149" s="4">
        <v>0.23371201015729501</v>
      </c>
      <c r="M149" s="4">
        <v>0.30503539040691202</v>
      </c>
      <c r="N149" s="4">
        <f t="shared" si="17"/>
        <v>3.6343274818837678E-3</v>
      </c>
      <c r="O149" s="4">
        <f t="shared" si="18"/>
        <v>5.3619600438001208E-2</v>
      </c>
      <c r="P149" s="4">
        <f t="shared" si="19"/>
        <v>9.1555793942721606E-2</v>
      </c>
    </row>
    <row r="150" spans="1:16" x14ac:dyDescent="0.55000000000000004">
      <c r="A150" s="3">
        <f t="shared" si="20"/>
        <v>140.7238582538765</v>
      </c>
      <c r="C150">
        <f t="shared" si="15"/>
        <v>0.2485113848313508</v>
      </c>
      <c r="D150">
        <f t="shared" si="16"/>
        <v>0.24582401668973211</v>
      </c>
      <c r="E150" s="4">
        <f>(M150-C150)^2</f>
        <v>1.2937266770213384E-4</v>
      </c>
      <c r="K150" s="3">
        <f t="shared" si="21"/>
        <v>140.7238582538765</v>
      </c>
      <c r="L150" s="4">
        <v>0.29574924319691698</v>
      </c>
      <c r="M150" s="4">
        <v>0.25988559547218798</v>
      </c>
      <c r="N150" s="4">
        <f t="shared" si="17"/>
        <v>2.4925282417937143E-3</v>
      </c>
      <c r="O150" s="4">
        <f t="shared" si="18"/>
        <v>8.6198786037870095E-2</v>
      </c>
      <c r="P150" s="4">
        <f t="shared" si="19"/>
        <v>6.6271278283557764E-2</v>
      </c>
    </row>
    <row r="151" spans="1:16" x14ac:dyDescent="0.55000000000000004">
      <c r="A151" s="3">
        <f t="shared" si="20"/>
        <v>141.7238582538765</v>
      </c>
      <c r="C151">
        <f t="shared" si="15"/>
        <v>0.13116009782940677</v>
      </c>
      <c r="D151">
        <f t="shared" si="16"/>
        <v>0.13587340051171068</v>
      </c>
      <c r="E151" s="4">
        <f>(M151-C151)^2</f>
        <v>3.4172269828677333E-4</v>
      </c>
      <c r="K151" s="3">
        <f t="shared" si="21"/>
        <v>141.7238582538765</v>
      </c>
      <c r="L151" s="4">
        <v>0.28371424358276598</v>
      </c>
      <c r="M151" s="4">
        <v>0.14964584093826699</v>
      </c>
      <c r="N151" s="4">
        <f t="shared" si="17"/>
        <v>2.1856914879960401E-2</v>
      </c>
      <c r="O151" s="4">
        <f t="shared" si="18"/>
        <v>7.9276764593907867E-2</v>
      </c>
      <c r="P151" s="4">
        <f t="shared" si="19"/>
        <v>2.1665582088634384E-2</v>
      </c>
    </row>
    <row r="152" spans="1:16" x14ac:dyDescent="0.55000000000000004">
      <c r="A152" s="3">
        <f t="shared" si="20"/>
        <v>142.7238582538765</v>
      </c>
      <c r="C152">
        <f t="shared" si="15"/>
        <v>-1.9152609410679252E-2</v>
      </c>
      <c r="D152">
        <f t="shared" si="16"/>
        <v>-8.2231207667855175E-3</v>
      </c>
      <c r="E152" s="4">
        <f>(M152-C152)^2</f>
        <v>4.4432283362525875E-4</v>
      </c>
      <c r="K152" s="3">
        <f t="shared" si="21"/>
        <v>142.7238582538765</v>
      </c>
      <c r="L152" s="4">
        <v>0.20062125162792199</v>
      </c>
      <c r="M152" s="4">
        <v>1.92635720595684E-3</v>
      </c>
      <c r="N152" s="4">
        <f t="shared" si="17"/>
        <v>4.3615971880939269E-2</v>
      </c>
      <c r="O152" s="4">
        <f t="shared" si="18"/>
        <v>3.9389668548462979E-2</v>
      </c>
      <c r="P152" s="4">
        <f t="shared" si="19"/>
        <v>2.7789077883650155E-7</v>
      </c>
    </row>
    <row r="153" spans="1:16" x14ac:dyDescent="0.55000000000000004">
      <c r="A153" s="3">
        <f t="shared" si="20"/>
        <v>143.7238582538765</v>
      </c>
      <c r="C153">
        <f t="shared" si="15"/>
        <v>-0.1646521362865431</v>
      </c>
      <c r="D153">
        <f t="shared" si="16"/>
        <v>-0.15025311614488862</v>
      </c>
      <c r="E153" s="4">
        <f>(M153-C153)^2</f>
        <v>3.3769728292984034E-4</v>
      </c>
      <c r="K153" s="3">
        <f t="shared" si="21"/>
        <v>143.7238582538765</v>
      </c>
      <c r="L153" s="4">
        <v>6.72814226389747E-2</v>
      </c>
      <c r="M153" s="4">
        <v>-0.14627559463883799</v>
      </c>
      <c r="N153" s="4">
        <f t="shared" si="17"/>
        <v>4.7321275563908131E-2</v>
      </c>
      <c r="O153" s="4">
        <f t="shared" si="18"/>
        <v>4.2417185381095554E-3</v>
      </c>
      <c r="P153" s="4">
        <f t="shared" si="19"/>
        <v>2.212034676714782E-2</v>
      </c>
    </row>
    <row r="154" spans="1:16" x14ac:dyDescent="0.55000000000000004">
      <c r="A154" s="3">
        <f t="shared" si="20"/>
        <v>144.7238582538765</v>
      </c>
      <c r="C154">
        <f t="shared" si="15"/>
        <v>-0.26877346699554838</v>
      </c>
      <c r="D154">
        <f t="shared" si="16"/>
        <v>-0.25452348656613566</v>
      </c>
      <c r="E154" s="4">
        <f>(M154-C154)^2</f>
        <v>1.1949879889470836E-4</v>
      </c>
      <c r="K154" s="3">
        <f t="shared" si="21"/>
        <v>144.7238582538765</v>
      </c>
      <c r="L154" s="4">
        <v>-8.2909456033547699E-2</v>
      </c>
      <c r="M154" s="4">
        <v>-0.25784191637842602</v>
      </c>
      <c r="N154" s="4">
        <f t="shared" si="17"/>
        <v>2.9451375475640029E-2</v>
      </c>
      <c r="O154" s="4">
        <f t="shared" si="18"/>
        <v>7.2356121498643455E-3</v>
      </c>
      <c r="P154" s="4">
        <f t="shared" si="19"/>
        <v>6.7753709344388346E-2</v>
      </c>
    </row>
    <row r="155" spans="1:16" x14ac:dyDescent="0.55000000000000004">
      <c r="A155" s="3">
        <f t="shared" si="20"/>
        <v>145.7238582538765</v>
      </c>
      <c r="C155">
        <f t="shared" si="15"/>
        <v>-0.30535020646746891</v>
      </c>
      <c r="D155">
        <f t="shared" si="16"/>
        <v>-0.29483038227195624</v>
      </c>
      <c r="E155" s="4">
        <f>(M155-C155)^2</f>
        <v>2.7047888096902712E-7</v>
      </c>
      <c r="K155" s="3">
        <f t="shared" si="21"/>
        <v>145.7238582538765</v>
      </c>
      <c r="L155" s="4">
        <v>-0.21233514710954299</v>
      </c>
      <c r="M155" s="4">
        <v>-0.30483013062591402</v>
      </c>
      <c r="N155" s="4">
        <f t="shared" si="17"/>
        <v>6.8054638245018638E-3</v>
      </c>
      <c r="O155" s="4">
        <f t="shared" si="18"/>
        <v>4.6005141859201334E-2</v>
      </c>
      <c r="P155" s="4">
        <f t="shared" si="19"/>
        <v>9.4423236210514752E-2</v>
      </c>
    </row>
    <row r="156" spans="1:16" x14ac:dyDescent="0.55000000000000004">
      <c r="A156" s="3">
        <f t="shared" si="20"/>
        <v>146.7238582538765</v>
      </c>
      <c r="C156">
        <f t="shared" si="15"/>
        <v>-0.26519037253221311</v>
      </c>
      <c r="D156">
        <f t="shared" si="16"/>
        <v>-0.26104440758606118</v>
      </c>
      <c r="E156" s="4">
        <f>(M156-C156)^2</f>
        <v>1.0570667388697761E-4</v>
      </c>
      <c r="K156" s="3">
        <f t="shared" si="21"/>
        <v>146.7238582538765</v>
      </c>
      <c r="L156" s="4">
        <v>-0.28858018336033198</v>
      </c>
      <c r="M156" s="4">
        <v>-0.27547174762929899</v>
      </c>
      <c r="N156" s="4">
        <f t="shared" si="17"/>
        <v>7.5821894749091858E-4</v>
      </c>
      <c r="O156" s="4">
        <f t="shared" si="18"/>
        <v>8.4525752200546228E-2</v>
      </c>
      <c r="P156" s="4">
        <f t="shared" si="19"/>
        <v>7.7242449202937852E-2</v>
      </c>
    </row>
    <row r="157" spans="1:16" x14ac:dyDescent="0.55000000000000004">
      <c r="A157" s="3">
        <f t="shared" si="20"/>
        <v>147.7238582538765</v>
      </c>
      <c r="C157">
        <f t="shared" si="15"/>
        <v>-0.15838640324785599</v>
      </c>
      <c r="D157">
        <f t="shared" si="16"/>
        <v>-0.16165620660072447</v>
      </c>
      <c r="E157" s="4">
        <f>(M157-C157)^2</f>
        <v>3.5093852542856889E-4</v>
      </c>
      <c r="K157" s="3">
        <f t="shared" si="21"/>
        <v>147.7238582538765</v>
      </c>
      <c r="L157" s="4">
        <v>-0.292548522467038</v>
      </c>
      <c r="M157" s="4">
        <v>-0.17711975653627099</v>
      </c>
      <c r="N157" s="4">
        <f t="shared" si="17"/>
        <v>1.7132798352846791E-2</v>
      </c>
      <c r="O157" s="4">
        <f t="shared" si="18"/>
        <v>8.684895520533148E-2</v>
      </c>
      <c r="P157" s="4">
        <f t="shared" si="19"/>
        <v>3.224655829656E-2</v>
      </c>
    </row>
    <row r="158" spans="1:16" x14ac:dyDescent="0.55000000000000004">
      <c r="A158" s="3">
        <f t="shared" si="20"/>
        <v>148.7238582538765</v>
      </c>
      <c r="C158">
        <f t="shared" si="15"/>
        <v>-1.1778858913936053E-2</v>
      </c>
      <c r="D158">
        <f t="shared" si="16"/>
        <v>-2.1642706854165524E-2</v>
      </c>
      <c r="E158" s="4">
        <f>(M158-C158)^2</f>
        <v>5.1203383921085929E-4</v>
      </c>
      <c r="K158" s="3">
        <f t="shared" si="21"/>
        <v>148.7238582538765</v>
      </c>
      <c r="L158" s="4">
        <v>-0.223246269282597</v>
      </c>
      <c r="M158" s="4">
        <v>-3.4407023647534299E-2</v>
      </c>
      <c r="N158" s="4">
        <f t="shared" si="17"/>
        <v>4.0643996383834466E-2</v>
      </c>
      <c r="O158" s="4">
        <f t="shared" si="18"/>
        <v>5.0804806011918301E-2</v>
      </c>
      <c r="P158" s="4">
        <f t="shared" si="19"/>
        <v>1.3586989904666702E-3</v>
      </c>
    </row>
    <row r="159" spans="1:16" x14ac:dyDescent="0.55000000000000004">
      <c r="A159" s="3">
        <f t="shared" si="20"/>
        <v>149.7238582538765</v>
      </c>
      <c r="C159">
        <f t="shared" si="15"/>
        <v>0.13778879238097091</v>
      </c>
      <c r="D159">
        <f t="shared" si="16"/>
        <v>0.12380975159643058</v>
      </c>
      <c r="E159" s="4">
        <f>(M159-C159)^2</f>
        <v>4.3537454123562938E-4</v>
      </c>
      <c r="K159" s="3">
        <f t="shared" si="21"/>
        <v>149.7238582538765</v>
      </c>
      <c r="L159" s="4">
        <v>-9.8030603037021102E-2</v>
      </c>
      <c r="M159" s="4">
        <v>0.11692316175940499</v>
      </c>
      <c r="N159" s="4">
        <f t="shared" si="17"/>
        <v>4.9213142943895616E-2</v>
      </c>
      <c r="O159" s="4">
        <f t="shared" si="18"/>
        <v>1.0036743391827987E-2</v>
      </c>
      <c r="P159" s="4">
        <f t="shared" si="19"/>
        <v>1.310330101962162E-2</v>
      </c>
    </row>
    <row r="160" spans="1:16" x14ac:dyDescent="0.55000000000000004">
      <c r="A160" s="3">
        <f t="shared" si="20"/>
        <v>150.7238582538765</v>
      </c>
      <c r="C160">
        <f t="shared" si="15"/>
        <v>0.25272918763583313</v>
      </c>
      <c r="D160">
        <f t="shared" si="16"/>
        <v>0.23814798156224273</v>
      </c>
      <c r="E160" s="4">
        <f>(M160-C160)^2</f>
        <v>1.8933682038031364E-4</v>
      </c>
      <c r="K160" s="3">
        <f t="shared" si="21"/>
        <v>150.7238582538765</v>
      </c>
      <c r="L160" s="4">
        <v>5.17374358768877E-2</v>
      </c>
      <c r="M160" s="4">
        <v>0.23896921596506601</v>
      </c>
      <c r="N160" s="4">
        <f t="shared" si="17"/>
        <v>3.4748891542711838E-2</v>
      </c>
      <c r="O160" s="4">
        <f t="shared" si="18"/>
        <v>2.4586216887279399E-3</v>
      </c>
      <c r="P160" s="4">
        <f t="shared" si="19"/>
        <v>5.5939678849345392E-2</v>
      </c>
    </row>
    <row r="161" spans="1:16" x14ac:dyDescent="0.55000000000000004">
      <c r="A161" s="3">
        <f t="shared" si="20"/>
        <v>151.7238582538765</v>
      </c>
      <c r="C161">
        <f t="shared" si="15"/>
        <v>0.30415702763975055</v>
      </c>
      <c r="D161">
        <f t="shared" si="16"/>
        <v>0.29263801204478984</v>
      </c>
      <c r="E161" s="4">
        <f>(M161-C161)^2</f>
        <v>8.9585282746835341E-6</v>
      </c>
      <c r="K161" s="3">
        <f t="shared" si="21"/>
        <v>151.7238582538765</v>
      </c>
      <c r="L161" s="4">
        <v>0.18854751301967901</v>
      </c>
      <c r="M161" s="4">
        <v>0.30116394757488701</v>
      </c>
      <c r="N161" s="4">
        <f t="shared" si="17"/>
        <v>1.08348319872966E-2</v>
      </c>
      <c r="O161" s="4">
        <f t="shared" si="18"/>
        <v>3.4742934811344689E-2</v>
      </c>
      <c r="P161" s="4">
        <f t="shared" si="19"/>
        <v>8.9227925113537734E-2</v>
      </c>
    </row>
    <row r="162" spans="1:16" x14ac:dyDescent="0.55000000000000004">
      <c r="A162" s="3">
        <f t="shared" si="20"/>
        <v>152.7238582538765</v>
      </c>
      <c r="C162">
        <f t="shared" si="15"/>
        <v>0.27914814815098632</v>
      </c>
      <c r="D162">
        <f t="shared" si="16"/>
        <v>0.2735861296110354</v>
      </c>
      <c r="E162" s="4">
        <f>(M162-C162)^2</f>
        <v>7.7126195122817893E-5</v>
      </c>
      <c r="K162" s="3">
        <f t="shared" si="21"/>
        <v>152.7238582538765</v>
      </c>
      <c r="L162" s="4">
        <v>0.27813469586283901</v>
      </c>
      <c r="M162" s="4">
        <v>0.287930300229083</v>
      </c>
      <c r="N162" s="4">
        <f t="shared" si="17"/>
        <v>2.0689454947046738E-5</v>
      </c>
      <c r="O162" s="4">
        <f t="shared" si="18"/>
        <v>7.6165926548877855E-2</v>
      </c>
      <c r="P162" s="4">
        <f t="shared" si="19"/>
        <v>8.1496997374695235E-2</v>
      </c>
    </row>
    <row r="163" spans="1:16" x14ac:dyDescent="0.55000000000000004">
      <c r="A163" s="3">
        <f t="shared" si="20"/>
        <v>153.7238582538765</v>
      </c>
      <c r="C163">
        <f t="shared" si="15"/>
        <v>0.18398744983793372</v>
      </c>
      <c r="D163">
        <f t="shared" si="16"/>
        <v>0.18578020125421543</v>
      </c>
      <c r="E163" s="4">
        <f>(M163-C163)^2</f>
        <v>3.4578418400905297E-4</v>
      </c>
      <c r="K163" s="3">
        <f t="shared" si="21"/>
        <v>153.7238582538765</v>
      </c>
      <c r="L163" s="4">
        <v>0.29806131870476199</v>
      </c>
      <c r="M163" s="4">
        <v>0.202582723001</v>
      </c>
      <c r="N163" s="4">
        <f t="shared" si="17"/>
        <v>1.2607049335943431E-2</v>
      </c>
      <c r="O163" s="4">
        <f t="shared" si="18"/>
        <v>8.7561765349352311E-2</v>
      </c>
      <c r="P163" s="4">
        <f t="shared" si="19"/>
        <v>4.0051701626638139E-2</v>
      </c>
    </row>
    <row r="164" spans="1:16" x14ac:dyDescent="0.55000000000000004">
      <c r="A164" s="3">
        <f t="shared" si="20"/>
        <v>154.7238582538765</v>
      </c>
      <c r="C164">
        <f t="shared" si="15"/>
        <v>4.258946020674724E-2</v>
      </c>
      <c r="D164">
        <f t="shared" si="16"/>
        <v>5.1286451015526938E-2</v>
      </c>
      <c r="E164" s="4">
        <f>(M164-C164)^2</f>
        <v>5.7157266158607088E-4</v>
      </c>
      <c r="K164" s="3">
        <f t="shared" si="21"/>
        <v>154.7238582538765</v>
      </c>
      <c r="L164" s="4">
        <v>0.24333663523889701</v>
      </c>
      <c r="M164" s="4">
        <v>6.6497046065341806E-2</v>
      </c>
      <c r="N164" s="4">
        <f t="shared" si="17"/>
        <v>3.688327326023038E-2</v>
      </c>
      <c r="O164" s="4">
        <f t="shared" si="18"/>
        <v>5.8169572209650404E-2</v>
      </c>
      <c r="P164" s="4">
        <f t="shared" si="19"/>
        <v>4.1015744254261121E-3</v>
      </c>
    </row>
    <row r="165" spans="1:16" x14ac:dyDescent="0.55000000000000004">
      <c r="A165" s="3">
        <f t="shared" si="20"/>
        <v>155.7238582538765</v>
      </c>
      <c r="C165">
        <f t="shared" si="15"/>
        <v>-0.10951154900754649</v>
      </c>
      <c r="D165">
        <f t="shared" si="16"/>
        <v>-9.6095931455234151E-2</v>
      </c>
      <c r="E165" s="4">
        <f>(M165-C165)^2</f>
        <v>5.414147357466904E-4</v>
      </c>
      <c r="K165" s="3">
        <f t="shared" si="21"/>
        <v>155.7238582538765</v>
      </c>
      <c r="L165" s="4">
        <v>0.127666781926558</v>
      </c>
      <c r="M165" s="4">
        <v>-8.6243228575106801E-2</v>
      </c>
      <c r="N165" s="4">
        <f t="shared" si="17"/>
        <v>5.0069751899982064E-2</v>
      </c>
      <c r="O165" s="4">
        <f t="shared" si="18"/>
        <v>1.5753723141580869E-2</v>
      </c>
      <c r="P165" s="4">
        <f t="shared" si="19"/>
        <v>7.8671115534184183E-3</v>
      </c>
    </row>
    <row r="166" spans="1:16" x14ac:dyDescent="0.55000000000000004">
      <c r="A166" s="3">
        <f t="shared" si="20"/>
        <v>156.7238582538765</v>
      </c>
      <c r="C166">
        <f t="shared" si="15"/>
        <v>-0.2340915648137433</v>
      </c>
      <c r="D166">
        <f t="shared" si="16"/>
        <v>-0.21932875600181473</v>
      </c>
      <c r="E166" s="4">
        <f>(M166-C166)^2</f>
        <v>2.7916438863647591E-4</v>
      </c>
      <c r="K166" s="3">
        <f t="shared" si="21"/>
        <v>156.7238582538765</v>
      </c>
      <c r="L166" s="4">
        <v>-1.9978008906504301E-2</v>
      </c>
      <c r="M166" s="4">
        <v>-0.21738335160477101</v>
      </c>
      <c r="N166" s="4">
        <f t="shared" si="17"/>
        <v>3.9740720367458418E-2</v>
      </c>
      <c r="O166" s="4">
        <f t="shared" si="18"/>
        <v>4.8977914169650281E-4</v>
      </c>
      <c r="P166" s="4">
        <f t="shared" si="19"/>
        <v>4.8328246016561389E-2</v>
      </c>
    </row>
    <row r="167" spans="1:16" x14ac:dyDescent="0.55000000000000004">
      <c r="A167" s="3">
        <f t="shared" si="20"/>
        <v>157.7238582538765</v>
      </c>
      <c r="C167">
        <f t="shared" si="15"/>
        <v>-0.29984278611822796</v>
      </c>
      <c r="D167">
        <f t="shared" si="16"/>
        <v>-0.28744277981154193</v>
      </c>
      <c r="E167" s="4">
        <f>(M167-C167)^2</f>
        <v>3.3227390153631562E-5</v>
      </c>
      <c r="K167" s="3">
        <f t="shared" si="21"/>
        <v>157.7238582538765</v>
      </c>
      <c r="L167" s="4">
        <v>-0.16261918347436299</v>
      </c>
      <c r="M167" s="4">
        <v>-0.294078465676612</v>
      </c>
      <c r="N167" s="4">
        <f t="shared" si="17"/>
        <v>1.5580930202546989E-2</v>
      </c>
      <c r="O167" s="4">
        <f t="shared" si="18"/>
        <v>2.7149854477465235E-2</v>
      </c>
      <c r="P167" s="4">
        <f t="shared" si="19"/>
        <v>8.7931212998381122E-2</v>
      </c>
    </row>
    <row r="168" spans="1:16" x14ac:dyDescent="0.55000000000000004">
      <c r="A168" s="3">
        <f t="shared" si="20"/>
        <v>158.7238582538765</v>
      </c>
      <c r="C168">
        <f t="shared" si="15"/>
        <v>-0.29024148602193101</v>
      </c>
      <c r="D168">
        <f t="shared" si="16"/>
        <v>-0.28332048772501467</v>
      </c>
      <c r="E168" s="4">
        <f>(M168-C168)^2</f>
        <v>4.7311253934478616E-5</v>
      </c>
      <c r="K168" s="3">
        <f t="shared" si="21"/>
        <v>158.7238582538765</v>
      </c>
      <c r="L168" s="4">
        <v>-0.26453137472489302</v>
      </c>
      <c r="M168" s="4">
        <v>-0.29711980368939001</v>
      </c>
      <c r="N168" s="4">
        <f t="shared" si="17"/>
        <v>3.5303076733134034E-4</v>
      </c>
      <c r="O168" s="4">
        <f t="shared" si="18"/>
        <v>7.1120526638795381E-2</v>
      </c>
      <c r="P168" s="4">
        <f t="shared" si="19"/>
        <v>8.9744170678647511E-2</v>
      </c>
    </row>
    <row r="169" spans="1:16" x14ac:dyDescent="0.55000000000000004">
      <c r="A169" s="3">
        <f t="shared" si="20"/>
        <v>159.7238582538765</v>
      </c>
      <c r="C169">
        <f t="shared" si="15"/>
        <v>-0.20770053621787135</v>
      </c>
      <c r="D169">
        <f t="shared" si="16"/>
        <v>-0.20799783964205512</v>
      </c>
      <c r="E169" s="4">
        <f>(M169-C169)^2</f>
        <v>3.256259029846376E-4</v>
      </c>
      <c r="K169" s="3">
        <f t="shared" si="21"/>
        <v>159.7238582538765</v>
      </c>
      <c r="L169" s="4">
        <v>-0.30019004214206402</v>
      </c>
      <c r="M169" s="4">
        <v>-0.22574564367071401</v>
      </c>
      <c r="N169" s="4">
        <f t="shared" si="17"/>
        <v>8.4994022018026472E-3</v>
      </c>
      <c r="O169" s="4">
        <f t="shared" si="18"/>
        <v>9.1411282159303317E-2</v>
      </c>
      <c r="P169" s="4">
        <f t="shared" si="19"/>
        <v>5.2074854043628133E-2</v>
      </c>
    </row>
    <row r="170" spans="1:16" x14ac:dyDescent="0.55000000000000004">
      <c r="A170" s="3">
        <f t="shared" si="20"/>
        <v>160.7238582538765</v>
      </c>
      <c r="C170">
        <f t="shared" si="15"/>
        <v>-7.2963036005089354E-2</v>
      </c>
      <c r="D170">
        <f t="shared" si="16"/>
        <v>-8.040392678781226E-2</v>
      </c>
      <c r="E170" s="4">
        <f>(M170-C170)^2</f>
        <v>6.1846968596788131E-4</v>
      </c>
      <c r="K170" s="3">
        <f t="shared" si="21"/>
        <v>160.7238582538765</v>
      </c>
      <c r="L170" s="4">
        <v>-0.26066425126093201</v>
      </c>
      <c r="M170" s="4">
        <v>-9.7832086770405696E-2</v>
      </c>
      <c r="N170" s="4">
        <f t="shared" si="17"/>
        <v>3.249378457915441E-2</v>
      </c>
      <c r="O170" s="4">
        <f t="shared" si="18"/>
        <v>6.9072878898474327E-2</v>
      </c>
      <c r="P170" s="4">
        <f t="shared" si="19"/>
        <v>1.005720105477503E-2</v>
      </c>
    </row>
    <row r="171" spans="1:16" x14ac:dyDescent="0.55000000000000004">
      <c r="A171" s="3">
        <f t="shared" si="20"/>
        <v>161.7238582538765</v>
      </c>
      <c r="C171">
        <f t="shared" si="15"/>
        <v>8.0110568948497357E-2</v>
      </c>
      <c r="D171">
        <f t="shared" si="16"/>
        <v>6.7396037018730953E-2</v>
      </c>
      <c r="E171" s="4">
        <f>(M171-C171)^2</f>
        <v>6.5159943419709765E-4</v>
      </c>
      <c r="K171" s="3">
        <f t="shared" si="21"/>
        <v>161.7238582538765</v>
      </c>
      <c r="L171" s="4">
        <v>-0.15585348160788101</v>
      </c>
      <c r="M171" s="4">
        <v>5.4584123167756599E-2</v>
      </c>
      <c r="N171" s="4">
        <f t="shared" si="17"/>
        <v>4.9840347567013964E-2</v>
      </c>
      <c r="O171" s="4">
        <f t="shared" si="18"/>
        <v>2.4966030998500238E-2</v>
      </c>
      <c r="P171" s="4">
        <f t="shared" si="19"/>
        <v>2.7176007589775177E-3</v>
      </c>
    </row>
    <row r="172" spans="1:16" x14ac:dyDescent="0.55000000000000004">
      <c r="A172" s="3">
        <f t="shared" si="20"/>
        <v>162.7238582538765</v>
      </c>
      <c r="C172">
        <f t="shared" si="15"/>
        <v>0.21305184576016159</v>
      </c>
      <c r="D172">
        <f t="shared" si="16"/>
        <v>0.19825892060557743</v>
      </c>
      <c r="E172" s="4">
        <f>(M172-C172)^2</f>
        <v>3.8897483350112488E-4</v>
      </c>
      <c r="K172" s="3">
        <f t="shared" si="21"/>
        <v>162.7238582538765</v>
      </c>
      <c r="L172" s="4">
        <v>-1.20082406413303E-2</v>
      </c>
      <c r="M172" s="4">
        <v>0.19332940084323699</v>
      </c>
      <c r="N172" s="4">
        <f t="shared" si="17"/>
        <v>4.4212279098833095E-2</v>
      </c>
      <c r="O172" s="4">
        <f t="shared" si="18"/>
        <v>2.0053919213194085E-4</v>
      </c>
      <c r="P172" s="4">
        <f t="shared" si="19"/>
        <v>3.643360544791073E-2</v>
      </c>
    </row>
    <row r="173" spans="1:16" x14ac:dyDescent="0.55000000000000004">
      <c r="A173" s="3">
        <f t="shared" si="20"/>
        <v>163.7238582538765</v>
      </c>
      <c r="C173">
        <f t="shared" si="15"/>
        <v>0.29245175185901334</v>
      </c>
      <c r="D173">
        <f t="shared" si="16"/>
        <v>0.2792979956851982</v>
      </c>
      <c r="E173" s="4">
        <f>(M173-C173)^2</f>
        <v>7.7398137195387951E-5</v>
      </c>
      <c r="K173" s="3">
        <f t="shared" si="21"/>
        <v>163.7238582538765</v>
      </c>
      <c r="L173" s="4">
        <v>0.134844538687559</v>
      </c>
      <c r="M173" s="4">
        <v>0.28365413074899798</v>
      </c>
      <c r="N173" s="4">
        <f t="shared" si="17"/>
        <v>2.0866801238568797E-2</v>
      </c>
      <c r="O173" s="4">
        <f t="shared" si="18"/>
        <v>1.7607058910124967E-2</v>
      </c>
      <c r="P173" s="4">
        <f t="shared" si="19"/>
        <v>7.9073788730581171E-2</v>
      </c>
    </row>
    <row r="174" spans="1:16" x14ac:dyDescent="0.55000000000000004">
      <c r="A174" s="3">
        <f t="shared" si="20"/>
        <v>164.7238582538765</v>
      </c>
      <c r="C174">
        <f t="shared" si="15"/>
        <v>0.29835655348680573</v>
      </c>
      <c r="D174">
        <f t="shared" si="16"/>
        <v>0.29014759424105763</v>
      </c>
      <c r="E174" s="4">
        <f>(M174-C174)^2</f>
        <v>2.0970633804327148E-5</v>
      </c>
      <c r="K174" s="3">
        <f t="shared" si="21"/>
        <v>164.7238582538765</v>
      </c>
      <c r="L174" s="4">
        <v>0.247924666787362</v>
      </c>
      <c r="M174" s="4">
        <v>0.30293592394619501</v>
      </c>
      <c r="N174" s="4">
        <f t="shared" si="17"/>
        <v>1.7827756027600442E-3</v>
      </c>
      <c r="O174" s="4">
        <f t="shared" si="18"/>
        <v>6.0403738998392985E-2</v>
      </c>
      <c r="P174" s="4">
        <f t="shared" si="19"/>
        <v>9.0289680685901236E-2</v>
      </c>
    </row>
    <row r="175" spans="1:16" x14ac:dyDescent="0.55000000000000004">
      <c r="A175" s="3">
        <f t="shared" si="20"/>
        <v>165.7238582538765</v>
      </c>
      <c r="C175">
        <f t="shared" si="15"/>
        <v>0.22928233403248438</v>
      </c>
      <c r="D175">
        <f t="shared" si="16"/>
        <v>0.22808113872912211</v>
      </c>
      <c r="E175" s="4">
        <f>(M175-C175)^2</f>
        <v>2.9115285159104305E-4</v>
      </c>
      <c r="K175" s="3">
        <f t="shared" si="21"/>
        <v>165.7238582538765</v>
      </c>
      <c r="L175" s="4">
        <v>0.29891052407729701</v>
      </c>
      <c r="M175" s="4">
        <v>0.246345535713032</v>
      </c>
      <c r="N175" s="4">
        <f t="shared" si="17"/>
        <v>5.0168018288002537E-3</v>
      </c>
      <c r="O175" s="4">
        <f t="shared" si="18"/>
        <v>8.806506045977204E-2</v>
      </c>
      <c r="P175" s="4">
        <f t="shared" si="19"/>
        <v>5.9483319877655282E-2</v>
      </c>
    </row>
    <row r="176" spans="1:16" x14ac:dyDescent="0.55000000000000004">
      <c r="A176" s="3">
        <f t="shared" si="20"/>
        <v>166.7238582538765</v>
      </c>
      <c r="C176">
        <f t="shared" si="15"/>
        <v>0.10258791231926451</v>
      </c>
      <c r="D176">
        <f t="shared" si="16"/>
        <v>0.10869634946736551</v>
      </c>
      <c r="E176" s="4">
        <f>(M176-C176)^2</f>
        <v>6.4864283804750471E-4</v>
      </c>
      <c r="K176" s="3">
        <f t="shared" si="21"/>
        <v>166.7238582538765</v>
      </c>
      <c r="L176" s="4">
        <v>0.27503238630580301</v>
      </c>
      <c r="M176" s="4">
        <v>0.12805637984378401</v>
      </c>
      <c r="N176" s="4">
        <f t="shared" si="17"/>
        <v>2.766767715111804E-2</v>
      </c>
      <c r="O176" s="4">
        <f t="shared" si="18"/>
        <v>7.4463189229854523E-2</v>
      </c>
      <c r="P176" s="4">
        <f t="shared" si="19"/>
        <v>1.5776080743689844E-2</v>
      </c>
    </row>
    <row r="177" spans="1:16" x14ac:dyDescent="0.55000000000000004">
      <c r="A177" s="3">
        <f t="shared" si="20"/>
        <v>167.7238582538765</v>
      </c>
      <c r="C177">
        <f t="shared" si="15"/>
        <v>-4.9887546045120336E-2</v>
      </c>
      <c r="D177">
        <f t="shared" si="16"/>
        <v>-3.8004568041009865E-2</v>
      </c>
      <c r="E177" s="4">
        <f>(M177-C177)^2</f>
        <v>7.6078080653375869E-4</v>
      </c>
      <c r="K177" s="3">
        <f t="shared" si="21"/>
        <v>167.7238582538765</v>
      </c>
      <c r="L177" s="4">
        <v>0.18227068120696499</v>
      </c>
      <c r="M177" s="4">
        <v>-2.2305290761446401E-2</v>
      </c>
      <c r="N177" s="4">
        <f t="shared" si="17"/>
        <v>4.8521185431257455E-2</v>
      </c>
      <c r="O177" s="4">
        <f t="shared" si="18"/>
        <v>3.2442398726347133E-2</v>
      </c>
      <c r="P177" s="4">
        <f t="shared" si="19"/>
        <v>6.1299824851829277E-4</v>
      </c>
    </row>
    <row r="178" spans="1:16" x14ac:dyDescent="0.55000000000000004">
      <c r="A178" s="3">
        <f t="shared" si="20"/>
        <v>168.7238582538765</v>
      </c>
      <c r="C178">
        <f t="shared" si="15"/>
        <v>-0.18982592646387259</v>
      </c>
      <c r="D178">
        <f t="shared" si="16"/>
        <v>-0.17515468039674492</v>
      </c>
      <c r="E178" s="4">
        <f>(M178-C178)^2</f>
        <v>5.1735611166669202E-4</v>
      </c>
      <c r="K178" s="3">
        <f t="shared" si="21"/>
        <v>168.7238582538765</v>
      </c>
      <c r="L178" s="4">
        <v>4.3858153274627297E-2</v>
      </c>
      <c r="M178" s="4">
        <v>-0.16708046292349399</v>
      </c>
      <c r="N178" s="4">
        <f t="shared" si="17"/>
        <v>4.7966621312764156E-2</v>
      </c>
      <c r="O178" s="4">
        <f t="shared" si="18"/>
        <v>1.739324357873395E-3</v>
      </c>
      <c r="P178" s="4">
        <f t="shared" si="19"/>
        <v>2.8741768203745036E-2</v>
      </c>
    </row>
    <row r="179" spans="1:16" x14ac:dyDescent="0.55000000000000004">
      <c r="A179" s="3">
        <f t="shared" si="20"/>
        <v>169.7238582538765</v>
      </c>
      <c r="C179">
        <f t="shared" si="15"/>
        <v>-0.28205976687527701</v>
      </c>
      <c r="D179">
        <f t="shared" si="16"/>
        <v>-0.26828723617255229</v>
      </c>
      <c r="E179" s="4">
        <f>(M179-C179)^2</f>
        <v>1.45213832544003E-4</v>
      </c>
      <c r="K179" s="3">
        <f t="shared" si="21"/>
        <v>169.7238582538765</v>
      </c>
      <c r="L179" s="4">
        <v>-0.10553892122157101</v>
      </c>
      <c r="M179" s="4">
        <v>-0.27000929665440998</v>
      </c>
      <c r="N179" s="4">
        <f t="shared" si="17"/>
        <v>2.6487014019383803E-2</v>
      </c>
      <c r="O179" s="4">
        <f t="shared" si="18"/>
        <v>1.1597538151912118E-2</v>
      </c>
      <c r="P179" s="4">
        <f t="shared" si="19"/>
        <v>7.4235981377260993E-2</v>
      </c>
    </row>
    <row r="180" spans="1:16" x14ac:dyDescent="0.55000000000000004">
      <c r="A180" s="3">
        <f t="shared" si="20"/>
        <v>170.7238582538765</v>
      </c>
      <c r="C180">
        <f t="shared" si="15"/>
        <v>-0.30341007897198186</v>
      </c>
      <c r="D180">
        <f t="shared" si="16"/>
        <v>-0.29399739380776008</v>
      </c>
      <c r="E180" s="4">
        <f>(M180-C180)^2</f>
        <v>3.6196890832328529E-6</v>
      </c>
      <c r="K180" s="3">
        <f t="shared" si="21"/>
        <v>170.7238582538765</v>
      </c>
      <c r="L180" s="4">
        <v>-0.22850311818189301</v>
      </c>
      <c r="M180" s="4">
        <v>-0.305312627022159</v>
      </c>
      <c r="N180" s="4">
        <f t="shared" si="17"/>
        <v>4.2895001397570453E-3</v>
      </c>
      <c r="O180" s="4">
        <f t="shared" si="18"/>
        <v>5.3202219700236454E-2</v>
      </c>
      <c r="P180" s="4">
        <f t="shared" si="19"/>
        <v>9.4719995512391603E-2</v>
      </c>
    </row>
    <row r="181" spans="1:16" x14ac:dyDescent="0.55000000000000004">
      <c r="A181" s="3">
        <f t="shared" si="20"/>
        <v>171.7238582538765</v>
      </c>
      <c r="C181">
        <f t="shared" si="15"/>
        <v>-0.2485113848313503</v>
      </c>
      <c r="D181">
        <f t="shared" si="16"/>
        <v>-0.24582401668973167</v>
      </c>
      <c r="E181" s="4">
        <f>(M181-C181)^2</f>
        <v>2.4451986900183133E-4</v>
      </c>
      <c r="K181" s="3">
        <f t="shared" si="21"/>
        <v>171.7238582538765</v>
      </c>
      <c r="L181" s="4">
        <v>-0.29423729166312601</v>
      </c>
      <c r="M181" s="4">
        <v>-0.26414851593017502</v>
      </c>
      <c r="N181" s="4">
        <f t="shared" si="17"/>
        <v>2.3438451936494912E-3</v>
      </c>
      <c r="O181" s="4">
        <f t="shared" si="18"/>
        <v>8.7847172668923348E-2</v>
      </c>
      <c r="P181" s="4">
        <f t="shared" si="19"/>
        <v>7.1076640589436357E-2</v>
      </c>
    </row>
    <row r="182" spans="1:16" x14ac:dyDescent="0.55000000000000004">
      <c r="A182" s="3">
        <f t="shared" si="20"/>
        <v>172.7238582538765</v>
      </c>
      <c r="C182">
        <f t="shared" si="15"/>
        <v>-0.13116009782940985</v>
      </c>
      <c r="D182">
        <f t="shared" si="16"/>
        <v>-0.13587340051171362</v>
      </c>
      <c r="E182" s="4">
        <f>(M182-C182)^2</f>
        <v>6.5877807905188673E-4</v>
      </c>
      <c r="K182" s="3">
        <f t="shared" si="21"/>
        <v>172.7238582538765</v>
      </c>
      <c r="L182" s="4">
        <v>-0.28627791013169002</v>
      </c>
      <c r="M182" s="4">
        <v>-0.15682677036505199</v>
      </c>
      <c r="N182" s="4">
        <f t="shared" si="17"/>
        <v>2.2621516514025573E-2</v>
      </c>
      <c r="O182" s="4">
        <f t="shared" si="18"/>
        <v>8.3192358464186295E-2</v>
      </c>
      <c r="P182" s="4">
        <f t="shared" si="19"/>
        <v>2.5370207927869284E-2</v>
      </c>
    </row>
    <row r="183" spans="1:16" x14ac:dyDescent="0.55000000000000004">
      <c r="A183" s="3">
        <f t="shared" si="20"/>
        <v>173.7238582538765</v>
      </c>
      <c r="C183">
        <f t="shared" si="15"/>
        <v>1.9152609410680147E-2</v>
      </c>
      <c r="D183">
        <f t="shared" si="16"/>
        <v>8.2231207667863831E-3</v>
      </c>
      <c r="E183" s="4">
        <f>(M183-C183)^2</f>
        <v>8.631489498701837E-4</v>
      </c>
      <c r="K183" s="3">
        <f t="shared" si="21"/>
        <v>173.7238582538765</v>
      </c>
      <c r="L183" s="4">
        <v>-0.20661845006855001</v>
      </c>
      <c r="M183" s="4">
        <v>-1.02267872793505E-2</v>
      </c>
      <c r="N183" s="4">
        <f t="shared" si="17"/>
        <v>4.6156900558994865E-2</v>
      </c>
      <c r="O183" s="4">
        <f t="shared" si="18"/>
        <v>4.3585495595883358E-2</v>
      </c>
      <c r="P183" s="4">
        <f t="shared" si="19"/>
        <v>1.6078995618494074E-4</v>
      </c>
    </row>
    <row r="184" spans="1:16" x14ac:dyDescent="0.55000000000000004">
      <c r="A184" s="3">
        <f t="shared" si="20"/>
        <v>174.7238582538765</v>
      </c>
      <c r="C184">
        <f t="shared" si="15"/>
        <v>0.16465213628654018</v>
      </c>
      <c r="D184">
        <f t="shared" si="16"/>
        <v>0.15025311614488576</v>
      </c>
      <c r="E184" s="4">
        <f>(M184-C184)^2</f>
        <v>6.6139382660566871E-4</v>
      </c>
      <c r="K184" s="3">
        <f t="shared" si="21"/>
        <v>174.7238582538765</v>
      </c>
      <c r="L184" s="4">
        <v>-7.5210117417934194E-2</v>
      </c>
      <c r="M184" s="4">
        <v>0.138934558122847</v>
      </c>
      <c r="N184" s="4">
        <f t="shared" si="17"/>
        <v>5.0833669688602694E-2</v>
      </c>
      <c r="O184" s="4">
        <f t="shared" si="18"/>
        <v>5.9850434996876686E-3</v>
      </c>
      <c r="P184" s="4">
        <f t="shared" si="19"/>
        <v>1.8627076312743081E-2</v>
      </c>
    </row>
    <row r="185" spans="1:16" x14ac:dyDescent="0.55000000000000004">
      <c r="A185" s="3">
        <f t="shared" si="20"/>
        <v>175.7238582538765</v>
      </c>
      <c r="C185">
        <f t="shared" si="15"/>
        <v>0.26877346699554677</v>
      </c>
      <c r="D185">
        <f t="shared" si="16"/>
        <v>0.25452348656613399</v>
      </c>
      <c r="E185" s="4">
        <f>(M185-C185)^2</f>
        <v>2.3946279453350913E-4</v>
      </c>
      <c r="K185" s="3">
        <f t="shared" si="21"/>
        <v>175.7238582538765</v>
      </c>
      <c r="L185" s="4">
        <v>7.50350557096994E-2</v>
      </c>
      <c r="M185" s="4">
        <v>0.25329888155575198</v>
      </c>
      <c r="N185" s="4">
        <f t="shared" si="17"/>
        <v>3.2216096811305099E-2</v>
      </c>
      <c r="O185" s="4">
        <f t="shared" si="18"/>
        <v>5.3118019927230085E-3</v>
      </c>
      <c r="P185" s="4">
        <f t="shared" si="19"/>
        <v>6.2923400092819604E-2</v>
      </c>
    </row>
    <row r="186" spans="1:16" x14ac:dyDescent="0.55000000000000004">
      <c r="A186" s="3">
        <f t="shared" si="20"/>
        <v>176.7238582538765</v>
      </c>
      <c r="C186">
        <f t="shared" si="15"/>
        <v>0.30535020646746891</v>
      </c>
      <c r="D186">
        <f t="shared" si="16"/>
        <v>0.29483038227195629</v>
      </c>
      <c r="E186" s="4">
        <f>(M186-C186)^2</f>
        <v>1.2707550504125834E-6</v>
      </c>
      <c r="K186" s="3">
        <f t="shared" si="21"/>
        <v>176.7238582538765</v>
      </c>
      <c r="L186" s="4">
        <v>0.20648723365114699</v>
      </c>
      <c r="M186" s="4">
        <v>0.30422292875083801</v>
      </c>
      <c r="N186" s="4">
        <f t="shared" si="17"/>
        <v>7.8045119082384004E-3</v>
      </c>
      <c r="O186" s="4">
        <f t="shared" si="18"/>
        <v>4.1752501325742729E-2</v>
      </c>
      <c r="P186" s="4">
        <f t="shared" si="19"/>
        <v>9.1064781686452573E-2</v>
      </c>
    </row>
    <row r="187" spans="1:16" x14ac:dyDescent="0.55000000000000004">
      <c r="A187" s="3">
        <f t="shared" si="20"/>
        <v>177.7238582538765</v>
      </c>
      <c r="C187">
        <f t="shared" si="15"/>
        <v>0.26519037253221484</v>
      </c>
      <c r="D187">
        <f t="shared" si="16"/>
        <v>0.26104440758606273</v>
      </c>
      <c r="E187" s="4">
        <f>(M187-C187)^2</f>
        <v>1.8939494628022061E-4</v>
      </c>
      <c r="K187" s="3">
        <f t="shared" si="21"/>
        <v>177.7238582538765</v>
      </c>
      <c r="L187" s="4">
        <v>0.28622340297086402</v>
      </c>
      <c r="M187" s="4">
        <v>0.27895245617824099</v>
      </c>
      <c r="N187" s="4">
        <f t="shared" si="17"/>
        <v>6.339818085878444E-4</v>
      </c>
      <c r="O187" s="4">
        <f t="shared" si="18"/>
        <v>8.069602482370293E-2</v>
      </c>
      <c r="P187" s="4">
        <f t="shared" si="19"/>
        <v>7.6451666864974746E-2</v>
      </c>
    </row>
    <row r="188" spans="1:16" x14ac:dyDescent="0.55000000000000004">
      <c r="A188" s="3">
        <f t="shared" si="20"/>
        <v>178.7238582538765</v>
      </c>
      <c r="C188">
        <f t="shared" si="15"/>
        <v>0.15838640324785522</v>
      </c>
      <c r="D188">
        <f t="shared" si="16"/>
        <v>0.16165620660072375</v>
      </c>
      <c r="E188" s="4">
        <f>(M188-C188)^2</f>
        <v>6.4669543887291325E-4</v>
      </c>
      <c r="K188" s="3">
        <f t="shared" si="21"/>
        <v>178.7238582538765</v>
      </c>
      <c r="L188" s="4">
        <v>0.29427314541544503</v>
      </c>
      <c r="M188" s="4">
        <v>0.18381661046039899</v>
      </c>
      <c r="N188" s="4">
        <f t="shared" si="17"/>
        <v>1.7587252460587528E-2</v>
      </c>
      <c r="O188" s="4">
        <f t="shared" si="18"/>
        <v>8.5334211215089842E-2</v>
      </c>
      <c r="P188" s="4">
        <f t="shared" si="19"/>
        <v>3.2892573964142816E-2</v>
      </c>
    </row>
    <row r="189" spans="1:16" x14ac:dyDescent="0.55000000000000004">
      <c r="A189" s="3">
        <f t="shared" si="20"/>
        <v>179.7238582538765</v>
      </c>
      <c r="C189">
        <f t="shared" si="15"/>
        <v>1.177885891393082E-2</v>
      </c>
      <c r="D189">
        <f t="shared" si="16"/>
        <v>2.164270685416048E-2</v>
      </c>
      <c r="E189" s="4">
        <f>(M189-C189)^2</f>
        <v>9.5258004070381105E-4</v>
      </c>
      <c r="K189" s="3">
        <f t="shared" si="21"/>
        <v>179.7238582538765</v>
      </c>
      <c r="L189" s="4">
        <v>0.22862035305266701</v>
      </c>
      <c r="M189" s="4">
        <v>4.26427543372861E-2</v>
      </c>
      <c r="N189" s="4">
        <f t="shared" si="17"/>
        <v>4.2839746025874148E-2</v>
      </c>
      <c r="O189" s="4">
        <f t="shared" si="18"/>
        <v>5.1287486696378927E-2</v>
      </c>
      <c r="P189" s="4">
        <f t="shared" si="19"/>
        <v>1.6151753062295308E-3</v>
      </c>
    </row>
    <row r="190" spans="1:16" x14ac:dyDescent="0.55000000000000004">
      <c r="A190" s="3">
        <f t="shared" si="20"/>
        <v>180.7238582538765</v>
      </c>
      <c r="C190">
        <f t="shared" si="15"/>
        <v>-0.13778879238097172</v>
      </c>
      <c r="D190">
        <f t="shared" si="16"/>
        <v>-0.12380975159643136</v>
      </c>
      <c r="E190" s="4">
        <f>(M190-C190)^2</f>
        <v>8.1667626311967775E-4</v>
      </c>
      <c r="K190" s="3">
        <f t="shared" si="21"/>
        <v>180.7238582538765</v>
      </c>
      <c r="L190" s="4">
        <v>0.105708175010143</v>
      </c>
      <c r="M190" s="4">
        <v>-0.109211244146043</v>
      </c>
      <c r="N190" s="4">
        <f t="shared" si="17"/>
        <v>5.2678478633780855E-2</v>
      </c>
      <c r="O190" s="4">
        <f t="shared" si="18"/>
        <v>1.0723685564729938E-2</v>
      </c>
      <c r="P190" s="4">
        <f t="shared" si="19"/>
        <v>1.2469017469013233E-2</v>
      </c>
    </row>
    <row r="191" spans="1:16" x14ac:dyDescent="0.55000000000000004">
      <c r="A191" s="3">
        <f t="shared" si="20"/>
        <v>181.7238582538765</v>
      </c>
      <c r="C191">
        <f t="shared" si="15"/>
        <v>-0.25272918763583363</v>
      </c>
      <c r="D191">
        <f t="shared" si="16"/>
        <v>-0.23814798156224326</v>
      </c>
      <c r="E191" s="4">
        <f>(M191-C191)^2</f>
        <v>3.6163026165798916E-4</v>
      </c>
      <c r="K191" s="3">
        <f t="shared" si="21"/>
        <v>181.7238582538765</v>
      </c>
      <c r="L191" s="4">
        <v>-4.36792712295795E-2</v>
      </c>
      <c r="M191" s="4">
        <v>-0.23371260903562299</v>
      </c>
      <c r="N191" s="4">
        <f t="shared" si="17"/>
        <v>3.7818079298449492E-2</v>
      </c>
      <c r="O191" s="4">
        <f t="shared" si="18"/>
        <v>2.1005920877661794E-3</v>
      </c>
      <c r="P191" s="4">
        <f t="shared" si="19"/>
        <v>5.5774436098685001E-2</v>
      </c>
    </row>
    <row r="192" spans="1:16" x14ac:dyDescent="0.55000000000000004">
      <c r="A192" s="3">
        <f t="shared" si="20"/>
        <v>182.7238582538765</v>
      </c>
      <c r="C192">
        <f t="shared" si="15"/>
        <v>-0.30415702763975067</v>
      </c>
      <c r="D192">
        <f t="shared" si="16"/>
        <v>-0.29263801204478995</v>
      </c>
      <c r="E192" s="4">
        <f>(M192-C192)^2</f>
        <v>2.005093012189124E-5</v>
      </c>
      <c r="K192" s="3">
        <f t="shared" si="21"/>
        <v>182.7238582538765</v>
      </c>
      <c r="L192" s="4">
        <v>-0.182126973023328</v>
      </c>
      <c r="M192" s="4">
        <v>-0.299679201144464</v>
      </c>
      <c r="N192" s="4">
        <f t="shared" si="17"/>
        <v>1.2212689745603085E-2</v>
      </c>
      <c r="O192" s="4">
        <f t="shared" si="18"/>
        <v>3.3959088360586982E-2</v>
      </c>
      <c r="P192" s="4">
        <f t="shared" si="19"/>
        <v>9.1284175550759877E-2</v>
      </c>
    </row>
    <row r="193" spans="1:16" x14ac:dyDescent="0.55000000000000004">
      <c r="A193" s="3">
        <f t="shared" si="20"/>
        <v>183.7238582538765</v>
      </c>
      <c r="C193">
        <f t="shared" si="15"/>
        <v>-0.27914814815098593</v>
      </c>
      <c r="D193">
        <f t="shared" si="16"/>
        <v>-0.27358612961103507</v>
      </c>
      <c r="E193" s="4">
        <f>(M193-C193)^2</f>
        <v>1.3089945798553914E-4</v>
      </c>
      <c r="K193" s="3">
        <f t="shared" si="21"/>
        <v>183.7238582538765</v>
      </c>
      <c r="L193" s="4">
        <v>-0.27495984458966899</v>
      </c>
      <c r="M193" s="4">
        <v>-0.29058927825187802</v>
      </c>
      <c r="N193" s="4">
        <f t="shared" si="17"/>
        <v>1.8870928425231968E-6</v>
      </c>
      <c r="O193" s="4">
        <f t="shared" si="18"/>
        <v>7.6791498415675785E-2</v>
      </c>
      <c r="P193" s="4">
        <f t="shared" si="19"/>
        <v>8.5874076141438133E-2</v>
      </c>
    </row>
    <row r="194" spans="1:16" x14ac:dyDescent="0.55000000000000004">
      <c r="A194" s="3">
        <f t="shared" si="20"/>
        <v>184.7238582538765</v>
      </c>
      <c r="C194">
        <f t="shared" si="15"/>
        <v>-0.18398744983793303</v>
      </c>
      <c r="D194">
        <f t="shared" si="16"/>
        <v>-0.18578020125421474</v>
      </c>
      <c r="E194" s="4">
        <f>(M194-C194)^2</f>
        <v>6.1167271920815739E-4</v>
      </c>
      <c r="K194" s="3">
        <f t="shared" si="21"/>
        <v>184.7238582538765</v>
      </c>
      <c r="L194" s="4">
        <v>-0.29892731735148698</v>
      </c>
      <c r="M194" s="4">
        <v>-0.20871946793610199</v>
      </c>
      <c r="N194" s="4">
        <f t="shared" si="17"/>
        <v>1.2802269881129603E-2</v>
      </c>
      <c r="O194" s="4">
        <f t="shared" si="18"/>
        <v>9.0649324661765632E-2</v>
      </c>
      <c r="P194" s="4">
        <f t="shared" si="19"/>
        <v>4.4594026895049203E-2</v>
      </c>
    </row>
    <row r="195" spans="1:16" x14ac:dyDescent="0.55000000000000004">
      <c r="A195" s="3">
        <f t="shared" si="20"/>
        <v>185.7238582538765</v>
      </c>
      <c r="C195">
        <f t="shared" si="15"/>
        <v>-4.2589460206750654E-2</v>
      </c>
      <c r="D195">
        <f t="shared" si="16"/>
        <v>-5.1286451015530206E-2</v>
      </c>
      <c r="E195" s="4">
        <f>(M195-C195)^2</f>
        <v>1.0230473811701916E-3</v>
      </c>
      <c r="K195" s="3">
        <f t="shared" si="21"/>
        <v>185.7238582538765</v>
      </c>
      <c r="L195" s="4">
        <v>-0.24802658907217801</v>
      </c>
      <c r="M195" s="4">
        <v>-7.4574572074152204E-2</v>
      </c>
      <c r="N195" s="4">
        <f t="shared" si="17"/>
        <v>3.8706681922548836E-2</v>
      </c>
      <c r="O195" s="4">
        <f t="shared" si="18"/>
        <v>6.2589799504663146E-2</v>
      </c>
      <c r="P195" s="4">
        <f t="shared" si="19"/>
        <v>5.933325531851298E-3</v>
      </c>
    </row>
    <row r="196" spans="1:16" x14ac:dyDescent="0.55000000000000004">
      <c r="A196" s="3">
        <f t="shared" si="20"/>
        <v>186.7238582538765</v>
      </c>
      <c r="C196">
        <f t="shared" si="15"/>
        <v>0.10951154900754329</v>
      </c>
      <c r="D196">
        <f t="shared" si="16"/>
        <v>9.6095931455231001E-2</v>
      </c>
      <c r="E196" s="4">
        <f>(M196-C196)^2</f>
        <v>9.7741024744590443E-4</v>
      </c>
      <c r="K196" s="3">
        <f t="shared" si="21"/>
        <v>186.7238582538765</v>
      </c>
      <c r="L196" s="4">
        <v>-0.13500606291448899</v>
      </c>
      <c r="M196" s="4">
        <v>7.8247987990827605E-2</v>
      </c>
      <c r="N196" s="4">
        <f t="shared" si="17"/>
        <v>5.3408131801662102E-2</v>
      </c>
      <c r="O196" s="4">
        <f t="shared" si="18"/>
        <v>1.8812593581521975E-2</v>
      </c>
      <c r="P196" s="4">
        <f t="shared" si="19"/>
        <v>5.744802791735901E-3</v>
      </c>
    </row>
    <row r="197" spans="1:16" x14ac:dyDescent="0.55000000000000004">
      <c r="A197" s="3">
        <f t="shared" si="20"/>
        <v>187.7238582538765</v>
      </c>
      <c r="C197">
        <f t="shared" si="15"/>
        <v>0.23409156481374105</v>
      </c>
      <c r="D197">
        <f t="shared" si="16"/>
        <v>0.21932875600181251</v>
      </c>
      <c r="E197" s="4">
        <f>(M197-C197)^2</f>
        <v>5.116060766939362E-4</v>
      </c>
      <c r="K197" s="3">
        <f t="shared" si="21"/>
        <v>187.7238582538765</v>
      </c>
      <c r="L197" s="4">
        <v>1.18275692169442E-2</v>
      </c>
      <c r="M197" s="4">
        <v>0.21147285404822799</v>
      </c>
      <c r="N197" s="4">
        <f t="shared" si="17"/>
        <v>4.3056742517128807E-2</v>
      </c>
      <c r="O197" s="4">
        <f t="shared" si="18"/>
        <v>9.3598344609270123E-5</v>
      </c>
      <c r="P197" s="4">
        <f t="shared" si="19"/>
        <v>4.3689085904606684E-2</v>
      </c>
    </row>
    <row r="198" spans="1:16" x14ac:dyDescent="0.55000000000000004">
      <c r="A198" s="3">
        <f t="shared" si="20"/>
        <v>188.7238582538765</v>
      </c>
      <c r="C198">
        <f t="shared" si="15"/>
        <v>0.29984278611822729</v>
      </c>
      <c r="D198">
        <f t="shared" si="16"/>
        <v>0.2874427798115412</v>
      </c>
      <c r="E198" s="4">
        <f>(M198-C198)^2</f>
        <v>6.5768113043653659E-5</v>
      </c>
      <c r="K198" s="3">
        <f t="shared" si="21"/>
        <v>188.7238582538765</v>
      </c>
      <c r="L198" s="4">
        <v>0.15569891326508101</v>
      </c>
      <c r="M198" s="4">
        <v>0.29173303192690597</v>
      </c>
      <c r="N198" s="4">
        <f t="shared" si="17"/>
        <v>1.7356446372611516E-2</v>
      </c>
      <c r="O198" s="4">
        <f t="shared" si="18"/>
        <v>2.3576364225561992E-2</v>
      </c>
      <c r="P198" s="4">
        <f t="shared" si="19"/>
        <v>8.3682641416328807E-2</v>
      </c>
    </row>
    <row r="199" spans="1:16" x14ac:dyDescent="0.55000000000000004">
      <c r="A199" s="3">
        <f t="shared" si="20"/>
        <v>189.7238582538765</v>
      </c>
      <c r="C199">
        <f t="shared" ref="C199:C262" si="22">$B$2*EXP(-C$4*((PI()/($B$1*$B$3)))^0.5)*SIN(2*PI()*$A199/$B$3-C$4*SQRT(PI()/($B$1*$B$3)))</f>
        <v>0.2902414860219294</v>
      </c>
      <c r="D199">
        <f t="shared" ref="D199:D262" si="23">$B$2*EXP(-D$4*((PI()/($B$1*$B$3)))^0.5)*SIN(2*PI()*$A199/$B$3-D$4*SQRT(PI()/($B$1*$B$3)))</f>
        <v>0.28332048772501328</v>
      </c>
      <c r="E199" s="4">
        <f>(M199-C199)^2</f>
        <v>7.543575899241594E-5</v>
      </c>
      <c r="K199" s="3">
        <f t="shared" si="21"/>
        <v>189.7238582538765</v>
      </c>
      <c r="L199" s="4">
        <v>0.260574498600044</v>
      </c>
      <c r="M199" s="4">
        <v>0.29892686217914999</v>
      </c>
      <c r="N199" s="4">
        <f t="shared" ref="N199:N262" si="24">(L199-D199)^2</f>
        <v>5.1738002127322072E-4</v>
      </c>
      <c r="O199" s="4">
        <f t="shared" ref="O199:O262" si="25">(L199-$J$1)^2</f>
        <v>6.678169912119146E-2</v>
      </c>
      <c r="P199" s="4">
        <f t="shared" ref="P199:P262" si="26">(M199-$J$2)^2</f>
        <v>8.7896448152715009E-2</v>
      </c>
    </row>
    <row r="200" spans="1:16" x14ac:dyDescent="0.55000000000000004">
      <c r="A200" s="3">
        <f t="shared" si="20"/>
        <v>190.7238582538765</v>
      </c>
      <c r="C200">
        <f t="shared" si="22"/>
        <v>0.20770053621787066</v>
      </c>
      <c r="D200">
        <f t="shared" si="23"/>
        <v>0.20799783964205451</v>
      </c>
      <c r="E200" s="4">
        <f>(M200-C200)^2</f>
        <v>5.5469996233596414E-4</v>
      </c>
      <c r="K200" s="3">
        <f t="shared" si="21"/>
        <v>190.7238582538765</v>
      </c>
      <c r="L200" s="4">
        <v>0.300187584273793</v>
      </c>
      <c r="M200" s="4">
        <v>0.23125260539100201</v>
      </c>
      <c r="N200" s="4">
        <f t="shared" si="24"/>
        <v>8.4989490152651542E-3</v>
      </c>
      <c r="O200" s="4">
        <f t="shared" si="25"/>
        <v>8.8824645925808618E-2</v>
      </c>
      <c r="P200" s="4">
        <f t="shared" si="26"/>
        <v>5.2349025743334165E-2</v>
      </c>
    </row>
    <row r="201" spans="1:16" x14ac:dyDescent="0.55000000000000004">
      <c r="A201" s="3">
        <f t="shared" si="20"/>
        <v>191.7238582538765</v>
      </c>
      <c r="C201">
        <f t="shared" si="22"/>
        <v>7.2963036005092699E-2</v>
      </c>
      <c r="D201">
        <f t="shared" si="23"/>
        <v>8.0403926787815452E-2</v>
      </c>
      <c r="E201" s="4">
        <f>(M201-C201)^2</f>
        <v>1.0690717707190608E-3</v>
      </c>
      <c r="K201" s="3">
        <f t="shared" si="21"/>
        <v>191.7238582538765</v>
      </c>
      <c r="L201" s="4">
        <v>0.264616827237596</v>
      </c>
      <c r="M201" s="4">
        <v>0.10565969899566501</v>
      </c>
      <c r="N201" s="4">
        <f t="shared" si="24"/>
        <v>3.3934392692120764E-2</v>
      </c>
      <c r="O201" s="4">
        <f t="shared" si="25"/>
        <v>6.8887289231547008E-2</v>
      </c>
      <c r="P201" s="4">
        <f t="shared" si="26"/>
        <v>1.0651517307893528E-2</v>
      </c>
    </row>
    <row r="202" spans="1:16" x14ac:dyDescent="0.55000000000000004">
      <c r="A202" s="3">
        <f t="shared" si="20"/>
        <v>192.7238582538765</v>
      </c>
      <c r="C202">
        <f t="shared" si="22"/>
        <v>-8.0110568948498218E-2</v>
      </c>
      <c r="D202">
        <f t="shared" si="23"/>
        <v>-6.7396037018731786E-2</v>
      </c>
      <c r="E202" s="4">
        <f>(M202-C202)^2</f>
        <v>1.1366496059100183E-3</v>
      </c>
      <c r="K202" s="3">
        <f t="shared" si="21"/>
        <v>192.7238582538765</v>
      </c>
      <c r="L202" s="4">
        <v>0.16277114425612299</v>
      </c>
      <c r="M202" s="4">
        <v>-4.6396334478321997E-2</v>
      </c>
      <c r="N202" s="4">
        <f t="shared" si="24"/>
        <v>5.2976931336011862E-2</v>
      </c>
      <c r="O202" s="4">
        <f t="shared" si="25"/>
        <v>2.5798205780706386E-2</v>
      </c>
      <c r="P202" s="4">
        <f t="shared" si="26"/>
        <v>2.3863073714027387E-3</v>
      </c>
    </row>
    <row r="203" spans="1:16" x14ac:dyDescent="0.55000000000000004">
      <c r="A203" s="3">
        <f t="shared" si="20"/>
        <v>193.7238582538765</v>
      </c>
      <c r="C203">
        <f t="shared" si="22"/>
        <v>-0.21305184576016223</v>
      </c>
      <c r="D203">
        <f t="shared" si="23"/>
        <v>-0.19825892060557809</v>
      </c>
      <c r="E203" s="4">
        <f>(M203-C203)^2</f>
        <v>6.8747411541359913E-4</v>
      </c>
      <c r="K203" s="3">
        <f t="shared" si="21"/>
        <v>193.7238582538765</v>
      </c>
      <c r="L203" s="4">
        <v>2.0158418436834E-2</v>
      </c>
      <c r="M203" s="4">
        <v>-0.18683211816025</v>
      </c>
      <c r="N203" s="4">
        <f t="shared" si="24"/>
        <v>4.7706133994367995E-2</v>
      </c>
      <c r="O203" s="4">
        <f t="shared" si="25"/>
        <v>3.2419705669301099E-4</v>
      </c>
      <c r="P203" s="4">
        <f t="shared" si="26"/>
        <v>3.5829049283165451E-2</v>
      </c>
    </row>
    <row r="204" spans="1:16" x14ac:dyDescent="0.55000000000000004">
      <c r="A204" s="3">
        <f t="shared" ref="A204:A267" si="27">K204</f>
        <v>194.7238582538765</v>
      </c>
      <c r="C204">
        <f t="shared" si="22"/>
        <v>-0.29245175185901356</v>
      </c>
      <c r="D204">
        <f t="shared" si="23"/>
        <v>-0.27929799568519847</v>
      </c>
      <c r="E204" s="4">
        <f>(M204-C204)^2</f>
        <v>1.4345123659056439E-4</v>
      </c>
      <c r="K204" s="3">
        <f t="shared" si="21"/>
        <v>194.7238582538765</v>
      </c>
      <c r="L204" s="4">
        <v>-0.12750310833370901</v>
      </c>
      <c r="M204" s="4">
        <v>-0.28047463882662699</v>
      </c>
      <c r="N204" s="4">
        <f t="shared" si="24"/>
        <v>2.3041687826051378E-2</v>
      </c>
      <c r="O204" s="4">
        <f t="shared" si="25"/>
        <v>1.6810692288428276E-2</v>
      </c>
      <c r="P204" s="4">
        <f t="shared" si="26"/>
        <v>8.0048337779831211E-2</v>
      </c>
    </row>
    <row r="205" spans="1:16" x14ac:dyDescent="0.55000000000000004">
      <c r="A205" s="3">
        <f t="shared" si="27"/>
        <v>195.7238582538765</v>
      </c>
      <c r="C205">
        <f t="shared" si="22"/>
        <v>-0.29835655348680556</v>
      </c>
      <c r="D205">
        <f t="shared" si="23"/>
        <v>-0.29014759424105752</v>
      </c>
      <c r="E205" s="4">
        <f>(M205-C205)^2</f>
        <v>3.0404116308751468E-5</v>
      </c>
      <c r="K205" s="3">
        <f t="shared" ref="K205:K268" si="28">K204+1</f>
        <v>195.7238582538765</v>
      </c>
      <c r="L205" s="4">
        <v>-0.24323069065021599</v>
      </c>
      <c r="M205" s="4">
        <v>-0.303870546260536</v>
      </c>
      <c r="N205" s="4">
        <f t="shared" si="24"/>
        <v>2.2011958425523183E-3</v>
      </c>
      <c r="O205" s="4">
        <f t="shared" si="25"/>
        <v>6.0213128876483203E-2</v>
      </c>
      <c r="P205" s="4">
        <f t="shared" si="26"/>
        <v>9.3834427856813438E-2</v>
      </c>
    </row>
    <row r="206" spans="1:16" x14ac:dyDescent="0.55000000000000004">
      <c r="A206" s="3">
        <f t="shared" si="27"/>
        <v>196.7238582538765</v>
      </c>
      <c r="C206">
        <f t="shared" si="22"/>
        <v>-0.2292823340324838</v>
      </c>
      <c r="D206">
        <f t="shared" si="23"/>
        <v>-0.22808113872912159</v>
      </c>
      <c r="E206" s="4">
        <f>(M206-C206)^2</f>
        <v>4.786405951893903E-4</v>
      </c>
      <c r="K206" s="3">
        <f t="shared" si="28"/>
        <v>196.7238582538765</v>
      </c>
      <c r="L206" s="4">
        <v>-0.29803963759971602</v>
      </c>
      <c r="M206" s="4">
        <v>-0.25116019030747999</v>
      </c>
      <c r="N206" s="4">
        <f t="shared" si="24"/>
        <v>4.8941915642269629E-3</v>
      </c>
      <c r="O206" s="4">
        <f t="shared" si="25"/>
        <v>9.0115586931175051E-2</v>
      </c>
      <c r="P206" s="4">
        <f t="shared" si="26"/>
        <v>6.4319909325507477E-2</v>
      </c>
    </row>
    <row r="207" spans="1:16" x14ac:dyDescent="0.55000000000000004">
      <c r="A207" s="3">
        <f t="shared" si="27"/>
        <v>197.7238582538765</v>
      </c>
      <c r="C207">
        <f t="shared" si="22"/>
        <v>-0.10258791231926366</v>
      </c>
      <c r="D207">
        <f t="shared" si="23"/>
        <v>-0.10869634946736469</v>
      </c>
      <c r="E207" s="4">
        <f>(M207-C207)^2</f>
        <v>1.0861832467824325E-3</v>
      </c>
      <c r="K207" s="3">
        <f t="shared" si="28"/>
        <v>197.7238582538765</v>
      </c>
      <c r="L207" s="4">
        <v>-0.27820270840868599</v>
      </c>
      <c r="M207" s="4">
        <v>-0.135545206607212</v>
      </c>
      <c r="N207" s="4">
        <f t="shared" si="24"/>
        <v>2.8732405721544063E-2</v>
      </c>
      <c r="O207" s="4">
        <f t="shared" si="25"/>
        <v>7.8599292662779138E-2</v>
      </c>
      <c r="P207" s="4">
        <f t="shared" si="26"/>
        <v>1.904364597125113E-2</v>
      </c>
    </row>
    <row r="208" spans="1:16" x14ac:dyDescent="0.55000000000000004">
      <c r="A208" s="3">
        <f t="shared" si="27"/>
        <v>198.7238582538765</v>
      </c>
      <c r="C208">
        <f t="shared" si="22"/>
        <v>4.9887546045112655E-2</v>
      </c>
      <c r="D208">
        <f t="shared" si="23"/>
        <v>3.8004568041002419E-2</v>
      </c>
      <c r="E208" s="4">
        <f>(M208-C208)^2</f>
        <v>1.2866304349534779E-3</v>
      </c>
      <c r="K208" s="3">
        <f t="shared" si="28"/>
        <v>198.7238582538765</v>
      </c>
      <c r="L208" s="4">
        <v>-0.18868818505239299</v>
      </c>
      <c r="M208" s="4">
        <v>1.4017914949247199E-2</v>
      </c>
      <c r="N208" s="4">
        <f t="shared" si="24"/>
        <v>5.1389604305063126E-2</v>
      </c>
      <c r="O208" s="4">
        <f t="shared" si="25"/>
        <v>3.6420337099768593E-2</v>
      </c>
      <c r="P208" s="4">
        <f t="shared" si="26"/>
        <v>1.3373544624208908E-4</v>
      </c>
    </row>
    <row r="209" spans="1:16" x14ac:dyDescent="0.55000000000000004">
      <c r="A209" s="3">
        <f t="shared" si="27"/>
        <v>199.7238582538765</v>
      </c>
      <c r="C209">
        <f t="shared" si="22"/>
        <v>0.18982592646387331</v>
      </c>
      <c r="D209">
        <f t="shared" si="23"/>
        <v>0.17515468039674564</v>
      </c>
      <c r="E209" s="4">
        <f>(M209-C209)^2</f>
        <v>8.8540547444360639E-4</v>
      </c>
      <c r="K209" s="3">
        <f t="shared" si="28"/>
        <v>199.7238582538765</v>
      </c>
      <c r="L209" s="4">
        <v>-5.1915535213209803E-2</v>
      </c>
      <c r="M209" s="4">
        <v>0.16007016274583699</v>
      </c>
      <c r="N209" s="4">
        <f t="shared" si="24"/>
        <v>5.1560882817151654E-2</v>
      </c>
      <c r="O209" s="4">
        <f t="shared" si="25"/>
        <v>2.923400603589961E-3</v>
      </c>
      <c r="P209" s="4">
        <f t="shared" si="26"/>
        <v>2.4843009010344513E-2</v>
      </c>
    </row>
    <row r="210" spans="1:16" x14ac:dyDescent="0.55000000000000004">
      <c r="A210" s="3">
        <f t="shared" si="27"/>
        <v>200.7238582538765</v>
      </c>
      <c r="C210">
        <f t="shared" si="22"/>
        <v>0.28205976687527567</v>
      </c>
      <c r="D210">
        <f t="shared" si="23"/>
        <v>0.2682872361725509</v>
      </c>
      <c r="E210" s="4">
        <f>(M210-C210)^2</f>
        <v>2.568942706792425E-4</v>
      </c>
      <c r="K210" s="3">
        <f t="shared" si="28"/>
        <v>200.7238582538765</v>
      </c>
      <c r="L210" s="4">
        <v>9.7859682480721299E-2</v>
      </c>
      <c r="M210" s="4">
        <v>0.266031845279534</v>
      </c>
      <c r="N210" s="4">
        <f t="shared" si="24"/>
        <v>2.9045551057381463E-2</v>
      </c>
      <c r="O210" s="4">
        <f t="shared" si="25"/>
        <v>9.1597795088865369E-3</v>
      </c>
      <c r="P210" s="4">
        <f t="shared" si="26"/>
        <v>6.9473538473443536E-2</v>
      </c>
    </row>
    <row r="211" spans="1:16" x14ac:dyDescent="0.55000000000000004">
      <c r="A211" s="3">
        <f t="shared" si="27"/>
        <v>201.7238582538765</v>
      </c>
      <c r="C211">
        <f t="shared" si="22"/>
        <v>0.30341007897198174</v>
      </c>
      <c r="D211">
        <f t="shared" si="23"/>
        <v>0.29399739380776002</v>
      </c>
      <c r="E211" s="4">
        <f>(M211-C211)^2</f>
        <v>3.8185961099071591E-6</v>
      </c>
      <c r="K211" s="3">
        <f t="shared" si="28"/>
        <v>201.7238582538765</v>
      </c>
      <c r="L211" s="4">
        <v>0.22312533561995901</v>
      </c>
      <c r="M211" s="4">
        <v>0.30536420182121798</v>
      </c>
      <c r="N211" s="4">
        <f t="shared" si="24"/>
        <v>5.0228486317750523E-3</v>
      </c>
      <c r="O211" s="4">
        <f t="shared" si="25"/>
        <v>4.8828797207771064E-2</v>
      </c>
      <c r="P211" s="4">
        <f t="shared" si="26"/>
        <v>9.1754886811304476E-2</v>
      </c>
    </row>
    <row r="212" spans="1:16" x14ac:dyDescent="0.55000000000000004">
      <c r="A212" s="3">
        <f t="shared" si="27"/>
        <v>202.7238582538765</v>
      </c>
      <c r="C212">
        <f t="shared" si="22"/>
        <v>0.24851138483134974</v>
      </c>
      <c r="D212">
        <f t="shared" si="23"/>
        <v>0.24582401668973117</v>
      </c>
      <c r="E212" s="4">
        <f>(M212-C212)^2</f>
        <v>3.8827972801461756E-4</v>
      </c>
      <c r="K212" s="3">
        <f t="shared" si="28"/>
        <v>202.7238582538765</v>
      </c>
      <c r="L212" s="4">
        <v>0.29250786428408698</v>
      </c>
      <c r="M212" s="4">
        <v>0.26821619967479898</v>
      </c>
      <c r="N212" s="4">
        <f t="shared" si="24"/>
        <v>2.1793816262130413E-3</v>
      </c>
      <c r="O212" s="4">
        <f t="shared" si="25"/>
        <v>8.4305978878464624E-2</v>
      </c>
      <c r="P212" s="4">
        <f t="shared" si="26"/>
        <v>7.0629806864952238E-2</v>
      </c>
    </row>
    <row r="213" spans="1:16" x14ac:dyDescent="0.55000000000000004">
      <c r="A213" s="3">
        <f t="shared" si="27"/>
        <v>203.7238582538765</v>
      </c>
      <c r="C213">
        <f t="shared" si="22"/>
        <v>0.13116009782940904</v>
      </c>
      <c r="D213">
        <f t="shared" si="23"/>
        <v>0.13587340051171284</v>
      </c>
      <c r="E213" s="4">
        <f>(M213-C213)^2</f>
        <v>1.0713634384707446E-3</v>
      </c>
      <c r="K213" s="3">
        <f t="shared" si="28"/>
        <v>203.7238582538765</v>
      </c>
      <c r="L213" s="4">
        <v>0.28862998375121302</v>
      </c>
      <c r="M213" s="4">
        <v>0.16389178642732199</v>
      </c>
      <c r="N213" s="4">
        <f t="shared" si="24"/>
        <v>2.3334573723006343E-2</v>
      </c>
      <c r="O213" s="4">
        <f t="shared" si="25"/>
        <v>8.2069093461319464E-2</v>
      </c>
      <c r="P213" s="4">
        <f t="shared" si="26"/>
        <v>2.606231687821587E-2</v>
      </c>
    </row>
    <row r="214" spans="1:16" x14ac:dyDescent="0.55000000000000004">
      <c r="A214" s="3">
        <f t="shared" si="27"/>
        <v>204.7238582538765</v>
      </c>
      <c r="C214">
        <f t="shared" si="22"/>
        <v>-1.9152609410681042E-2</v>
      </c>
      <c r="D214">
        <f t="shared" si="23"/>
        <v>-8.2231207667872504E-3</v>
      </c>
      <c r="E214" s="4">
        <f>(M214-C214)^2</f>
        <v>1.4191997739261349E-3</v>
      </c>
      <c r="K214" s="3">
        <f t="shared" si="28"/>
        <v>204.7238582538765</v>
      </c>
      <c r="L214" s="4">
        <v>0.21246293325742099</v>
      </c>
      <c r="M214" s="4">
        <v>1.8519658558292299E-2</v>
      </c>
      <c r="N214" s="4">
        <f t="shared" si="24"/>
        <v>4.8702334440775756E-2</v>
      </c>
      <c r="O214" s="4">
        <f t="shared" si="25"/>
        <v>4.4230290962369835E-2</v>
      </c>
      <c r="P214" s="4">
        <f t="shared" si="26"/>
        <v>2.5812110784096873E-4</v>
      </c>
    </row>
    <row r="215" spans="1:16" x14ac:dyDescent="0.55000000000000004">
      <c r="A215" s="3">
        <f t="shared" si="27"/>
        <v>205.7238582538765</v>
      </c>
      <c r="C215">
        <f t="shared" si="22"/>
        <v>-0.16465213628654093</v>
      </c>
      <c r="D215">
        <f t="shared" si="23"/>
        <v>-0.15025311614488654</v>
      </c>
      <c r="E215" s="4">
        <f>(M215-C215)^2</f>
        <v>1.0996720566011917E-3</v>
      </c>
      <c r="K215" s="3">
        <f t="shared" si="28"/>
        <v>205.7238582538765</v>
      </c>
      <c r="L215" s="4">
        <v>8.3083223104959303E-2</v>
      </c>
      <c r="M215" s="4">
        <v>-0.13149083268428199</v>
      </c>
      <c r="N215" s="4">
        <f t="shared" si="24"/>
        <v>5.4445847214519151E-2</v>
      </c>
      <c r="O215" s="4">
        <f t="shared" si="25"/>
        <v>6.5497098377732361E-3</v>
      </c>
      <c r="P215" s="4">
        <f t="shared" si="26"/>
        <v>1.7941087117672849E-2</v>
      </c>
    </row>
    <row r="216" spans="1:16" x14ac:dyDescent="0.55000000000000004">
      <c r="A216" s="3">
        <f t="shared" si="27"/>
        <v>206.7238582538765</v>
      </c>
      <c r="C216">
        <f t="shared" si="22"/>
        <v>-0.26877346699554716</v>
      </c>
      <c r="D216">
        <f t="shared" si="23"/>
        <v>-0.25452348656613444</v>
      </c>
      <c r="E216" s="4">
        <f>(M216-C216)^2</f>
        <v>4.0823547150922019E-4</v>
      </c>
      <c r="K216" s="3">
        <f t="shared" si="28"/>
        <v>206.7238582538765</v>
      </c>
      <c r="L216" s="4">
        <v>-6.7105195685037797E-2</v>
      </c>
      <c r="M216" s="4">
        <v>-0.248568629171174</v>
      </c>
      <c r="N216" s="4">
        <f t="shared" si="24"/>
        <v>3.5125615756791351E-2</v>
      </c>
      <c r="O216" s="4">
        <f t="shared" si="25"/>
        <v>4.7966901165064678E-3</v>
      </c>
      <c r="P216" s="4">
        <f t="shared" si="26"/>
        <v>6.3012114692434187E-2</v>
      </c>
    </row>
    <row r="217" spans="1:16" x14ac:dyDescent="0.55000000000000004">
      <c r="A217" s="3">
        <f t="shared" si="27"/>
        <v>207.7238582538765</v>
      </c>
      <c r="C217">
        <f t="shared" si="22"/>
        <v>-0.30535020646746897</v>
      </c>
      <c r="D217">
        <f t="shared" si="23"/>
        <v>-0.29483038227195624</v>
      </c>
      <c r="E217" s="4">
        <f>(M217-C217)^2</f>
        <v>3.8389975340568467E-6</v>
      </c>
      <c r="K217" s="3">
        <f t="shared" si="28"/>
        <v>207.7238582538765</v>
      </c>
      <c r="L217" s="4">
        <v>-0.20048670192530499</v>
      </c>
      <c r="M217" s="4">
        <v>-0.30339087047431801</v>
      </c>
      <c r="N217" s="4">
        <f t="shared" si="24"/>
        <v>8.9007300213511092E-3</v>
      </c>
      <c r="O217" s="4">
        <f t="shared" si="25"/>
        <v>4.1062826697240588E-2</v>
      </c>
      <c r="P217" s="4">
        <f t="shared" si="26"/>
        <v>9.3540785479978239E-2</v>
      </c>
    </row>
    <row r="218" spans="1:16" x14ac:dyDescent="0.55000000000000004">
      <c r="A218" s="3">
        <f t="shared" si="27"/>
        <v>208.7238582538765</v>
      </c>
      <c r="C218">
        <f t="shared" si="22"/>
        <v>-0.26519037253221434</v>
      </c>
      <c r="D218">
        <f t="shared" si="23"/>
        <v>-0.26104440758606234</v>
      </c>
      <c r="E218" s="4">
        <f>(M218-C218)^2</f>
        <v>2.9024620413581949E-4</v>
      </c>
      <c r="K218" s="3">
        <f t="shared" si="28"/>
        <v>208.7238582538765</v>
      </c>
      <c r="L218" s="4">
        <v>-0.283655069939176</v>
      </c>
      <c r="M218" s="4">
        <v>-0.28222698616684899</v>
      </c>
      <c r="N218" s="4">
        <f t="shared" si="24"/>
        <v>5.1124205204651106E-4</v>
      </c>
      <c r="O218" s="4">
        <f t="shared" si="25"/>
        <v>8.1686221673185441E-2</v>
      </c>
      <c r="P218" s="4">
        <f t="shared" si="26"/>
        <v>8.1042985281534599E-2</v>
      </c>
    </row>
    <row r="219" spans="1:16" x14ac:dyDescent="0.55000000000000004">
      <c r="A219" s="3">
        <f t="shared" si="27"/>
        <v>209.7238582538765</v>
      </c>
      <c r="C219">
        <f t="shared" si="22"/>
        <v>-0.15838640324785816</v>
      </c>
      <c r="D219">
        <f t="shared" si="23"/>
        <v>-0.16165620660072649</v>
      </c>
      <c r="E219" s="4">
        <f>(M219-C219)^2</f>
        <v>1.0234368209385402E-3</v>
      </c>
      <c r="K219" s="3">
        <f t="shared" si="28"/>
        <v>209.7238582538765</v>
      </c>
      <c r="L219" s="4">
        <v>-0.29578026601847801</v>
      </c>
      <c r="M219" s="4">
        <v>-0.19037760236477999</v>
      </c>
      <c r="N219" s="4">
        <f t="shared" si="24"/>
        <v>1.7989263314696538E-2</v>
      </c>
      <c r="O219" s="4">
        <f t="shared" si="25"/>
        <v>8.8764198508936534E-2</v>
      </c>
      <c r="P219" s="4">
        <f t="shared" si="26"/>
        <v>3.7183838155762518E-2</v>
      </c>
    </row>
    <row r="220" spans="1:16" x14ac:dyDescent="0.55000000000000004">
      <c r="A220" s="3">
        <f t="shared" si="27"/>
        <v>210.7238582538765</v>
      </c>
      <c r="C220">
        <f t="shared" si="22"/>
        <v>-1.1778858913929921E-2</v>
      </c>
      <c r="D220">
        <f t="shared" si="23"/>
        <v>-2.1642706854159616E-2</v>
      </c>
      <c r="E220" s="4">
        <f>(M220-C220)^2</f>
        <v>1.5263170720461211E-3</v>
      </c>
      <c r="K220" s="3">
        <f t="shared" si="28"/>
        <v>210.7238582538765</v>
      </c>
      <c r="L220" s="4">
        <v>-0.23382545958589401</v>
      </c>
      <c r="M220" s="4">
        <v>-5.0846967033547401E-2</v>
      </c>
      <c r="N220" s="4">
        <f t="shared" si="24"/>
        <v>4.5021520556816338E-2</v>
      </c>
      <c r="O220" s="4">
        <f t="shared" si="25"/>
        <v>5.5685807653593544E-2</v>
      </c>
      <c r="P220" s="4">
        <f t="shared" si="26"/>
        <v>2.8409409238493769E-3</v>
      </c>
    </row>
    <row r="221" spans="1:16" x14ac:dyDescent="0.55000000000000004">
      <c r="A221" s="3">
        <f t="shared" si="27"/>
        <v>211.7238582538765</v>
      </c>
      <c r="C221">
        <f t="shared" si="22"/>
        <v>0.13778879238097252</v>
      </c>
      <c r="D221">
        <f t="shared" si="23"/>
        <v>0.12380975159643215</v>
      </c>
      <c r="E221" s="4">
        <f>(M221-C221)^2</f>
        <v>1.3227904120752467E-3</v>
      </c>
      <c r="K221" s="3">
        <f t="shared" si="28"/>
        <v>211.7238582538765</v>
      </c>
      <c r="L221" s="4">
        <v>-0.113307616252181</v>
      </c>
      <c r="M221" s="4">
        <v>0.10141860662292</v>
      </c>
      <c r="N221" s="4">
        <f t="shared" si="24"/>
        <v>5.6224646135454519E-2</v>
      </c>
      <c r="O221" s="4">
        <f t="shared" si="25"/>
        <v>1.3331141313627226E-2</v>
      </c>
      <c r="P221" s="4">
        <f t="shared" si="26"/>
        <v>9.7940902161852191E-3</v>
      </c>
    </row>
    <row r="222" spans="1:16" x14ac:dyDescent="0.55000000000000004">
      <c r="A222" s="3">
        <f t="shared" si="27"/>
        <v>212.7238582538765</v>
      </c>
      <c r="C222">
        <f t="shared" si="22"/>
        <v>0.25272918763583407</v>
      </c>
      <c r="D222">
        <f t="shared" si="23"/>
        <v>0.23814798156224379</v>
      </c>
      <c r="E222" s="4">
        <f>(M222-C222)^2</f>
        <v>5.9760332442430864E-4</v>
      </c>
      <c r="K222" s="3">
        <f t="shared" si="28"/>
        <v>212.7238582538765</v>
      </c>
      <c r="L222" s="4">
        <v>3.5588822481310199E-2</v>
      </c>
      <c r="M222" s="4">
        <v>0.22828326109531799</v>
      </c>
      <c r="N222" s="4">
        <f t="shared" si="24"/>
        <v>4.1030212927574958E-2</v>
      </c>
      <c r="O222" s="4">
        <f t="shared" si="25"/>
        <v>1.1179578713921968E-3</v>
      </c>
      <c r="P222" s="4">
        <f t="shared" si="26"/>
        <v>5.0999076175369099E-2</v>
      </c>
    </row>
    <row r="223" spans="1:16" x14ac:dyDescent="0.55000000000000004">
      <c r="A223" s="3">
        <f t="shared" si="27"/>
        <v>213.7238582538765</v>
      </c>
      <c r="C223">
        <f t="shared" si="22"/>
        <v>0.30415702763975039</v>
      </c>
      <c r="D223">
        <f t="shared" si="23"/>
        <v>0.29263801204478956</v>
      </c>
      <c r="E223" s="4">
        <f>(M223-C223)^2</f>
        <v>3.8242733884384121E-5</v>
      </c>
      <c r="K223" s="3">
        <f t="shared" si="28"/>
        <v>213.7238582538765</v>
      </c>
      <c r="L223" s="4">
        <v>0.175571819847331</v>
      </c>
      <c r="M223" s="4">
        <v>0.29797295665985502</v>
      </c>
      <c r="N223" s="4">
        <f t="shared" si="24"/>
        <v>1.3704493355612309E-2</v>
      </c>
      <c r="O223" s="4">
        <f t="shared" si="25"/>
        <v>3.0074105989661183E-2</v>
      </c>
      <c r="P223" s="4">
        <f t="shared" si="26"/>
        <v>8.7331742955805411E-2</v>
      </c>
    </row>
    <row r="224" spans="1:16" x14ac:dyDescent="0.55000000000000004">
      <c r="A224" s="3">
        <f t="shared" si="27"/>
        <v>214.7238582538765</v>
      </c>
      <c r="C224">
        <f t="shared" si="22"/>
        <v>0.2791481481509856</v>
      </c>
      <c r="D224">
        <f t="shared" si="23"/>
        <v>0.27358612961103473</v>
      </c>
      <c r="E224" s="4">
        <f>(M224-C224)^2</f>
        <v>1.9280234999460302E-4</v>
      </c>
      <c r="K224" s="3">
        <f t="shared" si="28"/>
        <v>214.7238582538765</v>
      </c>
      <c r="L224" s="4">
        <v>0.27158176576409199</v>
      </c>
      <c r="M224" s="4">
        <v>0.293033476738909</v>
      </c>
      <c r="N224" s="4">
        <f t="shared" si="24"/>
        <v>4.0174744309311288E-6</v>
      </c>
      <c r="O224" s="4">
        <f t="shared" si="25"/>
        <v>7.2591889204072835E-2</v>
      </c>
      <c r="P224" s="4">
        <f t="shared" si="26"/>
        <v>8.4436716678302076E-2</v>
      </c>
    </row>
    <row r="225" spans="1:16" x14ac:dyDescent="0.55000000000000004">
      <c r="A225" s="3">
        <f t="shared" si="27"/>
        <v>215.7238582538765</v>
      </c>
      <c r="C225">
        <f t="shared" si="22"/>
        <v>0.1839874498379323</v>
      </c>
      <c r="D225">
        <f t="shared" si="23"/>
        <v>0.18578020125421407</v>
      </c>
      <c r="E225" s="4">
        <f>(M225-C225)^2</f>
        <v>9.4338019592125433E-4</v>
      </c>
      <c r="K225" s="3">
        <f t="shared" si="28"/>
        <v>215.7238582538765</v>
      </c>
      <c r="L225" s="4">
        <v>0.29957237367427503</v>
      </c>
      <c r="M225" s="4">
        <v>0.214701944720988</v>
      </c>
      <c r="N225" s="4">
        <f t="shared" si="24"/>
        <v>1.2948658504076881E-2</v>
      </c>
      <c r="O225" s="4">
        <f t="shared" si="25"/>
        <v>8.8458316272261445E-2</v>
      </c>
      <c r="P225" s="4">
        <f t="shared" si="26"/>
        <v>4.5049397755412071E-2</v>
      </c>
    </row>
    <row r="226" spans="1:16" x14ac:dyDescent="0.55000000000000004">
      <c r="A226" s="3">
        <f t="shared" si="27"/>
        <v>216.7238582538765</v>
      </c>
      <c r="C226">
        <f t="shared" si="22"/>
        <v>4.2589460206749766E-2</v>
      </c>
      <c r="D226">
        <f t="shared" si="23"/>
        <v>5.1286451015529352E-2</v>
      </c>
      <c r="E226" s="4">
        <f>(M226-C226)^2</f>
        <v>1.6006015386705362E-3</v>
      </c>
      <c r="K226" s="3">
        <f t="shared" si="28"/>
        <v>216.7238582538765</v>
      </c>
      <c r="L226" s="4">
        <v>0.252533222185649</v>
      </c>
      <c r="M226" s="4">
        <v>8.2596978733528406E-2</v>
      </c>
      <c r="N226" s="4">
        <f t="shared" si="24"/>
        <v>4.0500262906398493E-2</v>
      </c>
      <c r="O226" s="4">
        <f t="shared" si="25"/>
        <v>6.2690282967281907E-2</v>
      </c>
      <c r="P226" s="4">
        <f t="shared" si="26"/>
        <v>6.4229754726137329E-3</v>
      </c>
    </row>
    <row r="227" spans="1:16" x14ac:dyDescent="0.55000000000000004">
      <c r="A227" s="3">
        <f t="shared" si="27"/>
        <v>217.7238582538765</v>
      </c>
      <c r="C227">
        <f t="shared" si="22"/>
        <v>-0.10951154900754412</v>
      </c>
      <c r="D227">
        <f t="shared" si="23"/>
        <v>-9.609593145523182E-2</v>
      </c>
      <c r="E227" s="4">
        <f>(M227-C227)^2</f>
        <v>1.5457978691356651E-3</v>
      </c>
      <c r="K227" s="3">
        <f t="shared" si="28"/>
        <v>217.7238582538765</v>
      </c>
      <c r="L227" s="4">
        <v>0.142245558598253</v>
      </c>
      <c r="M227" s="4">
        <v>-7.0194912972200693E-2</v>
      </c>
      <c r="N227" s="4">
        <f t="shared" si="24"/>
        <v>5.6806665880915402E-2</v>
      </c>
      <c r="O227" s="4">
        <f t="shared" si="25"/>
        <v>1.9625940252585898E-2</v>
      </c>
      <c r="P227" s="4">
        <f t="shared" si="26"/>
        <v>5.2777934582732442E-3</v>
      </c>
    </row>
    <row r="228" spans="1:16" x14ac:dyDescent="0.55000000000000004">
      <c r="A228" s="3">
        <f t="shared" si="27"/>
        <v>218.7238582538765</v>
      </c>
      <c r="C228">
        <f t="shared" si="22"/>
        <v>-0.23409156481374163</v>
      </c>
      <c r="D228">
        <f t="shared" si="23"/>
        <v>-0.21932875600181309</v>
      </c>
      <c r="E228" s="4">
        <f>(M228-C228)^2</f>
        <v>8.2285857273175188E-4</v>
      </c>
      <c r="K228" s="3">
        <f t="shared" si="28"/>
        <v>218.7238582538765</v>
      </c>
      <c r="L228" s="4">
        <v>-3.6683875674574499E-3</v>
      </c>
      <c r="M228" s="4">
        <v>-0.20540605326641601</v>
      </c>
      <c r="N228" s="4">
        <f t="shared" si="24"/>
        <v>4.6509394513242028E-2</v>
      </c>
      <c r="O228" s="4">
        <f t="shared" si="25"/>
        <v>3.3887918354454524E-5</v>
      </c>
      <c r="P228" s="4">
        <f t="shared" si="26"/>
        <v>4.320559832148671E-2</v>
      </c>
    </row>
    <row r="229" spans="1:16" x14ac:dyDescent="0.55000000000000004">
      <c r="A229" s="3">
        <f t="shared" si="27"/>
        <v>219.7238582538765</v>
      </c>
      <c r="C229">
        <f t="shared" si="22"/>
        <v>-0.29984278611822746</v>
      </c>
      <c r="D229">
        <f t="shared" si="23"/>
        <v>-0.28744277981154137</v>
      </c>
      <c r="E229" s="4">
        <f>(M229-C229)^2</f>
        <v>1.1386624676905748E-4</v>
      </c>
      <c r="K229" s="3">
        <f t="shared" si="28"/>
        <v>219.7238582538765</v>
      </c>
      <c r="L229" s="4">
        <v>-0.14866356330987399</v>
      </c>
      <c r="M229" s="4">
        <v>-0.28917197327341299</v>
      </c>
      <c r="N229" s="4">
        <f t="shared" si="24"/>
        <v>1.9259670932816671E-2</v>
      </c>
      <c r="O229" s="4">
        <f t="shared" si="25"/>
        <v>2.2745619321105807E-2</v>
      </c>
      <c r="P229" s="4">
        <f t="shared" si="26"/>
        <v>8.5045422887544353E-2</v>
      </c>
    </row>
    <row r="230" spans="1:16" x14ac:dyDescent="0.55000000000000004">
      <c r="A230" s="3">
        <f t="shared" si="27"/>
        <v>220.7238582538765</v>
      </c>
      <c r="C230">
        <f t="shared" si="22"/>
        <v>-0.29024148602193178</v>
      </c>
      <c r="D230">
        <f t="shared" si="23"/>
        <v>-0.28332048772501534</v>
      </c>
      <c r="E230" s="4">
        <f>(M230-C230)^2</f>
        <v>1.0550356145346797E-4</v>
      </c>
      <c r="K230" s="3">
        <f t="shared" si="28"/>
        <v>220.7238582538765</v>
      </c>
      <c r="L230" s="4">
        <v>-0.25642502737953998</v>
      </c>
      <c r="M230" s="4">
        <v>-0.30051297868139798</v>
      </c>
      <c r="N230" s="4">
        <f t="shared" si="24"/>
        <v>7.2336578719503714E-4</v>
      </c>
      <c r="O230" s="4">
        <f t="shared" si="25"/>
        <v>6.6862568043930717E-2</v>
      </c>
      <c r="P230" s="4">
        <f t="shared" si="26"/>
        <v>9.1788693672315277E-2</v>
      </c>
    </row>
    <row r="231" spans="1:16" x14ac:dyDescent="0.55000000000000004">
      <c r="A231" s="3">
        <f t="shared" si="27"/>
        <v>221.7238582538765</v>
      </c>
      <c r="C231">
        <f t="shared" si="22"/>
        <v>-0.20770053621787002</v>
      </c>
      <c r="D231">
        <f t="shared" si="23"/>
        <v>-0.20799783964205387</v>
      </c>
      <c r="E231" s="4">
        <f>(M231-C231)^2</f>
        <v>8.3452279038194292E-4</v>
      </c>
      <c r="K231" s="3">
        <f t="shared" si="28"/>
        <v>221.7238582538765</v>
      </c>
      <c r="L231" s="4">
        <v>-0.29996325259661899</v>
      </c>
      <c r="M231" s="4">
        <v>-0.23658864433145099</v>
      </c>
      <c r="N231" s="4">
        <f t="shared" si="24"/>
        <v>8.4576371799036931E-3</v>
      </c>
      <c r="O231" s="4">
        <f t="shared" si="25"/>
        <v>9.1274197135342336E-2</v>
      </c>
      <c r="P231" s="4">
        <f t="shared" si="26"/>
        <v>5.71411518696349E-2</v>
      </c>
    </row>
    <row r="232" spans="1:16" x14ac:dyDescent="0.55000000000000004">
      <c r="A232" s="3">
        <f t="shared" si="27"/>
        <v>222.7238582538765</v>
      </c>
      <c r="C232">
        <f t="shared" si="22"/>
        <v>-7.2963036005091825E-2</v>
      </c>
      <c r="D232">
        <f t="shared" si="23"/>
        <v>-8.040392678781462E-2</v>
      </c>
      <c r="E232" s="4">
        <f>(M232-C232)^2</f>
        <v>1.6358935020091172E-3</v>
      </c>
      <c r="K232" s="3">
        <f t="shared" si="28"/>
        <v>222.7238582538765</v>
      </c>
      <c r="L232" s="4">
        <v>-0.26837382036395102</v>
      </c>
      <c r="M232" s="4">
        <v>-0.113409216319296</v>
      </c>
      <c r="N232" s="4">
        <f t="shared" si="24"/>
        <v>3.5332680891024051E-2</v>
      </c>
      <c r="O232" s="4">
        <f t="shared" si="25"/>
        <v>7.3184731033574701E-2</v>
      </c>
      <c r="P232" s="4">
        <f t="shared" si="26"/>
        <v>1.3424171506315693E-2</v>
      </c>
    </row>
    <row r="233" spans="1:16" x14ac:dyDescent="0.55000000000000004">
      <c r="A233" s="3">
        <f t="shared" si="27"/>
        <v>223.7238582538765</v>
      </c>
      <c r="C233">
        <f t="shared" si="22"/>
        <v>8.0110568948499078E-2</v>
      </c>
      <c r="D233">
        <f t="shared" si="23"/>
        <v>6.7396037018732632E-2</v>
      </c>
      <c r="E233" s="4">
        <f>(M233-C233)^2</f>
        <v>1.7586545567738752E-3</v>
      </c>
      <c r="K233" s="3">
        <f t="shared" si="28"/>
        <v>223.7238582538765</v>
      </c>
      <c r="L233" s="4">
        <v>-0.16956849995081999</v>
      </c>
      <c r="M233" s="4">
        <v>3.8174253459726401E-2</v>
      </c>
      <c r="N233" s="4">
        <f t="shared" si="24"/>
        <v>5.6152191781194467E-2</v>
      </c>
      <c r="O233" s="4">
        <f t="shared" si="25"/>
        <v>2.9488254818048728E-2</v>
      </c>
      <c r="P233" s="4">
        <f t="shared" si="26"/>
        <v>1.2759714651662901E-3</v>
      </c>
    </row>
    <row r="234" spans="1:16" x14ac:dyDescent="0.55000000000000004">
      <c r="A234" s="3">
        <f t="shared" si="27"/>
        <v>224.7238582538765</v>
      </c>
      <c r="C234">
        <f t="shared" si="22"/>
        <v>0.21305184576016289</v>
      </c>
      <c r="D234">
        <f t="shared" si="23"/>
        <v>0.1982589206055787</v>
      </c>
      <c r="E234" s="4">
        <f>(M234-C234)^2</f>
        <v>1.0794576693608454E-3</v>
      </c>
      <c r="K234" s="3">
        <f t="shared" si="28"/>
        <v>224.7238582538765</v>
      </c>
      <c r="L234" s="4">
        <v>-2.82936967984024E-2</v>
      </c>
      <c r="M234" s="4">
        <v>0.18019674464388499</v>
      </c>
      <c r="N234" s="4">
        <f t="shared" si="24"/>
        <v>5.1326088452594641E-2</v>
      </c>
      <c r="O234" s="4">
        <f t="shared" si="25"/>
        <v>9.2699802553231222E-4</v>
      </c>
      <c r="P234" s="4">
        <f t="shared" si="26"/>
        <v>3.1592657222084548E-2</v>
      </c>
    </row>
    <row r="235" spans="1:16" x14ac:dyDescent="0.55000000000000004">
      <c r="A235" s="3">
        <f t="shared" si="27"/>
        <v>225.7238582538765</v>
      </c>
      <c r="C235">
        <f t="shared" si="22"/>
        <v>0.29245175185901384</v>
      </c>
      <c r="D235">
        <f t="shared" si="23"/>
        <v>0.27929799568519875</v>
      </c>
      <c r="E235" s="4">
        <f>(M235-C235)^2</f>
        <v>2.3604968705364776E-4</v>
      </c>
      <c r="K235" s="3">
        <f t="shared" si="28"/>
        <v>225.7238582538765</v>
      </c>
      <c r="L235" s="4">
        <v>0.120067438238528</v>
      </c>
      <c r="M235" s="4">
        <v>0.27708784327253599</v>
      </c>
      <c r="N235" s="4">
        <f t="shared" si="24"/>
        <v>2.5354370424777513E-2</v>
      </c>
      <c r="O235" s="4">
        <f t="shared" si="25"/>
        <v>1.3903827604424537E-2</v>
      </c>
      <c r="P235" s="4">
        <f t="shared" si="26"/>
        <v>7.5424016641860686E-2</v>
      </c>
    </row>
    <row r="236" spans="1:16" x14ac:dyDescent="0.55000000000000004">
      <c r="A236" s="3">
        <f t="shared" si="27"/>
        <v>226.7238582538765</v>
      </c>
      <c r="C236">
        <f t="shared" si="22"/>
        <v>0.29835655348680629</v>
      </c>
      <c r="D236">
        <f t="shared" si="23"/>
        <v>0.29014759424105807</v>
      </c>
      <c r="E236" s="4">
        <f>(M236-C236)^2</f>
        <v>3.8738414237506249E-5</v>
      </c>
      <c r="K236" s="3">
        <f t="shared" si="28"/>
        <v>226.7238582538765</v>
      </c>
      <c r="L236" s="4">
        <v>0.238356938524307</v>
      </c>
      <c r="M236" s="4">
        <v>0.30458057262539401</v>
      </c>
      <c r="N236" s="4">
        <f t="shared" si="24"/>
        <v>2.68227201957104E-3</v>
      </c>
      <c r="O236" s="4">
        <f t="shared" si="25"/>
        <v>5.5792326333928319E-2</v>
      </c>
      <c r="P236" s="4">
        <f t="shared" si="26"/>
        <v>9.128076156340062E-2</v>
      </c>
    </row>
    <row r="237" spans="1:16" x14ac:dyDescent="0.55000000000000004">
      <c r="A237" s="3">
        <f t="shared" si="27"/>
        <v>227.7238582538765</v>
      </c>
      <c r="C237">
        <f t="shared" si="22"/>
        <v>0.22928233403248319</v>
      </c>
      <c r="D237">
        <f t="shared" si="23"/>
        <v>0.22808113872912103</v>
      </c>
      <c r="E237" s="4">
        <f>(M237-C237)^2</f>
        <v>7.0261437195784729E-4</v>
      </c>
      <c r="K237" s="3">
        <f t="shared" si="28"/>
        <v>227.7238582538765</v>
      </c>
      <c r="L237" s="4">
        <v>0.29694846489757798</v>
      </c>
      <c r="M237" s="4">
        <v>0.25578920808352601</v>
      </c>
      <c r="N237" s="4">
        <f t="shared" si="24"/>
        <v>4.742708613592635E-3</v>
      </c>
      <c r="O237" s="4">
        <f t="shared" si="25"/>
        <v>8.6904398273488712E-2</v>
      </c>
      <c r="P237" s="4">
        <f t="shared" si="26"/>
        <v>6.4178975581986972E-2</v>
      </c>
    </row>
    <row r="238" spans="1:16" x14ac:dyDescent="0.55000000000000004">
      <c r="A238" s="3">
        <f t="shared" si="27"/>
        <v>228.7238582538765</v>
      </c>
      <c r="C238">
        <f t="shared" si="22"/>
        <v>0.10258791231926281</v>
      </c>
      <c r="D238">
        <f t="shared" si="23"/>
        <v>0.10869634946736388</v>
      </c>
      <c r="E238" s="4">
        <f>(M238-C238)^2</f>
        <v>1.6277946531320787E-3</v>
      </c>
      <c r="K238" s="3">
        <f t="shared" si="28"/>
        <v>228.7238582538765</v>
      </c>
      <c r="L238" s="4">
        <v>0.28116740610271201</v>
      </c>
      <c r="M238" s="4">
        <v>0.14293384957609301</v>
      </c>
      <c r="N238" s="4">
        <f t="shared" si="24"/>
        <v>2.974626537691346E-2</v>
      </c>
      <c r="O238" s="4">
        <f t="shared" si="25"/>
        <v>7.7849069241134591E-2</v>
      </c>
      <c r="P238" s="4">
        <f t="shared" si="26"/>
        <v>1.9734725618055816E-2</v>
      </c>
    </row>
    <row r="239" spans="1:16" x14ac:dyDescent="0.55000000000000004">
      <c r="A239" s="3">
        <f t="shared" si="27"/>
        <v>229.7238582538765</v>
      </c>
      <c r="C239">
        <f t="shared" si="22"/>
        <v>-4.9887546045113536E-2</v>
      </c>
      <c r="D239">
        <f t="shared" si="23"/>
        <v>-3.800456804100328E-2</v>
      </c>
      <c r="E239" s="4">
        <f>(M239-C239)^2</f>
        <v>1.9507563775158937E-3</v>
      </c>
      <c r="K239" s="3">
        <f t="shared" si="28"/>
        <v>229.7238582538765</v>
      </c>
      <c r="L239" s="4">
        <v>0.19496622621346599</v>
      </c>
      <c r="M239" s="4">
        <v>-5.72017825490111E-3</v>
      </c>
      <c r="N239" s="4">
        <f t="shared" si="24"/>
        <v>5.4275390975558245E-2</v>
      </c>
      <c r="O239" s="4">
        <f t="shared" si="25"/>
        <v>3.7176961230347805E-2</v>
      </c>
      <c r="P239" s="4">
        <f t="shared" si="26"/>
        <v>6.6809190705922249E-5</v>
      </c>
    </row>
    <row r="240" spans="1:16" x14ac:dyDescent="0.55000000000000004">
      <c r="A240" s="3">
        <f t="shared" si="27"/>
        <v>230.7238582538765</v>
      </c>
      <c r="C240">
        <f t="shared" si="22"/>
        <v>-0.18982592646387061</v>
      </c>
      <c r="D240">
        <f t="shared" si="23"/>
        <v>-0.17515468039674295</v>
      </c>
      <c r="E240" s="4">
        <f>(M240-C240)^2</f>
        <v>1.3604570827966524E-3</v>
      </c>
      <c r="K240" s="3">
        <f t="shared" si="28"/>
        <v>230.7238582538765</v>
      </c>
      <c r="L240" s="4">
        <v>5.9934545486398802E-2</v>
      </c>
      <c r="M240" s="4">
        <v>-0.15294155195654499</v>
      </c>
      <c r="N240" s="4">
        <f t="shared" si="24"/>
        <v>5.5266944126334837E-2</v>
      </c>
      <c r="O240" s="4">
        <f t="shared" si="25"/>
        <v>3.33871330024208E-3</v>
      </c>
      <c r="P240" s="4">
        <f t="shared" si="26"/>
        <v>2.4147625489941146E-2</v>
      </c>
    </row>
    <row r="241" spans="1:16" x14ac:dyDescent="0.55000000000000004">
      <c r="A241" s="3">
        <f t="shared" si="27"/>
        <v>231.7238582538765</v>
      </c>
      <c r="C241">
        <f t="shared" si="22"/>
        <v>-0.28205976687527601</v>
      </c>
      <c r="D241">
        <f t="shared" si="23"/>
        <v>-0.26828723617255129</v>
      </c>
      <c r="E241" s="4">
        <f>(M241-C241)^2</f>
        <v>4.0812087208518704E-4</v>
      </c>
      <c r="K241" s="3">
        <f t="shared" si="28"/>
        <v>231.7238582538765</v>
      </c>
      <c r="L241" s="4">
        <v>-9.0108113964664699E-2</v>
      </c>
      <c r="M241" s="4">
        <v>-0.26185776519016601</v>
      </c>
      <c r="N241" s="4">
        <f t="shared" si="24"/>
        <v>3.1747799590772986E-2</v>
      </c>
      <c r="O241" s="4">
        <f t="shared" si="25"/>
        <v>8.5121030883468628E-3</v>
      </c>
      <c r="P241" s="4">
        <f t="shared" si="26"/>
        <v>6.986045054892652E-2</v>
      </c>
    </row>
    <row r="242" spans="1:16" x14ac:dyDescent="0.55000000000000004">
      <c r="A242" s="3">
        <f t="shared" si="27"/>
        <v>232.7238582538765</v>
      </c>
      <c r="C242">
        <f t="shared" si="22"/>
        <v>-0.30341007897198219</v>
      </c>
      <c r="D242">
        <f t="shared" si="23"/>
        <v>-0.29399739380776024</v>
      </c>
      <c r="E242" s="4">
        <f>(M242-C242)^2</f>
        <v>3.1683918557463066E-6</v>
      </c>
      <c r="K242" s="3">
        <f t="shared" si="28"/>
        <v>232.7238582538765</v>
      </c>
      <c r="L242" s="4">
        <v>-0.21758263728312099</v>
      </c>
      <c r="M242" s="4">
        <v>-0.30519007668426901</v>
      </c>
      <c r="N242" s="4">
        <f t="shared" si="24"/>
        <v>5.8392150147198963E-3</v>
      </c>
      <c r="O242" s="4">
        <f t="shared" si="25"/>
        <v>4.8283726328663762E-2</v>
      </c>
      <c r="P242" s="4">
        <f t="shared" si="26"/>
        <v>9.4644576842645406E-2</v>
      </c>
    </row>
    <row r="243" spans="1:16" x14ac:dyDescent="0.55000000000000004">
      <c r="A243" s="3">
        <f t="shared" si="27"/>
        <v>233.7238582538765</v>
      </c>
      <c r="C243">
        <f t="shared" si="22"/>
        <v>-0.24851138483134924</v>
      </c>
      <c r="D243">
        <f t="shared" si="23"/>
        <v>-0.24582401668973067</v>
      </c>
      <c r="E243" s="4">
        <f>(M243-C243)^2</f>
        <v>5.5574551670551156E-4</v>
      </c>
      <c r="K243" s="3">
        <f t="shared" si="28"/>
        <v>233.7238582538765</v>
      </c>
      <c r="L243" s="4">
        <v>-0.290562239309333</v>
      </c>
      <c r="M243" s="4">
        <v>-0.272085640211011</v>
      </c>
      <c r="N243" s="4">
        <f t="shared" si="24"/>
        <v>2.001508563161098E-3</v>
      </c>
      <c r="O243" s="4">
        <f t="shared" si="25"/>
        <v>8.5682179401478195E-2</v>
      </c>
      <c r="P243" s="4">
        <f t="shared" si="26"/>
        <v>7.5371745368645438E-2</v>
      </c>
    </row>
    <row r="244" spans="1:16" x14ac:dyDescent="0.55000000000000004">
      <c r="A244" s="3">
        <f t="shared" si="27"/>
        <v>234.7238582538765</v>
      </c>
      <c r="C244">
        <f t="shared" si="22"/>
        <v>-0.13116009782940824</v>
      </c>
      <c r="D244">
        <f t="shared" si="23"/>
        <v>-0.13587340051171207</v>
      </c>
      <c r="E244" s="4">
        <f>(M244-C244)^2</f>
        <v>1.5741508088589079E-3</v>
      </c>
      <c r="K244" s="3">
        <f t="shared" si="28"/>
        <v>234.7238582538765</v>
      </c>
      <c r="L244" s="4">
        <v>-0.29076872598325099</v>
      </c>
      <c r="M244" s="4">
        <v>-0.17083566725013499</v>
      </c>
      <c r="N244" s="4">
        <f t="shared" si="24"/>
        <v>2.3992561852933973E-2</v>
      </c>
      <c r="O244" s="4">
        <f t="shared" si="25"/>
        <v>8.5803105608046201E-2</v>
      </c>
      <c r="P244" s="4">
        <f t="shared" si="26"/>
        <v>3.0029139185611526E-2</v>
      </c>
    </row>
    <row r="245" spans="1:16" x14ac:dyDescent="0.55000000000000004">
      <c r="A245" s="3">
        <f t="shared" si="27"/>
        <v>235.7238582538765</v>
      </c>
      <c r="C245">
        <f t="shared" si="22"/>
        <v>1.9152609410677607E-2</v>
      </c>
      <c r="D245">
        <f t="shared" si="23"/>
        <v>8.2231207667839284E-3</v>
      </c>
      <c r="E245" s="4">
        <f>(M245-C245)^2</f>
        <v>2.1115358535638866E-3</v>
      </c>
      <c r="K245" s="3">
        <f t="shared" si="28"/>
        <v>235.7238582538765</v>
      </c>
      <c r="L245" s="4">
        <v>-0.218150381436444</v>
      </c>
      <c r="M245" s="4">
        <v>-2.6798841638923501E-2</v>
      </c>
      <c r="N245" s="4">
        <f t="shared" si="24"/>
        <v>5.1244962499754847E-2</v>
      </c>
      <c r="O245" s="4">
        <f t="shared" si="25"/>
        <v>4.8533555846859706E-2</v>
      </c>
      <c r="P245" s="4">
        <f t="shared" si="26"/>
        <v>8.5570011583754597E-4</v>
      </c>
    </row>
    <row r="246" spans="1:16" x14ac:dyDescent="0.55000000000000004">
      <c r="A246" s="3">
        <f t="shared" si="27"/>
        <v>236.7238582538765</v>
      </c>
      <c r="C246">
        <f t="shared" si="22"/>
        <v>0.16465213628654171</v>
      </c>
      <c r="D246">
        <f t="shared" si="23"/>
        <v>0.15025311614488729</v>
      </c>
      <c r="E246" s="4">
        <f>(M246-C246)^2</f>
        <v>1.6566704017877596E-3</v>
      </c>
      <c r="K246" s="3">
        <f t="shared" si="28"/>
        <v>236.7238582538765</v>
      </c>
      <c r="L246" s="4">
        <v>-9.0894920552163402E-2</v>
      </c>
      <c r="M246" s="4">
        <v>0.1239499201087</v>
      </c>
      <c r="N246" s="4">
        <f t="shared" si="24"/>
        <v>5.8152375602842116E-2</v>
      </c>
      <c r="O246" s="4">
        <f t="shared" si="25"/>
        <v>8.6579053716215014E-3</v>
      </c>
      <c r="P246" s="4">
        <f t="shared" si="26"/>
        <v>1.4761377505531964E-2</v>
      </c>
    </row>
    <row r="247" spans="1:16" x14ac:dyDescent="0.55000000000000004">
      <c r="A247" s="3">
        <f t="shared" si="27"/>
        <v>237.7238582538765</v>
      </c>
      <c r="C247">
        <f t="shared" si="22"/>
        <v>0.26877346699554761</v>
      </c>
      <c r="D247">
        <f t="shared" si="23"/>
        <v>0.25452348656613488</v>
      </c>
      <c r="E247" s="4">
        <f>(M247-C247)^2</f>
        <v>6.3095469418315224E-4</v>
      </c>
      <c r="K247" s="3">
        <f t="shared" si="28"/>
        <v>237.7238582538765</v>
      </c>
      <c r="L247" s="4">
        <v>5.9125737055557299E-2</v>
      </c>
      <c r="M247" s="4">
        <v>0.24365465543562001</v>
      </c>
      <c r="N247" s="4">
        <f t="shared" si="24"/>
        <v>3.8180280513798424E-2</v>
      </c>
      <c r="O247" s="4">
        <f t="shared" si="25"/>
        <v>3.2458989808413123E-3</v>
      </c>
      <c r="P247" s="4">
        <f t="shared" si="26"/>
        <v>5.8177992234331267E-2</v>
      </c>
    </row>
    <row r="248" spans="1:16" x14ac:dyDescent="0.55000000000000004">
      <c r="A248" s="3">
        <f t="shared" si="27"/>
        <v>238.7238582538765</v>
      </c>
      <c r="C248">
        <f t="shared" si="22"/>
        <v>0.30535020646746897</v>
      </c>
      <c r="D248">
        <f t="shared" si="23"/>
        <v>0.29483038227195624</v>
      </c>
      <c r="E248" s="4">
        <f>(M248-C248)^2</f>
        <v>9.0940585697236997E-6</v>
      </c>
      <c r="K248" s="3">
        <f t="shared" si="28"/>
        <v>238.7238582538765</v>
      </c>
      <c r="L248" s="4">
        <v>0.19433798702826999</v>
      </c>
      <c r="M248" s="4">
        <v>0.30233457078494302</v>
      </c>
      <c r="N248" s="4">
        <f t="shared" si="24"/>
        <v>1.0098721501813256E-2</v>
      </c>
      <c r="O248" s="4">
        <f t="shared" si="25"/>
        <v>3.6935090198045452E-2</v>
      </c>
      <c r="P248" s="4">
        <f t="shared" si="26"/>
        <v>8.992865021328203E-2</v>
      </c>
    </row>
    <row r="249" spans="1:16" x14ac:dyDescent="0.55000000000000004">
      <c r="A249" s="3">
        <f t="shared" si="27"/>
        <v>239.7238582538765</v>
      </c>
      <c r="C249">
        <f t="shared" si="22"/>
        <v>0.26519037253221611</v>
      </c>
      <c r="D249">
        <f t="shared" si="23"/>
        <v>0.26104440758606384</v>
      </c>
      <c r="E249" s="4">
        <f>(M249-C249)^2</f>
        <v>4.0411230749422034E-4</v>
      </c>
      <c r="K249" s="3">
        <f t="shared" si="28"/>
        <v>239.7238582538765</v>
      </c>
      <c r="L249" s="4">
        <v>0.28087708256440602</v>
      </c>
      <c r="M249" s="4">
        <v>0.28529291733366402</v>
      </c>
      <c r="N249" s="4">
        <f t="shared" si="24"/>
        <v>3.9333499679655996E-4</v>
      </c>
      <c r="O249" s="4">
        <f t="shared" si="25"/>
        <v>7.7687144597993696E-2</v>
      </c>
      <c r="P249" s="4">
        <f t="shared" si="26"/>
        <v>7.9998129959608713E-2</v>
      </c>
    </row>
    <row r="250" spans="1:16" x14ac:dyDescent="0.55000000000000004">
      <c r="A250" s="3">
        <f t="shared" si="27"/>
        <v>240.7238582538765</v>
      </c>
      <c r="C250">
        <f t="shared" si="22"/>
        <v>0.15838640324785741</v>
      </c>
      <c r="D250">
        <f t="shared" si="23"/>
        <v>0.16165620660072577</v>
      </c>
      <c r="E250" s="4">
        <f>(M250-C250)^2</f>
        <v>1.475441769635377E-3</v>
      </c>
      <c r="K250" s="3">
        <f t="shared" si="28"/>
        <v>240.7238582538765</v>
      </c>
      <c r="L250" s="4">
        <v>0.29706877033736701</v>
      </c>
      <c r="M250" s="4">
        <v>0.196797882907399</v>
      </c>
      <c r="N250" s="4">
        <f t="shared" si="24"/>
        <v>1.8336562417729924E-2</v>
      </c>
      <c r="O250" s="4">
        <f t="shared" si="25"/>
        <v>8.6975343756112253E-2</v>
      </c>
      <c r="P250" s="4">
        <f t="shared" si="26"/>
        <v>3.7769735018806275E-2</v>
      </c>
    </row>
    <row r="251" spans="1:16" x14ac:dyDescent="0.55000000000000004">
      <c r="A251" s="3">
        <f t="shared" si="27"/>
        <v>241.7238582538765</v>
      </c>
      <c r="C251">
        <f t="shared" si="22"/>
        <v>1.1778858913937698E-2</v>
      </c>
      <c r="D251">
        <f t="shared" si="23"/>
        <v>2.164270685416711E-2</v>
      </c>
      <c r="E251" s="4">
        <f>(M251-C251)^2</f>
        <v>2.2311205634484872E-3</v>
      </c>
      <c r="K251" s="3">
        <f t="shared" si="28"/>
        <v>241.7238582538765</v>
      </c>
      <c r="L251" s="4">
        <v>0.23885774169847601</v>
      </c>
      <c r="M251" s="4">
        <v>5.9013597861543698E-2</v>
      </c>
      <c r="N251" s="4">
        <f t="shared" si="24"/>
        <v>4.7182371362414328E-2</v>
      </c>
      <c r="O251" s="4">
        <f t="shared" si="25"/>
        <v>5.6029160556691715E-2</v>
      </c>
      <c r="P251" s="4">
        <f t="shared" si="26"/>
        <v>3.1990434626661319E-3</v>
      </c>
    </row>
    <row r="252" spans="1:16" x14ac:dyDescent="0.55000000000000004">
      <c r="A252" s="3">
        <f t="shared" si="27"/>
        <v>242.7238582538765</v>
      </c>
      <c r="C252">
        <f t="shared" si="22"/>
        <v>-0.13778879238097333</v>
      </c>
      <c r="D252">
        <f t="shared" si="23"/>
        <v>-0.12380975159643294</v>
      </c>
      <c r="E252" s="4">
        <f>(M252-C252)^2</f>
        <v>1.9569814906256915E-3</v>
      </c>
      <c r="K252" s="3">
        <f t="shared" si="28"/>
        <v>242.7238582538765</v>
      </c>
      <c r="L252" s="4">
        <v>0.12082330988534799</v>
      </c>
      <c r="M252" s="4">
        <v>-9.3551008862518298E-2</v>
      </c>
      <c r="N252" s="4">
        <f t="shared" si="24"/>
        <v>5.9845334769948813E-2</v>
      </c>
      <c r="O252" s="4">
        <f t="shared" si="25"/>
        <v>1.4082655390033999E-2</v>
      </c>
      <c r="P252" s="4">
        <f t="shared" si="26"/>
        <v>9.2168677714316357E-3</v>
      </c>
    </row>
    <row r="253" spans="1:16" x14ac:dyDescent="0.55000000000000004">
      <c r="A253" s="3">
        <f t="shared" si="27"/>
        <v>243.7238582538765</v>
      </c>
      <c r="C253">
        <f t="shared" si="22"/>
        <v>-0.25272918763583463</v>
      </c>
      <c r="D253">
        <f t="shared" si="23"/>
        <v>-0.23814798156224426</v>
      </c>
      <c r="E253" s="4">
        <f>(M253-C253)^2</f>
        <v>9.0264209025777819E-4</v>
      </c>
      <c r="K253" s="3">
        <f t="shared" si="28"/>
        <v>243.7238582538765</v>
      </c>
      <c r="L253" s="4">
        <v>-2.7472069421963601E-2</v>
      </c>
      <c r="M253" s="4">
        <v>-0.22268518506863699</v>
      </c>
      <c r="N253" s="4">
        <f t="shared" si="24"/>
        <v>4.438433995613926E-2</v>
      </c>
      <c r="O253" s="4">
        <f t="shared" si="25"/>
        <v>8.7764150745828077E-4</v>
      </c>
      <c r="P253" s="4">
        <f t="shared" si="26"/>
        <v>5.0687432320681396E-2</v>
      </c>
    </row>
    <row r="254" spans="1:16" x14ac:dyDescent="0.55000000000000004">
      <c r="A254" s="3">
        <f t="shared" si="27"/>
        <v>244.7238582538765</v>
      </c>
      <c r="C254">
        <f t="shared" si="22"/>
        <v>-0.30415702763975044</v>
      </c>
      <c r="D254">
        <f t="shared" si="23"/>
        <v>-0.29263801204478967</v>
      </c>
      <c r="E254" s="4">
        <f>(M254-C254)^2</f>
        <v>6.5781060298540628E-5</v>
      </c>
      <c r="K254" s="3">
        <f t="shared" si="28"/>
        <v>244.7238582538765</v>
      </c>
      <c r="L254" s="4">
        <v>-0.16888689851819799</v>
      </c>
      <c r="M254" s="4">
        <v>-0.29604647523571898</v>
      </c>
      <c r="N254" s="4">
        <f t="shared" si="24"/>
        <v>1.5314338099071383E-2</v>
      </c>
      <c r="O254" s="4">
        <f t="shared" si="25"/>
        <v>2.9254628232137665E-2</v>
      </c>
      <c r="P254" s="4">
        <f t="shared" si="26"/>
        <v>8.9102241588083511E-2</v>
      </c>
    </row>
    <row r="255" spans="1:16" x14ac:dyDescent="0.55000000000000004">
      <c r="A255" s="3">
        <f t="shared" si="27"/>
        <v>245.7238582538765</v>
      </c>
      <c r="C255">
        <f t="shared" si="22"/>
        <v>-0.27914814815098521</v>
      </c>
      <c r="D255">
        <f t="shared" si="23"/>
        <v>-0.27358612961103446</v>
      </c>
      <c r="E255" s="4">
        <f>(M255-C255)^2</f>
        <v>2.5962686734821473E-4</v>
      </c>
      <c r="K255" s="3">
        <f t="shared" si="28"/>
        <v>245.7238582538765</v>
      </c>
      <c r="L255" s="4">
        <v>-0.26800295618229503</v>
      </c>
      <c r="M255" s="4">
        <v>-0.29526108914101601</v>
      </c>
      <c r="N255" s="4">
        <f t="shared" si="24"/>
        <v>3.1171825535382001E-5</v>
      </c>
      <c r="O255" s="4">
        <f t="shared" si="25"/>
        <v>7.2984211198560467E-2</v>
      </c>
      <c r="P255" s="4">
        <f t="shared" si="26"/>
        <v>8.8633982942996264E-2</v>
      </c>
    </row>
    <row r="256" spans="1:16" x14ac:dyDescent="0.55000000000000004">
      <c r="A256" s="3">
        <f t="shared" si="27"/>
        <v>246.7238582538765</v>
      </c>
      <c r="C256">
        <f t="shared" si="22"/>
        <v>-0.18398744983793155</v>
      </c>
      <c r="D256">
        <f t="shared" si="23"/>
        <v>-0.18578020125421341</v>
      </c>
      <c r="E256" s="4">
        <f>(M256-C256)^2</f>
        <v>1.3350460344258906E-3</v>
      </c>
      <c r="K256" s="3">
        <f t="shared" si="28"/>
        <v>246.7238582538765</v>
      </c>
      <c r="L256" s="4">
        <v>-0.299996010900898</v>
      </c>
      <c r="M256" s="4">
        <v>-0.220525731604127</v>
      </c>
      <c r="N256" s="4">
        <f t="shared" si="24"/>
        <v>1.304525117324769E-2</v>
      </c>
      <c r="O256" s="4">
        <f t="shared" si="25"/>
        <v>9.1293991837136726E-2</v>
      </c>
      <c r="P256" s="4">
        <f t="shared" si="26"/>
        <v>4.9719742486913521E-2</v>
      </c>
    </row>
    <row r="257" spans="1:16" x14ac:dyDescent="0.55000000000000004">
      <c r="A257" s="3">
        <f t="shared" si="27"/>
        <v>247.7238582538765</v>
      </c>
      <c r="C257">
        <f t="shared" si="22"/>
        <v>-4.2589460206748878E-2</v>
      </c>
      <c r="D257">
        <f t="shared" si="23"/>
        <v>-5.1286451015528499E-2</v>
      </c>
      <c r="E257" s="4">
        <f>(M257-C257)^2</f>
        <v>2.3010130971222891E-3</v>
      </c>
      <c r="K257" s="3">
        <f t="shared" si="28"/>
        <v>247.7238582538765</v>
      </c>
      <c r="L257" s="4">
        <v>-0.25685320364922998</v>
      </c>
      <c r="M257" s="4">
        <v>-9.0558336544664997E-2</v>
      </c>
      <c r="N257" s="4">
        <f t="shared" si="24"/>
        <v>4.2257689788365409E-2</v>
      </c>
      <c r="O257" s="4">
        <f t="shared" si="25"/>
        <v>6.7084185282527645E-2</v>
      </c>
      <c r="P257" s="4">
        <f t="shared" si="26"/>
        <v>8.6512037230223812E-3</v>
      </c>
    </row>
    <row r="258" spans="1:16" x14ac:dyDescent="0.55000000000000004">
      <c r="A258" s="3">
        <f t="shared" si="27"/>
        <v>248.7238582538765</v>
      </c>
      <c r="C258">
        <f t="shared" si="22"/>
        <v>0.10951154900754091</v>
      </c>
      <c r="D258">
        <f t="shared" si="23"/>
        <v>9.6095931455228684E-2</v>
      </c>
      <c r="E258" s="4">
        <f>(M258-C258)^2</f>
        <v>2.248807513196957E-3</v>
      </c>
      <c r="K258" s="3">
        <f t="shared" si="28"/>
        <v>248.7238582538765</v>
      </c>
      <c r="L258" s="4">
        <v>-0.14937991814201801</v>
      </c>
      <c r="M258" s="4">
        <v>6.2089955685543E-2</v>
      </c>
      <c r="N258" s="4">
        <f t="shared" si="24"/>
        <v>6.0258392735490079E-2</v>
      </c>
      <c r="O258" s="4">
        <f t="shared" si="25"/>
        <v>2.2962208755017095E-2</v>
      </c>
      <c r="P258" s="4">
        <f t="shared" si="26"/>
        <v>3.5565055736185743E-3</v>
      </c>
    </row>
    <row r="259" spans="1:16" x14ac:dyDescent="0.55000000000000004">
      <c r="A259" s="3">
        <f t="shared" si="27"/>
        <v>249.7238582538765</v>
      </c>
      <c r="C259">
        <f t="shared" si="22"/>
        <v>0.23409156481374221</v>
      </c>
      <c r="D259">
        <f t="shared" si="23"/>
        <v>0.21932875600181365</v>
      </c>
      <c r="E259" s="4">
        <f>(M259-C259)^2</f>
        <v>1.2182983942026007E-3</v>
      </c>
      <c r="K259" s="3">
        <f t="shared" si="28"/>
        <v>249.7238582538765</v>
      </c>
      <c r="L259" s="4">
        <v>-4.4935054504031003E-3</v>
      </c>
      <c r="M259" s="4">
        <v>0.19918743333618499</v>
      </c>
      <c r="N259" s="4">
        <f t="shared" si="24"/>
        <v>5.0096404721584477E-2</v>
      </c>
      <c r="O259" s="4">
        <f t="shared" si="25"/>
        <v>4.4175309861830052E-5</v>
      </c>
      <c r="P259" s="4">
        <f t="shared" si="26"/>
        <v>3.8704236326063061E-2</v>
      </c>
    </row>
    <row r="260" spans="1:16" x14ac:dyDescent="0.55000000000000004">
      <c r="A260" s="3">
        <f t="shared" si="27"/>
        <v>250.7238582538765</v>
      </c>
      <c r="C260">
        <f t="shared" si="22"/>
        <v>0.29984278611822762</v>
      </c>
      <c r="D260">
        <f t="shared" si="23"/>
        <v>0.28744277981154159</v>
      </c>
      <c r="E260" s="4">
        <f>(M260-C260)^2</f>
        <v>1.8078425292994941E-4</v>
      </c>
      <c r="K260" s="3">
        <f t="shared" si="28"/>
        <v>250.7238582538765</v>
      </c>
      <c r="L260" s="4">
        <v>0.14151833355694901</v>
      </c>
      <c r="M260" s="4">
        <v>0.28639718263865299</v>
      </c>
      <c r="N260" s="4">
        <f t="shared" si="24"/>
        <v>2.1293944014709479E-2</v>
      </c>
      <c r="O260" s="4">
        <f t="shared" si="25"/>
        <v>1.9422711396112124E-2</v>
      </c>
      <c r="P260" s="4">
        <f t="shared" si="26"/>
        <v>8.0624008848788453E-2</v>
      </c>
    </row>
    <row r="261" spans="1:16" x14ac:dyDescent="0.55000000000000004">
      <c r="A261" s="3">
        <f t="shared" si="27"/>
        <v>251.7238582538765</v>
      </c>
      <c r="C261">
        <f t="shared" si="22"/>
        <v>0.29024148602193151</v>
      </c>
      <c r="D261">
        <f t="shared" si="23"/>
        <v>0.28332048772501511</v>
      </c>
      <c r="E261" s="4">
        <f>(M261-C261)^2</f>
        <v>1.3538474036256962E-4</v>
      </c>
      <c r="K261" s="3">
        <f t="shared" si="28"/>
        <v>251.7238582538765</v>
      </c>
      <c r="L261" s="4">
        <v>0.25208602800896002</v>
      </c>
      <c r="M261" s="4">
        <v>0.30187698087013498</v>
      </c>
      <c r="N261" s="4">
        <f t="shared" si="24"/>
        <v>9.7559147375386865E-4</v>
      </c>
      <c r="O261" s="4">
        <f t="shared" si="25"/>
        <v>6.2466545746505196E-2</v>
      </c>
      <c r="P261" s="4">
        <f t="shared" si="26"/>
        <v>8.9654414504314703E-2</v>
      </c>
    </row>
    <row r="262" spans="1:16" x14ac:dyDescent="0.55000000000000004">
      <c r="A262" s="3">
        <f t="shared" si="27"/>
        <v>252.7238582538765</v>
      </c>
      <c r="C262">
        <f t="shared" si="22"/>
        <v>0.20770053621787252</v>
      </c>
      <c r="D262">
        <f t="shared" si="23"/>
        <v>0.20799783964205329</v>
      </c>
      <c r="E262" s="4">
        <f>(M262-C262)^2</f>
        <v>1.1593534900368281E-3</v>
      </c>
      <c r="K262" s="3">
        <f t="shared" si="28"/>
        <v>252.7238582538765</v>
      </c>
      <c r="L262" s="4">
        <v>0.29951721291794198</v>
      </c>
      <c r="M262" s="4">
        <v>0.24174981653386199</v>
      </c>
      <c r="N262" s="4">
        <f t="shared" si="24"/>
        <v>8.375795684811449E-3</v>
      </c>
      <c r="O262" s="4">
        <f t="shared" si="25"/>
        <v>8.8425507553754903E-2</v>
      </c>
      <c r="P262" s="4">
        <f t="shared" si="26"/>
        <v>5.7262721998191796E-2</v>
      </c>
    </row>
    <row r="263" spans="1:16" x14ac:dyDescent="0.55000000000000004">
      <c r="A263" s="3">
        <f t="shared" si="27"/>
        <v>253.7238582538765</v>
      </c>
      <c r="C263">
        <f t="shared" ref="C263:C326" si="29">$B$2*EXP(-C$4*((PI()/($B$1*$B$3)))^0.5)*SIN(2*PI()*$A263/$B$3-C$4*SQRT(PI()/($B$1*$B$3)))</f>
        <v>7.296303600509095E-2</v>
      </c>
      <c r="D263">
        <f t="shared" ref="D263:D326" si="30">$B$2*EXP(-D$4*((PI()/($B$1*$B$3)))^0.5)*SIN(2*PI()*$A263/$B$3-D$4*SQRT(PI()/($B$1*$B$3)))</f>
        <v>8.0403926787809762E-2</v>
      </c>
      <c r="E263" s="4">
        <f>(M263-C263)^2</f>
        <v>2.3147525097233657E-3</v>
      </c>
      <c r="K263" s="3">
        <f t="shared" si="28"/>
        <v>253.7238582538765</v>
      </c>
      <c r="L263" s="4">
        <v>0.27193245378173198</v>
      </c>
      <c r="M263" s="4">
        <v>0.12107491093969899</v>
      </c>
      <c r="N263" s="4">
        <f t="shared" ref="N263:N326" si="31">(L263-D263)^2</f>
        <v>3.6683176652461583E-2</v>
      </c>
      <c r="O263" s="4">
        <f t="shared" ref="O263:O326" si="32">(L263-$J$1)^2</f>
        <v>7.2780983103925292E-2</v>
      </c>
      <c r="P263" s="4">
        <f t="shared" ref="P263:P326" si="33">(M263-$J$2)^2</f>
        <v>1.4071036601002696E-2</v>
      </c>
    </row>
    <row r="264" spans="1:16" x14ac:dyDescent="0.55000000000000004">
      <c r="A264" s="3">
        <f t="shared" si="27"/>
        <v>254.7238582538765</v>
      </c>
      <c r="C264">
        <f t="shared" si="29"/>
        <v>-8.0110568948499952E-2</v>
      </c>
      <c r="D264">
        <f t="shared" si="30"/>
        <v>-6.7396037018737559E-2</v>
      </c>
      <c r="E264" s="4">
        <f>(M264-C264)^2</f>
        <v>2.5186959994441386E-3</v>
      </c>
      <c r="K264" s="3">
        <f t="shared" si="28"/>
        <v>254.7238582538765</v>
      </c>
      <c r="L264" s="4">
        <v>0.176240524649416</v>
      </c>
      <c r="M264" s="4">
        <v>-2.9923957193529499E-2</v>
      </c>
      <c r="N264" s="4">
        <f t="shared" si="31"/>
        <v>5.9358774181479994E-2</v>
      </c>
      <c r="O264" s="4">
        <f t="shared" si="32"/>
        <v>3.0306485223907643E-2</v>
      </c>
      <c r="P264" s="4">
        <f t="shared" si="33"/>
        <v>1.0483004255108519E-3</v>
      </c>
    </row>
    <row r="265" spans="1:16" x14ac:dyDescent="0.55000000000000004">
      <c r="A265" s="3">
        <f t="shared" si="27"/>
        <v>255.7238582538765</v>
      </c>
      <c r="C265">
        <f t="shared" si="29"/>
        <v>-0.21305184576016045</v>
      </c>
      <c r="D265">
        <f t="shared" si="30"/>
        <v>-0.19825892060557937</v>
      </c>
      <c r="E265" s="4">
        <f>(M265-C265)^2</f>
        <v>1.5700345227141058E-3</v>
      </c>
      <c r="K265" s="3">
        <f t="shared" si="28"/>
        <v>255.7238582538765</v>
      </c>
      <c r="L265" s="4">
        <v>3.6408062801813398E-2</v>
      </c>
      <c r="M265" s="4">
        <v>-0.17342818461288501</v>
      </c>
      <c r="N265" s="4">
        <f t="shared" si="31"/>
        <v>5.5068593101525558E-2</v>
      </c>
      <c r="O265" s="4">
        <f t="shared" si="32"/>
        <v>1.1734130632900174E-3</v>
      </c>
      <c r="P265" s="4">
        <f t="shared" si="33"/>
        <v>3.0934370736977513E-2</v>
      </c>
    </row>
    <row r="266" spans="1:16" x14ac:dyDescent="0.55000000000000004">
      <c r="A266" s="3">
        <f t="shared" si="27"/>
        <v>256.72385825387653</v>
      </c>
      <c r="C266">
        <f t="shared" si="29"/>
        <v>-0.29245175185901662</v>
      </c>
      <c r="D266">
        <f t="shared" si="30"/>
        <v>-0.27929799568520303</v>
      </c>
      <c r="E266" s="4">
        <f>(M266-C266)^2</f>
        <v>3.5931115211660459E-4</v>
      </c>
      <c r="K266" s="3">
        <f t="shared" si="28"/>
        <v>256.72385825387653</v>
      </c>
      <c r="L266" s="4">
        <v>-0.112543024233727</v>
      </c>
      <c r="M266" s="4">
        <v>-0.27349624732559402</v>
      </c>
      <c r="N266" s="4">
        <f t="shared" si="31"/>
        <v>2.7807220503782586E-2</v>
      </c>
      <c r="O266" s="4">
        <f t="shared" si="32"/>
        <v>1.3155165466701101E-2</v>
      </c>
      <c r="P266" s="4">
        <f t="shared" si="33"/>
        <v>7.6148268940017014E-2</v>
      </c>
    </row>
    <row r="267" spans="1:16" x14ac:dyDescent="0.55000000000000004">
      <c r="A267" s="3">
        <f t="shared" si="27"/>
        <v>257.72385825387653</v>
      </c>
      <c r="C267">
        <f t="shared" si="29"/>
        <v>-0.29835655348680518</v>
      </c>
      <c r="D267">
        <f t="shared" si="30"/>
        <v>-0.29014759424105646</v>
      </c>
      <c r="E267" s="4">
        <f>(M267-C267)^2</f>
        <v>4.500967145227219E-5</v>
      </c>
      <c r="K267" s="3">
        <f t="shared" si="28"/>
        <v>257.72385825387653</v>
      </c>
      <c r="L267" s="4">
        <v>-0.233307012683696</v>
      </c>
      <c r="M267" s="4">
        <v>-0.30506547824806701</v>
      </c>
      <c r="N267" s="4">
        <f t="shared" si="31"/>
        <v>3.2308517117789464E-3</v>
      </c>
      <c r="O267" s="4">
        <f t="shared" si="32"/>
        <v>5.5441391894608318E-2</v>
      </c>
      <c r="P267" s="4">
        <f t="shared" si="33"/>
        <v>9.4567928547630895E-2</v>
      </c>
    </row>
    <row r="268" spans="1:16" x14ac:dyDescent="0.55000000000000004">
      <c r="A268" s="3">
        <f t="shared" ref="A268:A331" si="34">K268</f>
        <v>258.72385825387653</v>
      </c>
      <c r="C268">
        <f t="shared" si="29"/>
        <v>-0.22928233403247972</v>
      </c>
      <c r="D268">
        <f t="shared" si="30"/>
        <v>-0.22808113872911517</v>
      </c>
      <c r="E268" s="4">
        <f>(M268-C268)^2</f>
        <v>9.5770651122764399E-4</v>
      </c>
      <c r="K268" s="3">
        <f t="shared" si="28"/>
        <v>258.72385825387653</v>
      </c>
      <c r="L268" s="4">
        <v>-0.295637812475401</v>
      </c>
      <c r="M268" s="4">
        <v>-0.26022916765447801</v>
      </c>
      <c r="N268" s="4">
        <f t="shared" si="31"/>
        <v>4.5639041676621044E-3</v>
      </c>
      <c r="O268" s="4">
        <f t="shared" si="32"/>
        <v>8.8679335518794242E-2</v>
      </c>
      <c r="P268" s="4">
        <f t="shared" si="33"/>
        <v>6.9002189493806002E-2</v>
      </c>
    </row>
    <row r="269" spans="1:16" x14ac:dyDescent="0.55000000000000004">
      <c r="A269" s="3">
        <f t="shared" si="34"/>
        <v>259.72385825387653</v>
      </c>
      <c r="C269">
        <f t="shared" si="29"/>
        <v>-0.10258791231925379</v>
      </c>
      <c r="D269">
        <f t="shared" si="30"/>
        <v>-0.10869634946735139</v>
      </c>
      <c r="E269" s="4">
        <f>(M269-C269)^2</f>
        <v>2.268515483338087E-3</v>
      </c>
      <c r="K269" s="3">
        <f t="shared" ref="K269:K332" si="35">K268+1</f>
        <v>259.72385825387653</v>
      </c>
      <c r="L269" s="4">
        <v>-0.28392428812880299</v>
      </c>
      <c r="M269" s="4">
        <v>-0.15021684767727</v>
      </c>
      <c r="N269" s="4">
        <f t="shared" si="31"/>
        <v>3.070483048754144E-2</v>
      </c>
      <c r="O269" s="4">
        <f t="shared" si="32"/>
        <v>8.1840183584598755E-2</v>
      </c>
      <c r="P269" s="4">
        <f t="shared" si="33"/>
        <v>2.3308238319095516E-2</v>
      </c>
    </row>
    <row r="270" spans="1:16" x14ac:dyDescent="0.55000000000000004">
      <c r="A270" s="3">
        <f t="shared" si="34"/>
        <v>260.72385825387653</v>
      </c>
      <c r="C270">
        <f t="shared" si="29"/>
        <v>4.9887546045118705E-2</v>
      </c>
      <c r="D270">
        <f t="shared" si="30"/>
        <v>3.8004568041012453E-2</v>
      </c>
      <c r="E270" s="4">
        <f>(M270-C270)^2</f>
        <v>2.7530308390114086E-3</v>
      </c>
      <c r="K270" s="3">
        <f t="shared" si="35"/>
        <v>260.72385825387653</v>
      </c>
      <c r="L270" s="4">
        <v>-0.20110016448193499</v>
      </c>
      <c r="M270" s="4">
        <v>-2.58178632162109E-3</v>
      </c>
      <c r="N270" s="4">
        <f t="shared" si="31"/>
        <v>5.7171073114870241E-2</v>
      </c>
      <c r="O270" s="4">
        <f t="shared" si="32"/>
        <v>4.1311826705882689E-2</v>
      </c>
      <c r="P270" s="4">
        <f t="shared" si="33"/>
        <v>2.535421583379146E-5</v>
      </c>
    </row>
    <row r="271" spans="1:16" x14ac:dyDescent="0.55000000000000004">
      <c r="A271" s="3">
        <f t="shared" si="34"/>
        <v>261.72385825387653</v>
      </c>
      <c r="C271">
        <f t="shared" si="29"/>
        <v>0.18982592646387472</v>
      </c>
      <c r="D271">
        <f t="shared" si="30"/>
        <v>0.17515468039675039</v>
      </c>
      <c r="E271" s="4">
        <f>(M271-C271)^2</f>
        <v>1.9471062613956084E-3</v>
      </c>
      <c r="K271" s="3">
        <f t="shared" si="35"/>
        <v>261.72385825387653</v>
      </c>
      <c r="L271" s="4">
        <v>-6.7909257105717005E-2</v>
      </c>
      <c r="M271" s="4">
        <v>0.145699899434517</v>
      </c>
      <c r="N271" s="4">
        <f t="shared" si="31"/>
        <v>5.9080077714203386E-2</v>
      </c>
      <c r="O271" s="4">
        <f t="shared" si="32"/>
        <v>4.9087122300190984E-3</v>
      </c>
      <c r="P271" s="4">
        <f t="shared" si="33"/>
        <v>2.0519527892938257E-2</v>
      </c>
    </row>
    <row r="272" spans="1:16" x14ac:dyDescent="0.55000000000000004">
      <c r="A272" s="3">
        <f t="shared" si="34"/>
        <v>262.72385825387653</v>
      </c>
      <c r="C272">
        <f t="shared" si="29"/>
        <v>0.28205976687527801</v>
      </c>
      <c r="D272">
        <f t="shared" si="30"/>
        <v>0.26828723617255512</v>
      </c>
      <c r="E272" s="4">
        <f>(M272-C272)^2</f>
        <v>6.0366649006309274E-4</v>
      </c>
      <c r="K272" s="3">
        <f t="shared" si="35"/>
        <v>262.72385825387653</v>
      </c>
      <c r="L272" s="4">
        <v>8.2289944991074504E-2</v>
      </c>
      <c r="M272" s="4">
        <v>0.25749014152072502</v>
      </c>
      <c r="N272" s="4">
        <f t="shared" si="31"/>
        <v>3.4594992326848491E-2</v>
      </c>
      <c r="O272" s="4">
        <f t="shared" si="32"/>
        <v>6.4219386919452618E-3</v>
      </c>
      <c r="P272" s="4">
        <f t="shared" si="33"/>
        <v>6.5043683073664857E-2</v>
      </c>
    </row>
    <row r="273" spans="1:16" x14ac:dyDescent="0.55000000000000004">
      <c r="A273" s="3">
        <f t="shared" si="34"/>
        <v>263.72385825387653</v>
      </c>
      <c r="C273">
        <f t="shared" si="29"/>
        <v>0.30341007897198208</v>
      </c>
      <c r="D273">
        <f t="shared" si="30"/>
        <v>0.29399739380775985</v>
      </c>
      <c r="E273" s="4">
        <f>(M273-C273)^2</f>
        <v>1.9052317842751647E-6</v>
      </c>
      <c r="K273" s="3">
        <f t="shared" si="35"/>
        <v>263.72385825387653</v>
      </c>
      <c r="L273" s="4">
        <v>0.211879119875094</v>
      </c>
      <c r="M273" s="4">
        <v>0.30479038031019601</v>
      </c>
      <c r="N273" s="4">
        <f t="shared" si="31"/>
        <v>6.7434109136803484E-3</v>
      </c>
      <c r="O273" s="4">
        <f t="shared" si="32"/>
        <v>4.3985068229822726E-2</v>
      </c>
      <c r="P273" s="4">
        <f t="shared" si="33"/>
        <v>9.1407582741433333E-2</v>
      </c>
    </row>
    <row r="274" spans="1:16" x14ac:dyDescent="0.55000000000000004">
      <c r="A274" s="3">
        <f t="shared" si="34"/>
        <v>264.72385825387653</v>
      </c>
      <c r="C274">
        <f t="shared" si="29"/>
        <v>0.24851138483134874</v>
      </c>
      <c r="D274">
        <f t="shared" si="30"/>
        <v>0.24582401668972789</v>
      </c>
      <c r="E274" s="4">
        <f>(M274-C274)^2</f>
        <v>7.4215885905481755E-4</v>
      </c>
      <c r="K274" s="3">
        <f t="shared" si="35"/>
        <v>264.72385825387653</v>
      </c>
      <c r="L274" s="4">
        <v>0.28840185478376201</v>
      </c>
      <c r="M274" s="4">
        <v>0.27575397756872999</v>
      </c>
      <c r="N274" s="4">
        <f t="shared" si="31"/>
        <v>1.8128722967617832E-3</v>
      </c>
      <c r="O274" s="4">
        <f t="shared" si="32"/>
        <v>8.193843808226306E-2</v>
      </c>
      <c r="P274" s="4">
        <f t="shared" si="33"/>
        <v>7.4693145204894715E-2</v>
      </c>
    </row>
    <row r="275" spans="1:16" x14ac:dyDescent="0.55000000000000004">
      <c r="A275" s="3">
        <f t="shared" si="34"/>
        <v>265.72385825387653</v>
      </c>
      <c r="C275">
        <f t="shared" si="29"/>
        <v>0.13116009782941135</v>
      </c>
      <c r="D275">
        <f t="shared" si="30"/>
        <v>0.13587340051171132</v>
      </c>
      <c r="E275" s="4">
        <f>(M275-C275)^2</f>
        <v>2.1616160340681002E-3</v>
      </c>
      <c r="K275" s="3">
        <f t="shared" si="35"/>
        <v>265.72385825387653</v>
      </c>
      <c r="L275" s="4">
        <v>0.29269255604661898</v>
      </c>
      <c r="M275" s="4">
        <v>0.17765328049169099</v>
      </c>
      <c r="N275" s="4">
        <f t="shared" si="31"/>
        <v>2.4592247542681561E-2</v>
      </c>
      <c r="O275" s="4">
        <f t="shared" si="32"/>
        <v>8.4413265312942298E-2</v>
      </c>
      <c r="P275" s="4">
        <f t="shared" si="33"/>
        <v>3.069495934418302E-2</v>
      </c>
    </row>
    <row r="276" spans="1:16" x14ac:dyDescent="0.55000000000000004">
      <c r="A276" s="3">
        <f t="shared" si="34"/>
        <v>266.72385825387653</v>
      </c>
      <c r="C276">
        <f t="shared" si="29"/>
        <v>-1.9152609410687166E-2</v>
      </c>
      <c r="D276">
        <f t="shared" si="30"/>
        <v>-8.2231207667973621E-3</v>
      </c>
      <c r="E276" s="4">
        <f>(M276-C276)^2</f>
        <v>2.9388137255618968E-3</v>
      </c>
      <c r="K276" s="3">
        <f t="shared" si="35"/>
        <v>266.72385825387653</v>
      </c>
      <c r="L276" s="4">
        <v>0.22367659091480399</v>
      </c>
      <c r="M276" s="4">
        <v>3.5058217234567902E-2</v>
      </c>
      <c r="N276" s="4">
        <f t="shared" si="31"/>
        <v>5.3777476278009828E-2</v>
      </c>
      <c r="O276" s="4">
        <f t="shared" si="32"/>
        <v>4.9072725490338559E-2</v>
      </c>
      <c r="P276" s="4">
        <f t="shared" si="33"/>
        <v>1.0630668899028074E-3</v>
      </c>
    </row>
    <row r="277" spans="1:16" x14ac:dyDescent="0.55000000000000004">
      <c r="A277" s="3">
        <f t="shared" si="34"/>
        <v>267.72385825387653</v>
      </c>
      <c r="C277">
        <f t="shared" si="29"/>
        <v>-0.16465213628654246</v>
      </c>
      <c r="D277">
        <f t="shared" si="30"/>
        <v>-0.15025311614489165</v>
      </c>
      <c r="E277" s="4">
        <f>(M277-C277)^2</f>
        <v>2.3362473105199453E-3</v>
      </c>
      <c r="K277" s="3">
        <f t="shared" si="35"/>
        <v>267.72385825387653</v>
      </c>
      <c r="L277" s="4">
        <v>9.8639435999546304E-2</v>
      </c>
      <c r="M277" s="4">
        <v>-0.116317394014343</v>
      </c>
      <c r="N277" s="4">
        <f t="shared" si="31"/>
        <v>6.1947502512971764E-2</v>
      </c>
      <c r="O277" s="4">
        <f t="shared" si="32"/>
        <v>9.3096428543525209E-3</v>
      </c>
      <c r="P277" s="4">
        <f t="shared" si="33"/>
        <v>1.4106527800479926E-2</v>
      </c>
    </row>
    <row r="278" spans="1:16" x14ac:dyDescent="0.55000000000000004">
      <c r="A278" s="3">
        <f t="shared" si="34"/>
        <v>268.72385825387653</v>
      </c>
      <c r="C278">
        <f t="shared" si="29"/>
        <v>-0.26877346699555005</v>
      </c>
      <c r="D278">
        <f t="shared" si="30"/>
        <v>-0.25452348656613955</v>
      </c>
      <c r="E278" s="4">
        <f>(M278-C278)^2</f>
        <v>9.1281779424880313E-4</v>
      </c>
      <c r="K278" s="3">
        <f t="shared" si="35"/>
        <v>268.72385825387653</v>
      </c>
      <c r="L278" s="4">
        <v>-5.1102577576434598E-2</v>
      </c>
      <c r="M278" s="4">
        <v>-0.23856059235163701</v>
      </c>
      <c r="N278" s="4">
        <f t="shared" si="31"/>
        <v>4.1380066214197819E-2</v>
      </c>
      <c r="O278" s="4">
        <f t="shared" si="32"/>
        <v>2.8361507351456587E-3</v>
      </c>
      <c r="P278" s="4">
        <f t="shared" si="33"/>
        <v>5.808779785723709E-2</v>
      </c>
    </row>
    <row r="279" spans="1:16" x14ac:dyDescent="0.55000000000000004">
      <c r="A279" s="3">
        <f t="shared" si="34"/>
        <v>269.72385825387653</v>
      </c>
      <c r="C279">
        <f t="shared" si="29"/>
        <v>-0.3053502064674688</v>
      </c>
      <c r="D279">
        <f t="shared" si="30"/>
        <v>-0.29483038227195657</v>
      </c>
      <c r="E279" s="4">
        <f>(M279-C279)^2</f>
        <v>1.8450427273422794E-5</v>
      </c>
      <c r="K279" s="3">
        <f t="shared" si="35"/>
        <v>269.72385825387653</v>
      </c>
      <c r="L279" s="4">
        <v>-0.188045633581021</v>
      </c>
      <c r="M279" s="4">
        <v>-0.30105481041199</v>
      </c>
      <c r="N279" s="4">
        <f t="shared" si="31"/>
        <v>1.1402982552986267E-2</v>
      </c>
      <c r="O279" s="4">
        <f t="shared" si="32"/>
        <v>3.6175499473728674E-2</v>
      </c>
      <c r="P279" s="4">
        <f t="shared" si="33"/>
        <v>9.2117300968417179E-2</v>
      </c>
    </row>
    <row r="280" spans="1:16" x14ac:dyDescent="0.55000000000000004">
      <c r="A280" s="3">
        <f t="shared" si="34"/>
        <v>270.72385825387653</v>
      </c>
      <c r="C280">
        <f t="shared" si="29"/>
        <v>-0.2651903725322135</v>
      </c>
      <c r="D280">
        <f t="shared" si="30"/>
        <v>-0.26104440758605957</v>
      </c>
      <c r="E280" s="4">
        <f>(M280-C280)^2</f>
        <v>5.2705190576546009E-4</v>
      </c>
      <c r="K280" s="3">
        <f t="shared" si="35"/>
        <v>270.72385825387653</v>
      </c>
      <c r="L280" s="4">
        <v>-0.277891494104822</v>
      </c>
      <c r="M280" s="4">
        <v>-0.28814798359620403</v>
      </c>
      <c r="N280" s="4">
        <f t="shared" si="31"/>
        <v>2.8382432417066694E-4</v>
      </c>
      <c r="O280" s="4">
        <f t="shared" si="32"/>
        <v>7.8424888137808541E-2</v>
      </c>
      <c r="P280" s="4">
        <f t="shared" si="33"/>
        <v>8.4449228472057006E-2</v>
      </c>
    </row>
    <row r="281" spans="1:16" x14ac:dyDescent="0.55000000000000004">
      <c r="A281" s="3">
        <f t="shared" si="34"/>
        <v>271.72385825387653</v>
      </c>
      <c r="C281">
        <f t="shared" si="29"/>
        <v>-0.15838640324785294</v>
      </c>
      <c r="D281">
        <f t="shared" si="30"/>
        <v>-0.16165620660071806</v>
      </c>
      <c r="E281" s="4">
        <f>(M281-C281)^2</f>
        <v>1.996865720546043E-3</v>
      </c>
      <c r="K281" s="3">
        <f t="shared" si="35"/>
        <v>271.72385825387653</v>
      </c>
      <c r="L281" s="4">
        <v>-0.298137706016397</v>
      </c>
      <c r="M281" s="4">
        <v>-0.203072706748434</v>
      </c>
      <c r="N281" s="4">
        <f t="shared" si="31"/>
        <v>1.862719968275197E-2</v>
      </c>
      <c r="O281" s="4">
        <f t="shared" si="32"/>
        <v>9.0174475371231799E-2</v>
      </c>
      <c r="P281" s="4">
        <f t="shared" si="33"/>
        <v>4.2241026047960581E-2</v>
      </c>
    </row>
    <row r="282" spans="1:16" x14ac:dyDescent="0.55000000000000004">
      <c r="A282" s="3">
        <f t="shared" si="34"/>
        <v>272.72385825387653</v>
      </c>
      <c r="C282">
        <f t="shared" si="29"/>
        <v>-1.1778858913928129E-2</v>
      </c>
      <c r="D282">
        <f t="shared" si="30"/>
        <v>-2.1642706854153704E-2</v>
      </c>
      <c r="E282" s="4">
        <f>(M282-C282)^2</f>
        <v>3.0644806854550747E-3</v>
      </c>
      <c r="K282" s="3">
        <f t="shared" si="35"/>
        <v>272.72385825387653</v>
      </c>
      <c r="L282" s="4">
        <v>-0.24371347994411099</v>
      </c>
      <c r="M282" s="4">
        <v>-6.7136610723905699E-2</v>
      </c>
      <c r="N282" s="4">
        <f t="shared" si="31"/>
        <v>4.9315428260771302E-2</v>
      </c>
      <c r="O282" s="4">
        <f t="shared" si="32"/>
        <v>6.0450299146819021E-2</v>
      </c>
      <c r="P282" s="4">
        <f t="shared" si="33"/>
        <v>4.8427849961708395E-3</v>
      </c>
    </row>
    <row r="283" spans="1:16" x14ac:dyDescent="0.55000000000000004">
      <c r="A283" s="3">
        <f t="shared" si="34"/>
        <v>273.72385825387653</v>
      </c>
      <c r="C283">
        <f t="shared" si="29"/>
        <v>0.13778879238097025</v>
      </c>
      <c r="D283">
        <f t="shared" si="30"/>
        <v>0.12380975159643372</v>
      </c>
      <c r="E283" s="4">
        <f>(M283-C283)^2</f>
        <v>2.7221812091598563E-3</v>
      </c>
      <c r="K283" s="3">
        <f t="shared" si="35"/>
        <v>273.72385825387653</v>
      </c>
      <c r="L283" s="4">
        <v>-0.12824970093115501</v>
      </c>
      <c r="M283" s="4">
        <v>8.5614265941721598E-2</v>
      </c>
      <c r="N283" s="4">
        <f t="shared" si="31"/>
        <v>6.3533967608507741E-2</v>
      </c>
      <c r="O283" s="4">
        <f t="shared" si="32"/>
        <v>1.7004850188905407E-2</v>
      </c>
      <c r="P283" s="4">
        <f t="shared" si="33"/>
        <v>6.9157112167031595E-3</v>
      </c>
    </row>
    <row r="284" spans="1:16" x14ac:dyDescent="0.55000000000000004">
      <c r="A284" s="3">
        <f t="shared" si="34"/>
        <v>274.72385825387653</v>
      </c>
      <c r="C284">
        <f t="shared" si="29"/>
        <v>0.25272918763583513</v>
      </c>
      <c r="D284">
        <f t="shared" si="30"/>
        <v>0.23814798156224726</v>
      </c>
      <c r="E284" s="4">
        <f>(M284-C284)^2</f>
        <v>1.2821175481653436E-3</v>
      </c>
      <c r="K284" s="3">
        <f t="shared" si="35"/>
        <v>274.72385825387653</v>
      </c>
      <c r="L284" s="4">
        <v>1.93350112833915E-2</v>
      </c>
      <c r="M284" s="4">
        <v>0.216922518589897</v>
      </c>
      <c r="N284" s="4">
        <f t="shared" si="31"/>
        <v>4.7879115962255414E-2</v>
      </c>
      <c r="O284" s="4">
        <f t="shared" si="32"/>
        <v>2.952233855523735E-4</v>
      </c>
      <c r="P284" s="4">
        <f t="shared" si="33"/>
        <v>4.5996955356442694E-2</v>
      </c>
    </row>
    <row r="285" spans="1:16" x14ac:dyDescent="0.55000000000000004">
      <c r="A285" s="3">
        <f t="shared" si="34"/>
        <v>275.72385825387653</v>
      </c>
      <c r="C285">
        <f t="shared" si="29"/>
        <v>0.30415702763975089</v>
      </c>
      <c r="D285">
        <f t="shared" si="30"/>
        <v>0.29263801204479079</v>
      </c>
      <c r="E285" s="4">
        <f>(M285-C285)^2</f>
        <v>1.0518239506449429E-4</v>
      </c>
      <c r="K285" s="3">
        <f t="shared" si="35"/>
        <v>275.72385825387653</v>
      </c>
      <c r="L285" s="4">
        <v>0.16207714997631101</v>
      </c>
      <c r="M285" s="4">
        <v>0.293901180767625</v>
      </c>
      <c r="N285" s="4">
        <f t="shared" si="31"/>
        <v>1.7046138704064601E-2</v>
      </c>
      <c r="O285" s="4">
        <f t="shared" si="32"/>
        <v>2.5575751186386809E-2</v>
      </c>
      <c r="P285" s="4">
        <f t="shared" si="33"/>
        <v>8.494174440302095E-2</v>
      </c>
    </row>
    <row r="286" spans="1:16" x14ac:dyDescent="0.55000000000000004">
      <c r="A286" s="3">
        <f t="shared" si="34"/>
        <v>276.72385825387653</v>
      </c>
      <c r="C286">
        <f t="shared" si="29"/>
        <v>0.2791481481509831</v>
      </c>
      <c r="D286">
        <f t="shared" si="30"/>
        <v>0.27358612961103096</v>
      </c>
      <c r="E286" s="4">
        <f>(M286-C286)^2</f>
        <v>3.2841851264812016E-4</v>
      </c>
      <c r="K286" s="3">
        <f t="shared" si="35"/>
        <v>276.72385825387653</v>
      </c>
      <c r="L286" s="4">
        <v>0.26422606100402102</v>
      </c>
      <c r="M286" s="4">
        <v>0.29727046899154103</v>
      </c>
      <c r="N286" s="4">
        <f t="shared" si="31"/>
        <v>8.7610884327933022E-5</v>
      </c>
      <c r="O286" s="4">
        <f t="shared" si="32"/>
        <v>6.8682317884742161E-2</v>
      </c>
      <c r="P286" s="4">
        <f t="shared" si="33"/>
        <v>8.6917038911625402E-2</v>
      </c>
    </row>
    <row r="287" spans="1:16" x14ac:dyDescent="0.55000000000000004">
      <c r="A287" s="3">
        <f t="shared" si="34"/>
        <v>277.72385825387653</v>
      </c>
      <c r="C287">
        <f t="shared" si="29"/>
        <v>0.18398744983793086</v>
      </c>
      <c r="D287">
        <f t="shared" si="30"/>
        <v>0.18578020125420946</v>
      </c>
      <c r="E287" s="4">
        <f>(M287-C287)^2</f>
        <v>1.7807618706367134E-3</v>
      </c>
      <c r="K287" s="3">
        <f t="shared" si="35"/>
        <v>277.72385825387653</v>
      </c>
      <c r="L287" s="4">
        <v>0.30019791591379302</v>
      </c>
      <c r="M287" s="4">
        <v>0.226186524124421</v>
      </c>
      <c r="N287" s="4">
        <f t="shared" si="31"/>
        <v>1.3091413427921882E-2</v>
      </c>
      <c r="O287" s="4">
        <f t="shared" si="32"/>
        <v>8.8830804405742675E-2</v>
      </c>
      <c r="P287" s="4">
        <f t="shared" si="33"/>
        <v>5.0056461307620453E-2</v>
      </c>
    </row>
    <row r="288" spans="1:16" x14ac:dyDescent="0.55000000000000004">
      <c r="A288" s="3">
        <f t="shared" si="34"/>
        <v>278.72385825387653</v>
      </c>
      <c r="C288">
        <f t="shared" si="29"/>
        <v>4.2589460206743687E-2</v>
      </c>
      <c r="D288">
        <f t="shared" si="30"/>
        <v>5.1286451015519388E-2</v>
      </c>
      <c r="E288" s="4">
        <f>(M288-C288)^2</f>
        <v>3.1207083901553683E-3</v>
      </c>
      <c r="K288" s="3">
        <f t="shared" si="35"/>
        <v>278.72385825387653</v>
      </c>
      <c r="L288" s="4">
        <v>0.26098334049028699</v>
      </c>
      <c r="M288" s="4">
        <v>9.8452761131012104E-2</v>
      </c>
      <c r="N288" s="4">
        <f t="shared" si="31"/>
        <v>4.3972785455392904E-2</v>
      </c>
      <c r="O288" s="4">
        <f t="shared" si="32"/>
        <v>6.6993173385403601E-2</v>
      </c>
      <c r="P288" s="4">
        <f t="shared" si="33"/>
        <v>9.2158560883142272E-3</v>
      </c>
    </row>
    <row r="289" spans="1:16" x14ac:dyDescent="0.55000000000000004">
      <c r="A289" s="3">
        <f t="shared" si="34"/>
        <v>279.72385825387653</v>
      </c>
      <c r="C289">
        <f t="shared" si="29"/>
        <v>-0.10951154900754985</v>
      </c>
      <c r="D289">
        <f t="shared" si="30"/>
        <v>-9.6095931455241382E-2</v>
      </c>
      <c r="E289" s="4">
        <f>(M289-C289)^2</f>
        <v>3.0882963502225505E-3</v>
      </c>
      <c r="K289" s="3">
        <f t="shared" si="35"/>
        <v>279.72385825387653</v>
      </c>
      <c r="L289" s="4">
        <v>0.15640386841788501</v>
      </c>
      <c r="M289" s="4">
        <v>-5.39391066442476E-2</v>
      </c>
      <c r="N289" s="4">
        <f t="shared" si="31"/>
        <v>6.375614893596887E-2</v>
      </c>
      <c r="O289" s="4">
        <f t="shared" si="32"/>
        <v>2.3793347229705695E-2</v>
      </c>
      <c r="P289" s="4">
        <f t="shared" si="33"/>
        <v>3.1801272879987429E-3</v>
      </c>
    </row>
    <row r="290" spans="1:16" x14ac:dyDescent="0.55000000000000004">
      <c r="A290" s="3">
        <f t="shared" si="34"/>
        <v>280.72385825387653</v>
      </c>
      <c r="C290">
        <f t="shared" si="29"/>
        <v>-0.23409156481374277</v>
      </c>
      <c r="D290">
        <f t="shared" si="30"/>
        <v>-0.21932875600181706</v>
      </c>
      <c r="E290" s="4">
        <f>(M290-C290)^2</f>
        <v>1.7032107760163214E-3</v>
      </c>
      <c r="K290" s="3">
        <f t="shared" si="35"/>
        <v>280.72385825387653</v>
      </c>
      <c r="L290" s="4">
        <v>1.2652077241064799E-2</v>
      </c>
      <c r="M290" s="4">
        <v>-0.192821590546531</v>
      </c>
      <c r="N290" s="4">
        <f t="shared" si="31"/>
        <v>5.3815106992061761E-2</v>
      </c>
      <c r="O290" s="4">
        <f t="shared" si="32"/>
        <v>1.1023176790747613E-4</v>
      </c>
      <c r="P290" s="4">
        <f t="shared" si="33"/>
        <v>3.8132365156676243E-2</v>
      </c>
    </row>
    <row r="291" spans="1:16" x14ac:dyDescent="0.55000000000000004">
      <c r="A291" s="3">
        <f t="shared" si="34"/>
        <v>281.72385825387653</v>
      </c>
      <c r="C291">
        <f t="shared" si="29"/>
        <v>-0.29984278611822862</v>
      </c>
      <c r="D291">
        <f t="shared" si="30"/>
        <v>-0.28744277981154365</v>
      </c>
      <c r="E291" s="4">
        <f>(M291-C291)^2</f>
        <v>2.7001309538169526E-4</v>
      </c>
      <c r="K291" s="3">
        <f t="shared" si="35"/>
        <v>281.72385825387653</v>
      </c>
      <c r="L291" s="4">
        <v>-0.134268505168569</v>
      </c>
      <c r="M291" s="4">
        <v>-0.28341071091813003</v>
      </c>
      <c r="N291" s="4">
        <f t="shared" si="31"/>
        <v>2.3462358412401425E-2</v>
      </c>
      <c r="O291" s="4">
        <f t="shared" si="32"/>
        <v>1.8610812194834452E-2</v>
      </c>
      <c r="P291" s="4">
        <f t="shared" si="33"/>
        <v>8.1718353186456302E-2</v>
      </c>
    </row>
    <row r="292" spans="1:16" x14ac:dyDescent="0.55000000000000004">
      <c r="A292" s="3">
        <f t="shared" si="34"/>
        <v>282.72385825387653</v>
      </c>
      <c r="C292">
        <f t="shared" si="29"/>
        <v>-0.29024148602192851</v>
      </c>
      <c r="D292">
        <f t="shared" si="30"/>
        <v>-0.28332048772501139</v>
      </c>
      <c r="E292" s="4">
        <f>(M292-C292)^2</f>
        <v>1.6323574704933886E-4</v>
      </c>
      <c r="K292" s="3">
        <f t="shared" si="35"/>
        <v>282.72385825387653</v>
      </c>
      <c r="L292" s="4">
        <v>-0.2475607075174</v>
      </c>
      <c r="M292" s="4">
        <v>-0.303017860587874</v>
      </c>
      <c r="N292" s="4">
        <f t="shared" si="31"/>
        <v>1.2787618804966754E-3</v>
      </c>
      <c r="O292" s="4">
        <f t="shared" si="32"/>
        <v>6.235690848923222E-2</v>
      </c>
      <c r="P292" s="4">
        <f t="shared" si="33"/>
        <v>9.33127586605903E-2</v>
      </c>
    </row>
    <row r="293" spans="1:16" x14ac:dyDescent="0.55000000000000004">
      <c r="A293" s="3">
        <f t="shared" si="34"/>
        <v>283.72385825387653</v>
      </c>
      <c r="C293">
        <f t="shared" si="29"/>
        <v>-0.20770053621787188</v>
      </c>
      <c r="D293">
        <f t="shared" si="30"/>
        <v>-0.20799783964205268</v>
      </c>
      <c r="E293" s="4">
        <f>(M293-C293)^2</f>
        <v>1.5234791527968087E-3</v>
      </c>
      <c r="K293" s="3">
        <f t="shared" si="35"/>
        <v>283.72385825387653</v>
      </c>
      <c r="L293" s="4">
        <v>-0.298849794913364</v>
      </c>
      <c r="M293" s="4">
        <v>-0.24673230728705101</v>
      </c>
      <c r="N293" s="4">
        <f t="shared" si="31"/>
        <v>8.2540777766203534E-3</v>
      </c>
      <c r="O293" s="4">
        <f t="shared" si="32"/>
        <v>9.0602649719404502E-2</v>
      </c>
      <c r="P293" s="4">
        <f t="shared" si="33"/>
        <v>6.2093571872902244E-2</v>
      </c>
    </row>
    <row r="294" spans="1:16" x14ac:dyDescent="0.55000000000000004">
      <c r="A294" s="3">
        <f t="shared" si="34"/>
        <v>284.72385825387653</v>
      </c>
      <c r="C294">
        <f t="shared" si="29"/>
        <v>-7.296303600509009E-2</v>
      </c>
      <c r="D294">
        <f t="shared" si="30"/>
        <v>-8.0403926787808916E-2</v>
      </c>
      <c r="E294" s="4">
        <f>(M294-C294)^2</f>
        <v>3.1011623660175394E-3</v>
      </c>
      <c r="K294" s="3">
        <f t="shared" si="35"/>
        <v>284.72385825387653</v>
      </c>
      <c r="L294" s="4">
        <v>-0.27529009724374398</v>
      </c>
      <c r="M294" s="4">
        <v>-0.12865111701007301</v>
      </c>
      <c r="N294" s="4">
        <f t="shared" si="31"/>
        <v>3.7980619434979775E-2</v>
      </c>
      <c r="O294" s="4">
        <f t="shared" si="32"/>
        <v>7.6974641951283188E-2</v>
      </c>
      <c r="P294" s="4">
        <f t="shared" si="33"/>
        <v>1.7188423400171089E-2</v>
      </c>
    </row>
    <row r="295" spans="1:16" x14ac:dyDescent="0.55000000000000004">
      <c r="A295" s="3">
        <f t="shared" si="34"/>
        <v>285.72385825387653</v>
      </c>
      <c r="C295">
        <f t="shared" si="29"/>
        <v>8.0110568948500813E-2</v>
      </c>
      <c r="D295">
        <f t="shared" si="30"/>
        <v>6.7396037018738406E-2</v>
      </c>
      <c r="E295" s="4">
        <f>(M295-C295)^2</f>
        <v>3.4174576428651158E-3</v>
      </c>
      <c r="K295" s="3">
        <f t="shared" si="35"/>
        <v>285.72385825387653</v>
      </c>
      <c r="L295" s="4">
        <v>-0.18278228694364801</v>
      </c>
      <c r="M295" s="4">
        <v>2.1651543615665202E-2</v>
      </c>
      <c r="N295" s="4">
        <f t="shared" si="31"/>
        <v>6.2589193780628771E-2</v>
      </c>
      <c r="O295" s="4">
        <f t="shared" si="32"/>
        <v>3.4201040188571792E-2</v>
      </c>
      <c r="P295" s="4">
        <f t="shared" si="33"/>
        <v>3.6856446883047964E-4</v>
      </c>
    </row>
    <row r="296" spans="1:16" x14ac:dyDescent="0.55000000000000004">
      <c r="A296" s="3">
        <f t="shared" si="34"/>
        <v>286.72385825387653</v>
      </c>
      <c r="C296">
        <f t="shared" si="29"/>
        <v>0.21305184576016109</v>
      </c>
      <c r="D296">
        <f t="shared" si="30"/>
        <v>0.19825892060558001</v>
      </c>
      <c r="E296" s="4">
        <f>(M296-C296)^2</f>
        <v>2.1641480751978461E-3</v>
      </c>
      <c r="K296" s="3">
        <f t="shared" si="35"/>
        <v>286.72385825387653</v>
      </c>
      <c r="L296" s="4">
        <v>-4.44955189795294E-2</v>
      </c>
      <c r="M296" s="4">
        <v>0.16653144082643501</v>
      </c>
      <c r="N296" s="4">
        <f t="shared" si="31"/>
        <v>5.8929717938280529E-2</v>
      </c>
      <c r="O296" s="4">
        <f t="shared" si="32"/>
        <v>2.1760792356709828E-3</v>
      </c>
      <c r="P296" s="4">
        <f t="shared" si="33"/>
        <v>2.6921567163117745E-2</v>
      </c>
    </row>
    <row r="297" spans="1:16" x14ac:dyDescent="0.55000000000000004">
      <c r="A297" s="3">
        <f t="shared" si="34"/>
        <v>287.72385825387653</v>
      </c>
      <c r="C297">
        <f t="shared" si="29"/>
        <v>0.2924517518590169</v>
      </c>
      <c r="D297">
        <f t="shared" si="30"/>
        <v>0.2792979956852033</v>
      </c>
      <c r="E297" s="4">
        <f>(M297-C297)^2</f>
        <v>5.1752820552774506E-4</v>
      </c>
      <c r="K297" s="3">
        <f t="shared" si="35"/>
        <v>287.72385825387653</v>
      </c>
      <c r="L297" s="4">
        <v>0.10493542774317299</v>
      </c>
      <c r="M297" s="4">
        <v>0.26970250559616799</v>
      </c>
      <c r="N297" s="4">
        <f t="shared" si="31"/>
        <v>3.0402305099339135E-2</v>
      </c>
      <c r="O297" s="4">
        <f t="shared" si="32"/>
        <v>1.0564238661856202E-2</v>
      </c>
      <c r="P297" s="4">
        <f t="shared" si="33"/>
        <v>7.14220252869259E-2</v>
      </c>
    </row>
    <row r="298" spans="1:16" x14ac:dyDescent="0.55000000000000004">
      <c r="A298" s="3">
        <f t="shared" si="34"/>
        <v>288.72385825387653</v>
      </c>
      <c r="C298">
        <f t="shared" si="29"/>
        <v>0.29835655348680501</v>
      </c>
      <c r="D298">
        <f t="shared" si="30"/>
        <v>0.29014759424105629</v>
      </c>
      <c r="E298" s="4">
        <f>(M298-C298)^2</f>
        <v>4.8557918999243176E-5</v>
      </c>
      <c r="K298" s="3">
        <f t="shared" si="35"/>
        <v>288.72385825387653</v>
      </c>
      <c r="L298" s="4">
        <v>0.22808464561546399</v>
      </c>
      <c r="M298" s="4">
        <v>0.30532490472646301</v>
      </c>
      <c r="N298" s="4">
        <f t="shared" si="31"/>
        <v>3.85180959210291E-3</v>
      </c>
      <c r="O298" s="4">
        <f t="shared" si="32"/>
        <v>5.1045133129786931E-2</v>
      </c>
      <c r="P298" s="4">
        <f t="shared" si="33"/>
        <v>9.1731081335301515E-2</v>
      </c>
    </row>
    <row r="299" spans="1:16" x14ac:dyDescent="0.55000000000000004">
      <c r="A299" s="3">
        <f t="shared" si="34"/>
        <v>289.72385825387653</v>
      </c>
      <c r="C299">
        <f t="shared" si="29"/>
        <v>0.22928233403247913</v>
      </c>
      <c r="D299">
        <f t="shared" si="30"/>
        <v>0.22808113872911462</v>
      </c>
      <c r="E299" s="4">
        <f>(M299-C299)^2</f>
        <v>1.2386495457141228E-3</v>
      </c>
      <c r="K299" s="3">
        <f t="shared" si="35"/>
        <v>289.72385825387653</v>
      </c>
      <c r="L299" s="4">
        <v>0.29410864905894601</v>
      </c>
      <c r="M299" s="4">
        <v>0.264476787369818</v>
      </c>
      <c r="N299" s="4">
        <f t="shared" si="31"/>
        <v>4.3596321203559921E-3</v>
      </c>
      <c r="O299" s="4">
        <f t="shared" si="32"/>
        <v>8.5238132857040183E-2</v>
      </c>
      <c r="P299" s="4">
        <f t="shared" si="33"/>
        <v>6.8656197530429799E-2</v>
      </c>
    </row>
    <row r="300" spans="1:16" x14ac:dyDescent="0.55000000000000004">
      <c r="A300" s="3">
        <f t="shared" si="34"/>
        <v>290.72385825387653</v>
      </c>
      <c r="C300">
        <f t="shared" si="29"/>
        <v>0.10258791231926112</v>
      </c>
      <c r="D300">
        <f t="shared" si="30"/>
        <v>0.10869634946735839</v>
      </c>
      <c r="E300" s="4">
        <f>(M300-C300)^2</f>
        <v>3.0031392548284567E-3</v>
      </c>
      <c r="K300" s="3">
        <f t="shared" si="35"/>
        <v>290.72385825387653</v>
      </c>
      <c r="L300" s="4">
        <v>0.28647131682801502</v>
      </c>
      <c r="M300" s="4">
        <v>0.15738881792152701</v>
      </c>
      <c r="N300" s="4">
        <f t="shared" si="31"/>
        <v>3.160393902008253E-2</v>
      </c>
      <c r="O300" s="4">
        <f t="shared" si="32"/>
        <v>8.0836936290625966E-2</v>
      </c>
      <c r="P300" s="4">
        <f t="shared" si="33"/>
        <v>2.400494943189542E-2</v>
      </c>
    </row>
    <row r="301" spans="1:16" x14ac:dyDescent="0.55000000000000004">
      <c r="A301" s="3">
        <f t="shared" si="34"/>
        <v>291.72385825387653</v>
      </c>
      <c r="C301">
        <f t="shared" si="29"/>
        <v>-4.9887546045119587E-2</v>
      </c>
      <c r="D301">
        <f t="shared" si="30"/>
        <v>-3.8004568041013313E-2</v>
      </c>
      <c r="E301" s="4">
        <f>(M301-C301)^2</f>
        <v>3.6929186030406477E-3</v>
      </c>
      <c r="K301" s="3">
        <f t="shared" si="35"/>
        <v>291.72385825387653</v>
      </c>
      <c r="L301" s="4">
        <v>0.207085466158478</v>
      </c>
      <c r="M301" s="4">
        <v>1.0881842655447799E-2</v>
      </c>
      <c r="N301" s="4">
        <f t="shared" si="31"/>
        <v>6.0069124863907829E-2</v>
      </c>
      <c r="O301" s="4">
        <f t="shared" si="32"/>
        <v>4.199733803497796E-2</v>
      </c>
      <c r="P301" s="4">
        <f t="shared" si="33"/>
        <v>7.1036779990030262E-5</v>
      </c>
    </row>
    <row r="302" spans="1:16" x14ac:dyDescent="0.55000000000000004">
      <c r="A302" s="3">
        <f t="shared" si="34"/>
        <v>292.72385825387653</v>
      </c>
      <c r="C302">
        <f t="shared" si="29"/>
        <v>-0.18982592646387542</v>
      </c>
      <c r="D302">
        <f t="shared" si="30"/>
        <v>-0.17515468039675111</v>
      </c>
      <c r="E302" s="4">
        <f>(M302-C302)^2</f>
        <v>2.6497135986693981E-3</v>
      </c>
      <c r="K302" s="3">
        <f t="shared" si="35"/>
        <v>292.72385825387653</v>
      </c>
      <c r="L302" s="4">
        <v>7.5833775824584795E-2</v>
      </c>
      <c r="M302" s="4">
        <v>-0.13835055760973899</v>
      </c>
      <c r="N302" s="4">
        <f t="shared" si="31"/>
        <v>6.2995205156369458E-2</v>
      </c>
      <c r="O302" s="4">
        <f t="shared" si="32"/>
        <v>5.4288647614694719E-3</v>
      </c>
      <c r="P302" s="4">
        <f t="shared" si="33"/>
        <v>1.9825785645242903E-2</v>
      </c>
    </row>
    <row r="303" spans="1:16" x14ac:dyDescent="0.55000000000000004">
      <c r="A303" s="3">
        <f t="shared" si="34"/>
        <v>293.72385825387653</v>
      </c>
      <c r="C303">
        <f t="shared" si="29"/>
        <v>-0.28205976687527506</v>
      </c>
      <c r="D303">
        <f t="shared" si="30"/>
        <v>-0.26828723617255201</v>
      </c>
      <c r="E303" s="4">
        <f>(M303-C303)^2</f>
        <v>8.4841500893977474E-4</v>
      </c>
      <c r="K303" s="3">
        <f t="shared" si="35"/>
        <v>293.72385825387653</v>
      </c>
      <c r="L303" s="4">
        <v>-7.4410954103167101E-2</v>
      </c>
      <c r="M303" s="4">
        <v>-0.25293220245701697</v>
      </c>
      <c r="N303" s="4">
        <f t="shared" si="31"/>
        <v>3.7588012749047696E-2</v>
      </c>
      <c r="O303" s="4">
        <f t="shared" si="32"/>
        <v>5.8620307181322783E-3</v>
      </c>
      <c r="P303" s="4">
        <f t="shared" si="33"/>
        <v>6.5221862471421907E-2</v>
      </c>
    </row>
    <row r="304" spans="1:16" x14ac:dyDescent="0.55000000000000004">
      <c r="A304" s="3">
        <f t="shared" si="34"/>
        <v>294.72385825387653</v>
      </c>
      <c r="C304">
        <f t="shared" si="29"/>
        <v>-0.30341007897198197</v>
      </c>
      <c r="D304">
        <f t="shared" si="30"/>
        <v>-0.2939973938077598</v>
      </c>
      <c r="E304" s="4">
        <f>(M304-C304)^2</f>
        <v>5.705221240617436E-7</v>
      </c>
      <c r="K304" s="3">
        <f t="shared" si="35"/>
        <v>294.72385825387653</v>
      </c>
      <c r="L304" s="4">
        <v>-0.20601899896373399</v>
      </c>
      <c r="M304" s="4">
        <v>-0.30416540812146697</v>
      </c>
      <c r="N304" s="4">
        <f t="shared" si="31"/>
        <v>7.740197959331307E-3</v>
      </c>
      <c r="O304" s="4">
        <f t="shared" si="32"/>
        <v>4.333555845008908E-2</v>
      </c>
      <c r="P304" s="4">
        <f t="shared" si="33"/>
        <v>9.4015161363281738E-2</v>
      </c>
    </row>
    <row r="305" spans="1:16" x14ac:dyDescent="0.55000000000000004">
      <c r="A305" s="3">
        <f t="shared" si="34"/>
        <v>295.72385825387653</v>
      </c>
      <c r="C305">
        <f t="shared" si="29"/>
        <v>-0.24851138483134819</v>
      </c>
      <c r="D305">
        <f t="shared" si="30"/>
        <v>-0.24582401668972739</v>
      </c>
      <c r="E305" s="4">
        <f>(M305-C305)^2</f>
        <v>9.4292694757160329E-4</v>
      </c>
      <c r="K305" s="3">
        <f t="shared" si="35"/>
        <v>295.72385825387653</v>
      </c>
      <c r="L305" s="4">
        <v>-0.286028307484751</v>
      </c>
      <c r="M305" s="4">
        <v>-0.279218500416691</v>
      </c>
      <c r="N305" s="4">
        <f t="shared" si="31"/>
        <v>1.6163849983308199E-3</v>
      </c>
      <c r="O305" s="4">
        <f t="shared" si="32"/>
        <v>8.3048434555632586E-2</v>
      </c>
      <c r="P305" s="4">
        <f t="shared" si="33"/>
        <v>7.9339121831856499E-2</v>
      </c>
    </row>
    <row r="306" spans="1:16" x14ac:dyDescent="0.55000000000000004">
      <c r="A306" s="3">
        <f t="shared" si="34"/>
        <v>296.72385825387653</v>
      </c>
      <c r="C306">
        <f t="shared" si="29"/>
        <v>-0.13116009782941054</v>
      </c>
      <c r="D306">
        <f t="shared" si="30"/>
        <v>-0.13587340051171054</v>
      </c>
      <c r="E306" s="4">
        <f>(M306-C306)^2</f>
        <v>2.8280580829876251E-3</v>
      </c>
      <c r="K306" s="3">
        <f t="shared" si="35"/>
        <v>296.72385825387653</v>
      </c>
      <c r="L306" s="4">
        <v>-0.29440005200541303</v>
      </c>
      <c r="M306" s="4">
        <v>-0.18433958713673301</v>
      </c>
      <c r="N306" s="4">
        <f t="shared" si="31"/>
        <v>2.5130699233805804E-2</v>
      </c>
      <c r="O306" s="4">
        <f t="shared" si="32"/>
        <v>8.7943680312745603E-2</v>
      </c>
      <c r="P306" s="4">
        <f t="shared" si="33"/>
        <v>3.4891661389718227E-2</v>
      </c>
    </row>
    <row r="307" spans="1:16" x14ac:dyDescent="0.55000000000000004">
      <c r="A307" s="3">
        <f t="shared" si="34"/>
        <v>297.72385825387653</v>
      </c>
      <c r="C307">
        <f t="shared" si="29"/>
        <v>1.9152609410679401E-2</v>
      </c>
      <c r="D307">
        <f t="shared" si="30"/>
        <v>8.2231207667898508E-3</v>
      </c>
      <c r="E307" s="4">
        <f>(M307-C307)^2</f>
        <v>3.8992893672522241E-3</v>
      </c>
      <c r="K307" s="3">
        <f t="shared" si="35"/>
        <v>297.72385825387653</v>
      </c>
      <c r="L307" s="4">
        <v>-0.22903747717598699</v>
      </c>
      <c r="M307" s="4">
        <v>-4.3291680698603001E-2</v>
      </c>
      <c r="N307" s="4">
        <f t="shared" si="31"/>
        <v>5.6292591336164002E-2</v>
      </c>
      <c r="O307" s="4">
        <f t="shared" si="32"/>
        <v>5.34490115240824E-2</v>
      </c>
      <c r="P307" s="4">
        <f t="shared" si="33"/>
        <v>2.092622533713171E-3</v>
      </c>
    </row>
    <row r="308" spans="1:16" x14ac:dyDescent="0.55000000000000004">
      <c r="A308" s="3">
        <f t="shared" si="34"/>
        <v>298.72385825387653</v>
      </c>
      <c r="C308">
        <f t="shared" si="29"/>
        <v>0.16465213628654318</v>
      </c>
      <c r="D308">
        <f t="shared" si="30"/>
        <v>0.15025311614489237</v>
      </c>
      <c r="E308" s="4">
        <f>(M308-C308)^2</f>
        <v>3.1419657766003509E-3</v>
      </c>
      <c r="K308" s="3">
        <f t="shared" si="35"/>
        <v>298.72385825387653</v>
      </c>
      <c r="L308" s="4">
        <v>-0.10631104534248</v>
      </c>
      <c r="M308" s="4">
        <v>0.108598895732581</v>
      </c>
      <c r="N308" s="4">
        <f t="shared" si="31"/>
        <v>6.5825168959718489E-2</v>
      </c>
      <c r="O308" s="4">
        <f t="shared" si="32"/>
        <v>1.176443730336961E-2</v>
      </c>
      <c r="P308" s="4">
        <f t="shared" si="33"/>
        <v>1.1266842769241161E-2</v>
      </c>
    </row>
    <row r="309" spans="1:16" x14ac:dyDescent="0.55000000000000004">
      <c r="A309" s="3">
        <f t="shared" si="34"/>
        <v>299.72385825387653</v>
      </c>
      <c r="C309">
        <f t="shared" si="29"/>
        <v>0.26877346699555049</v>
      </c>
      <c r="D309">
        <f t="shared" si="30"/>
        <v>0.25452348656613999</v>
      </c>
      <c r="E309" s="4">
        <f>(M309-C309)^2</f>
        <v>1.2590618797938039E-3</v>
      </c>
      <c r="K309" s="3">
        <f t="shared" si="35"/>
        <v>299.72385825387653</v>
      </c>
      <c r="L309" s="4">
        <v>4.3041647302896301E-2</v>
      </c>
      <c r="M309" s="4">
        <v>0.23329020502890199</v>
      </c>
      <c r="N309" s="4">
        <f t="shared" si="31"/>
        <v>4.472456833816444E-2</v>
      </c>
      <c r="O309" s="4">
        <f t="shared" si="32"/>
        <v>1.6718859374287567E-3</v>
      </c>
      <c r="P309" s="4">
        <f t="shared" si="33"/>
        <v>5.3285579460713078E-2</v>
      </c>
    </row>
    <row r="310" spans="1:16" x14ac:dyDescent="0.55000000000000004">
      <c r="A310" s="3">
        <f t="shared" si="34"/>
        <v>300.72385825387653</v>
      </c>
      <c r="C310">
        <f t="shared" si="29"/>
        <v>0.3053502064674688</v>
      </c>
      <c r="D310">
        <f t="shared" si="30"/>
        <v>0.29483038227195657</v>
      </c>
      <c r="E310" s="4">
        <f>(M310-C310)^2</f>
        <v>3.3612991564754969E-5</v>
      </c>
      <c r="K310" s="3">
        <f t="shared" si="35"/>
        <v>300.72385825387653</v>
      </c>
      <c r="L310" s="4">
        <v>0.18161429237026699</v>
      </c>
      <c r="M310" s="4">
        <v>0.299552535248371</v>
      </c>
      <c r="N310" s="4">
        <f t="shared" si="31"/>
        <v>1.2817883012627457E-2</v>
      </c>
      <c r="O310" s="4">
        <f t="shared" si="32"/>
        <v>3.2206375030596368E-2</v>
      </c>
      <c r="P310" s="4">
        <f t="shared" si="33"/>
        <v>8.8267830403061534E-2</v>
      </c>
    </row>
    <row r="311" spans="1:16" x14ac:dyDescent="0.55000000000000004">
      <c r="A311" s="3">
        <f t="shared" si="34"/>
        <v>301.72385825387653</v>
      </c>
      <c r="C311">
        <f t="shared" si="29"/>
        <v>0.26519037253221306</v>
      </c>
      <c r="D311">
        <f t="shared" si="30"/>
        <v>0.26104440758605912</v>
      </c>
      <c r="E311" s="4">
        <f>(M311-C311)^2</f>
        <v>6.5534475240382087E-4</v>
      </c>
      <c r="K311" s="3">
        <f t="shared" si="35"/>
        <v>301.72385825387653</v>
      </c>
      <c r="L311" s="4">
        <v>0.27470051126022998</v>
      </c>
      <c r="M311" s="4">
        <v>0.29079007472586799</v>
      </c>
      <c r="N311" s="4">
        <f t="shared" si="31"/>
        <v>1.8648916755970287E-4</v>
      </c>
      <c r="O311" s="4">
        <f t="shared" si="32"/>
        <v>7.428217561717497E-2</v>
      </c>
      <c r="P311" s="4">
        <f t="shared" si="33"/>
        <v>8.3137974169255238E-2</v>
      </c>
    </row>
    <row r="312" spans="1:16" x14ac:dyDescent="0.55000000000000004">
      <c r="A312" s="3">
        <f t="shared" si="34"/>
        <v>302.72385825387653</v>
      </c>
      <c r="C312">
        <f t="shared" si="29"/>
        <v>0.15838640324785216</v>
      </c>
      <c r="D312">
        <f t="shared" si="30"/>
        <v>0.16165620660071733</v>
      </c>
      <c r="E312" s="4">
        <f>(M312-C312)^2</f>
        <v>2.5817610551944919E-3</v>
      </c>
      <c r="K312" s="3">
        <f t="shared" si="35"/>
        <v>302.72385825387653</v>
      </c>
      <c r="L312" s="4">
        <v>0.29898628298681501</v>
      </c>
      <c r="M312" s="4">
        <v>0.20919743605761201</v>
      </c>
      <c r="N312" s="4">
        <f t="shared" si="31"/>
        <v>1.8859549880211424E-2</v>
      </c>
      <c r="O312" s="4">
        <f t="shared" si="32"/>
        <v>8.8110030260277111E-2</v>
      </c>
      <c r="P312" s="4">
        <f t="shared" si="33"/>
        <v>4.2743050683037645E-2</v>
      </c>
    </row>
    <row r="313" spans="1:16" x14ac:dyDescent="0.55000000000000004">
      <c r="A313" s="3">
        <f t="shared" si="34"/>
        <v>303.72385825387653</v>
      </c>
      <c r="C313">
        <f t="shared" si="29"/>
        <v>1.177885891392723E-2</v>
      </c>
      <c r="D313">
        <f t="shared" si="30"/>
        <v>2.1642706854152843E-2</v>
      </c>
      <c r="E313" s="4">
        <f>(M313-C313)^2</f>
        <v>4.023509883019325E-3</v>
      </c>
      <c r="K313" s="3">
        <f t="shared" si="35"/>
        <v>303.72385825387653</v>
      </c>
      <c r="L313" s="4">
        <v>0.248389085363108</v>
      </c>
      <c r="M313" s="4">
        <v>7.5210001762052905E-2</v>
      </c>
      <c r="N313" s="4">
        <f t="shared" si="31"/>
        <v>5.1413920166926357E-2</v>
      </c>
      <c r="O313" s="4">
        <f t="shared" si="32"/>
        <v>6.0632236588550478E-2</v>
      </c>
      <c r="P313" s="4">
        <f t="shared" si="33"/>
        <v>5.2935069954505361E-3</v>
      </c>
    </row>
    <row r="314" spans="1:16" x14ac:dyDescent="0.55000000000000004">
      <c r="A314" s="3">
        <f t="shared" si="34"/>
        <v>304.72385825387653</v>
      </c>
      <c r="C314">
        <f t="shared" si="29"/>
        <v>-0.13778879238097105</v>
      </c>
      <c r="D314">
        <f t="shared" si="30"/>
        <v>-0.12380975159643451</v>
      </c>
      <c r="E314" s="4">
        <f>(M314-C314)^2</f>
        <v>3.6209762675835939E-3</v>
      </c>
      <c r="K314" s="3">
        <f t="shared" si="35"/>
        <v>304.72385825387653</v>
      </c>
      <c r="L314" s="4">
        <v>0.13558130041619501</v>
      </c>
      <c r="M314" s="4">
        <v>-7.7614244043791206E-2</v>
      </c>
      <c r="N314" s="4">
        <f t="shared" si="31"/>
        <v>6.7283717864218676E-2</v>
      </c>
      <c r="O314" s="4">
        <f t="shared" si="32"/>
        <v>1.7803125903155904E-2</v>
      </c>
      <c r="P314" s="4">
        <f t="shared" si="33"/>
        <v>6.4108453455432981E-3</v>
      </c>
    </row>
    <row r="315" spans="1:16" x14ac:dyDescent="0.55000000000000004">
      <c r="A315" s="3">
        <f t="shared" si="34"/>
        <v>305.72385825387653</v>
      </c>
      <c r="C315">
        <f t="shared" si="29"/>
        <v>-0.25272918763583563</v>
      </c>
      <c r="D315">
        <f t="shared" si="30"/>
        <v>-0.23814798156224778</v>
      </c>
      <c r="E315" s="4">
        <f>(M315-C315)^2</f>
        <v>1.7413650821238129E-3</v>
      </c>
      <c r="K315" s="3">
        <f t="shared" si="35"/>
        <v>305.72385825387653</v>
      </c>
      <c r="L315" s="4">
        <v>-1.11836623052797E-2</v>
      </c>
      <c r="M315" s="4">
        <v>-0.210999520945053</v>
      </c>
      <c r="N315" s="4">
        <f t="shared" si="31"/>
        <v>5.1512802215778933E-2</v>
      </c>
      <c r="O315" s="4">
        <f t="shared" si="32"/>
        <v>1.7786510700081774E-4</v>
      </c>
      <c r="P315" s="4">
        <f t="shared" si="33"/>
        <v>4.5562196707350906E-2</v>
      </c>
    </row>
    <row r="316" spans="1:16" x14ac:dyDescent="0.55000000000000004">
      <c r="A316" s="3">
        <f t="shared" si="34"/>
        <v>306.72385825387653</v>
      </c>
      <c r="C316">
        <f t="shared" si="29"/>
        <v>-0.30415702763975022</v>
      </c>
      <c r="D316">
        <f t="shared" si="30"/>
        <v>-0.29263801204478984</v>
      </c>
      <c r="E316" s="4">
        <f>(M316-C316)^2</f>
        <v>1.5922323016642873E-4</v>
      </c>
      <c r="K316" s="3">
        <f t="shared" si="35"/>
        <v>306.72385825387653</v>
      </c>
      <c r="L316" s="4">
        <v>-0.155147607423993</v>
      </c>
      <c r="M316" s="4">
        <v>-0.29153865887962799</v>
      </c>
      <c r="N316" s="4">
        <f t="shared" si="31"/>
        <v>1.8903611362790434E-2</v>
      </c>
      <c r="O316" s="4">
        <f t="shared" si="32"/>
        <v>2.4743463941335794E-2</v>
      </c>
      <c r="P316" s="4">
        <f t="shared" si="33"/>
        <v>8.643139575883052E-2</v>
      </c>
    </row>
    <row r="317" spans="1:16" x14ac:dyDescent="0.55000000000000004">
      <c r="A317" s="3">
        <f t="shared" si="34"/>
        <v>307.72385825387653</v>
      </c>
      <c r="C317">
        <f t="shared" si="29"/>
        <v>-0.27914814815098621</v>
      </c>
      <c r="D317">
        <f t="shared" si="30"/>
        <v>-0.27358612961103379</v>
      </c>
      <c r="E317" s="4">
        <f>(M317-C317)^2</f>
        <v>3.9648706588824159E-4</v>
      </c>
      <c r="K317" s="3">
        <f t="shared" si="35"/>
        <v>307.72385825387653</v>
      </c>
      <c r="L317" s="4">
        <v>-0.26025387179748599</v>
      </c>
      <c r="M317" s="4">
        <v>-0.29906013112326302</v>
      </c>
      <c r="N317" s="4">
        <f t="shared" si="31"/>
        <v>1.7774909840690632E-4</v>
      </c>
      <c r="O317" s="4">
        <f t="shared" si="32"/>
        <v>6.885733774941917E-2</v>
      </c>
      <c r="P317" s="4">
        <f t="shared" si="33"/>
        <v>9.0910476189829129E-2</v>
      </c>
    </row>
    <row r="318" spans="1:16" x14ac:dyDescent="0.55000000000000004">
      <c r="A318" s="3">
        <f t="shared" si="34"/>
        <v>308.72385825387653</v>
      </c>
      <c r="C318">
        <f t="shared" si="29"/>
        <v>-0.18398744983793014</v>
      </c>
      <c r="D318">
        <f t="shared" si="30"/>
        <v>-0.1857802012542088</v>
      </c>
      <c r="E318" s="4">
        <f>(M318-C318)^2</f>
        <v>2.2745925320448832E-3</v>
      </c>
      <c r="K318" s="3">
        <f t="shared" si="35"/>
        <v>308.72385825387653</v>
      </c>
      <c r="L318" s="4">
        <v>-0.30017793948149002</v>
      </c>
      <c r="M318" s="4">
        <v>-0.231680138292712</v>
      </c>
      <c r="N318" s="4">
        <f t="shared" si="31"/>
        <v>1.3086842511517559E-2</v>
      </c>
      <c r="O318" s="4">
        <f t="shared" si="32"/>
        <v>9.1403963996665671E-2</v>
      </c>
      <c r="P318" s="4">
        <f t="shared" si="33"/>
        <v>5.4818565578452674E-2</v>
      </c>
    </row>
    <row r="319" spans="1:16" x14ac:dyDescent="0.55000000000000004">
      <c r="A319" s="3">
        <f t="shared" si="34"/>
        <v>309.72385825387653</v>
      </c>
      <c r="C319">
        <f t="shared" si="29"/>
        <v>-4.2589460206742799E-2</v>
      </c>
      <c r="D319">
        <f t="shared" si="30"/>
        <v>-5.1286451015518535E-2</v>
      </c>
      <c r="E319" s="4">
        <f>(M319-C319)^2</f>
        <v>4.055773796591027E-3</v>
      </c>
      <c r="K319" s="3">
        <f t="shared" si="35"/>
        <v>309.72385825387653</v>
      </c>
      <c r="L319" s="4">
        <v>-0.26492058005361102</v>
      </c>
      <c r="M319" s="4">
        <v>-0.106274417587517</v>
      </c>
      <c r="N319" s="4">
        <f t="shared" si="31"/>
        <v>4.5639541089864351E-2</v>
      </c>
      <c r="O319" s="4">
        <f t="shared" si="32"/>
        <v>7.1328268036595505E-2</v>
      </c>
      <c r="P319" s="4">
        <f t="shared" si="33"/>
        <v>1.1821762384034692E-2</v>
      </c>
    </row>
    <row r="320" spans="1:16" x14ac:dyDescent="0.55000000000000004">
      <c r="A320" s="3">
        <f t="shared" si="34"/>
        <v>310.72385825387653</v>
      </c>
      <c r="C320">
        <f t="shared" si="29"/>
        <v>0.1095115490075507</v>
      </c>
      <c r="D320">
        <f t="shared" si="30"/>
        <v>9.6095931455242201E-2</v>
      </c>
      <c r="E320" s="4">
        <f>(M320-C320)^2</f>
        <v>4.0657404107752723E-3</v>
      </c>
      <c r="K320" s="3">
        <f t="shared" si="35"/>
        <v>310.72385825387653</v>
      </c>
      <c r="L320" s="4">
        <v>-0.16331221790334099</v>
      </c>
      <c r="M320" s="4">
        <v>4.5748390281094301E-2</v>
      </c>
      <c r="N320" s="4">
        <f t="shared" si="31"/>
        <v>6.7292587953645011E-2</v>
      </c>
      <c r="O320" s="4">
        <f t="shared" si="32"/>
        <v>2.7378720290776433E-2</v>
      </c>
      <c r="P320" s="4">
        <f t="shared" si="33"/>
        <v>1.8744466001955357E-3</v>
      </c>
    </row>
    <row r="321" spans="1:16" x14ac:dyDescent="0.55000000000000004">
      <c r="A321" s="3">
        <f t="shared" si="34"/>
        <v>311.72385825387653</v>
      </c>
      <c r="C321">
        <f t="shared" si="29"/>
        <v>0.23409156481374335</v>
      </c>
      <c r="D321">
        <f t="shared" si="30"/>
        <v>0.21932875600181762</v>
      </c>
      <c r="E321" s="4">
        <f>(M321-C321)^2</f>
        <v>2.282769277440764E-3</v>
      </c>
      <c r="K321" s="3">
        <f t="shared" si="35"/>
        <v>311.72385825387653</v>
      </c>
      <c r="L321" s="4">
        <v>-2.08012976637315E-2</v>
      </c>
      <c r="M321" s="4">
        <v>0.18631323000139599</v>
      </c>
      <c r="N321" s="4">
        <f t="shared" si="31"/>
        <v>5.7662442673419502E-2</v>
      </c>
      <c r="O321" s="4">
        <f t="shared" si="32"/>
        <v>5.2689727792708284E-4</v>
      </c>
      <c r="P321" s="4">
        <f t="shared" si="33"/>
        <v>3.3804396391160493E-2</v>
      </c>
    </row>
    <row r="322" spans="1:16" x14ac:dyDescent="0.55000000000000004">
      <c r="A322" s="3">
        <f t="shared" si="34"/>
        <v>312.72385825387653</v>
      </c>
      <c r="C322">
        <f t="shared" si="29"/>
        <v>0.29984278611822879</v>
      </c>
      <c r="D322">
        <f t="shared" si="30"/>
        <v>0.28744277981154381</v>
      </c>
      <c r="E322" s="4">
        <f>(M322-C322)^2</f>
        <v>3.852591947839503E-4</v>
      </c>
      <c r="K322" s="3">
        <f t="shared" si="35"/>
        <v>312.72385825387653</v>
      </c>
      <c r="L322" s="4">
        <v>0.12691943661764199</v>
      </c>
      <c r="M322" s="4">
        <v>0.28021476546448099</v>
      </c>
      <c r="N322" s="4">
        <f t="shared" si="31"/>
        <v>2.5767743710147187E-2</v>
      </c>
      <c r="O322" s="4">
        <f t="shared" si="32"/>
        <v>1.5566677312834662E-2</v>
      </c>
      <c r="P322" s="4">
        <f t="shared" si="33"/>
        <v>7.7151314662800091E-2</v>
      </c>
    </row>
    <row r="323" spans="1:16" x14ac:dyDescent="0.55000000000000004">
      <c r="A323" s="3">
        <f t="shared" si="34"/>
        <v>313.72385825387653</v>
      </c>
      <c r="C323">
        <f t="shared" si="29"/>
        <v>0.29024148602192829</v>
      </c>
      <c r="D323">
        <f t="shared" si="30"/>
        <v>0.28332048772501117</v>
      </c>
      <c r="E323" s="4">
        <f>(M323-C323)^2</f>
        <v>1.8750615182995447E-4</v>
      </c>
      <c r="K323" s="3">
        <f t="shared" si="35"/>
        <v>313.72385825387653</v>
      </c>
      <c r="L323" s="4">
        <v>0.242852410647104</v>
      </c>
      <c r="M323" s="4">
        <v>0.303934774590784</v>
      </c>
      <c r="N323" s="4">
        <f t="shared" si="31"/>
        <v>1.6376652623834359E-3</v>
      </c>
      <c r="O323" s="4">
        <f t="shared" si="32"/>
        <v>5.7936232535656537E-2</v>
      </c>
      <c r="P323" s="4">
        <f t="shared" si="33"/>
        <v>9.0890952492880664E-2</v>
      </c>
    </row>
    <row r="324" spans="1:16" x14ac:dyDescent="0.55000000000000004">
      <c r="A324" s="3">
        <f t="shared" si="34"/>
        <v>314.72385825387653</v>
      </c>
      <c r="C324">
        <f t="shared" si="29"/>
        <v>0.20770053621787124</v>
      </c>
      <c r="D324">
        <f t="shared" si="30"/>
        <v>0.20799783964205204</v>
      </c>
      <c r="E324" s="4">
        <f>(M324-C324)^2</f>
        <v>1.921235258481398E-3</v>
      </c>
      <c r="K324" s="3">
        <f t="shared" si="35"/>
        <v>314.72385825387653</v>
      </c>
      <c r="L324" s="4">
        <v>0.29796149188301801</v>
      </c>
      <c r="M324" s="4">
        <v>0.25153243394636798</v>
      </c>
      <c r="N324" s="4">
        <f t="shared" si="31"/>
        <v>8.0934587245334623E-3</v>
      </c>
      <c r="O324" s="4">
        <f t="shared" si="32"/>
        <v>8.7502696129892102E-2</v>
      </c>
      <c r="P324" s="4">
        <f t="shared" si="33"/>
        <v>6.2040310018537971E-2</v>
      </c>
    </row>
    <row r="325" spans="1:16" x14ac:dyDescent="0.55000000000000004">
      <c r="A325" s="3">
        <f t="shared" si="34"/>
        <v>315.72385825387653</v>
      </c>
      <c r="C325">
        <f t="shared" si="29"/>
        <v>7.2963036005089216E-2</v>
      </c>
      <c r="D325">
        <f t="shared" si="30"/>
        <v>8.0403926787808083E-2</v>
      </c>
      <c r="E325" s="4">
        <f>(M325-C325)^2</f>
        <v>3.990347679694581E-3</v>
      </c>
      <c r="K325" s="3">
        <f t="shared" si="35"/>
        <v>315.72385825387653</v>
      </c>
      <c r="L325" s="4">
        <v>0.27844426905793002</v>
      </c>
      <c r="M325" s="4">
        <v>0.136132234826149</v>
      </c>
      <c r="N325" s="4">
        <f t="shared" si="31"/>
        <v>3.9219977166467045E-2</v>
      </c>
      <c r="O325" s="4">
        <f t="shared" si="32"/>
        <v>7.6336895488951673E-2</v>
      </c>
      <c r="P325" s="4">
        <f t="shared" si="33"/>
        <v>1.7870001290954823E-2</v>
      </c>
    </row>
    <row r="326" spans="1:16" x14ac:dyDescent="0.55000000000000004">
      <c r="A326" s="3">
        <f t="shared" si="34"/>
        <v>316.72385825387653</v>
      </c>
      <c r="C326">
        <f t="shared" si="29"/>
        <v>-8.0110568948501687E-2</v>
      </c>
      <c r="D326">
        <f t="shared" si="30"/>
        <v>-6.7396037018739252E-2</v>
      </c>
      <c r="E326" s="4">
        <f>(M326-C326)^2</f>
        <v>4.4552210054199723E-3</v>
      </c>
      <c r="K326" s="3">
        <f t="shared" si="35"/>
        <v>316.72385825387653</v>
      </c>
      <c r="L326" s="4">
        <v>0.189188951704442</v>
      </c>
      <c r="M326" s="4">
        <v>-1.3363127009353401E-2</v>
      </c>
      <c r="N326" s="4">
        <f t="shared" si="31"/>
        <v>6.5835856438075047E-2</v>
      </c>
      <c r="O326" s="4">
        <f t="shared" si="32"/>
        <v>3.49824676274407E-2</v>
      </c>
      <c r="P326" s="4">
        <f t="shared" si="33"/>
        <v>2.501660276054718E-4</v>
      </c>
    </row>
    <row r="327" spans="1:16" x14ac:dyDescent="0.55000000000000004">
      <c r="A327" s="3">
        <f t="shared" si="34"/>
        <v>317.72385825387653</v>
      </c>
      <c r="C327">
        <f t="shared" ref="C327:C390" si="36">$B$2*EXP(-C$4*((PI()/($B$1*$B$3)))^0.5)*SIN(2*PI()*$A327/$B$3-C$4*SQRT(PI()/($B$1*$B$3)))</f>
        <v>-0.21305184576016173</v>
      </c>
      <c r="D327">
        <f t="shared" ref="D327:D390" si="37">$B$2*EXP(-D$4*((PI()/($B$1*$B$3)))^0.5)*SIN(2*PI()*$A327/$B$3-D$4*SQRT(PI()/($B$1*$B$3)))</f>
        <v>-0.19825892060558065</v>
      </c>
      <c r="E327" s="4">
        <f>(M327-C327)^2</f>
        <v>2.8665567610304137E-3</v>
      </c>
      <c r="K327" s="3">
        <f t="shared" si="35"/>
        <v>317.72385825387653</v>
      </c>
      <c r="L327" s="4">
        <v>5.2550087753527298E-2</v>
      </c>
      <c r="M327" s="4">
        <v>-0.159511610786542</v>
      </c>
      <c r="N327" s="4">
        <f t="shared" ref="N327:N369" si="38">(L327-D327)^2</f>
        <v>6.2905158674079087E-2</v>
      </c>
      <c r="O327" s="4">
        <f t="shared" ref="O327:O390" si="39">(L327-$J$1)^2</f>
        <v>2.5398719501603007E-3</v>
      </c>
      <c r="P327" s="4">
        <f t="shared" ref="P327:P390" si="40">(M327-$J$2)^2</f>
        <v>2.623270056971785E-2</v>
      </c>
    </row>
    <row r="328" spans="1:16" x14ac:dyDescent="0.55000000000000004">
      <c r="A328" s="3">
        <f t="shared" si="34"/>
        <v>318.72385825387653</v>
      </c>
      <c r="C328">
        <f t="shared" si="36"/>
        <v>-0.29245175185901462</v>
      </c>
      <c r="D328">
        <f t="shared" si="37"/>
        <v>-0.27929799568520092</v>
      </c>
      <c r="E328" s="4">
        <f>(M328-C328)^2</f>
        <v>7.1515220072337188E-4</v>
      </c>
      <c r="K328" s="3">
        <f t="shared" si="35"/>
        <v>318.72385825387653</v>
      </c>
      <c r="L328" s="4">
        <v>-9.7250271672335797E-2</v>
      </c>
      <c r="M328" s="4">
        <v>-0.26570942210404802</v>
      </c>
      <c r="N328" s="4">
        <f t="shared" si="38"/>
        <v>3.3141373818264305E-2</v>
      </c>
      <c r="O328" s="4">
        <f t="shared" si="39"/>
        <v>9.8809995786128223E-3</v>
      </c>
      <c r="P328" s="4">
        <f t="shared" si="40"/>
        <v>7.1911358516106916E-2</v>
      </c>
    </row>
    <row r="329" spans="1:16" x14ac:dyDescent="0.55000000000000004">
      <c r="A329" s="3">
        <f t="shared" si="34"/>
        <v>319.72385825387653</v>
      </c>
      <c r="C329">
        <f t="shared" si="36"/>
        <v>-0.29835655348680479</v>
      </c>
      <c r="D329">
        <f t="shared" si="37"/>
        <v>-0.29014759424105613</v>
      </c>
      <c r="E329" s="4">
        <f>(M329-C329)^2</f>
        <v>4.902950001959369E-5</v>
      </c>
      <c r="K329" s="3">
        <f t="shared" si="35"/>
        <v>319.72385825387653</v>
      </c>
      <c r="L329" s="4">
        <v>-0.22269369726097599</v>
      </c>
      <c r="M329" s="4">
        <v>-0.30535866031400999</v>
      </c>
      <c r="N329" s="4">
        <f t="shared" si="38"/>
        <v>4.550028217799265E-3</v>
      </c>
      <c r="O329" s="4">
        <f t="shared" si="39"/>
        <v>5.0556012748220081E-2</v>
      </c>
      <c r="P329" s="4">
        <f t="shared" si="40"/>
        <v>9.4748332608332389E-2</v>
      </c>
    </row>
    <row r="330" spans="1:16" x14ac:dyDescent="0.55000000000000004">
      <c r="A330" s="3">
        <f t="shared" si="34"/>
        <v>320.72385825387653</v>
      </c>
      <c r="C330">
        <f t="shared" si="36"/>
        <v>-0.22928233403247852</v>
      </c>
      <c r="D330">
        <f t="shared" si="37"/>
        <v>-0.22808113872911406</v>
      </c>
      <c r="E330" s="4">
        <f>(M330-C330)^2</f>
        <v>1.5402951177002511E-3</v>
      </c>
      <c r="K330" s="3">
        <f t="shared" si="35"/>
        <v>320.72385825387653</v>
      </c>
      <c r="L330" s="4">
        <v>-0.292362104879203</v>
      </c>
      <c r="M330" s="4">
        <v>-0.26852892774072601</v>
      </c>
      <c r="N330" s="4">
        <f t="shared" si="38"/>
        <v>4.1320426091888797E-3</v>
      </c>
      <c r="O330" s="4">
        <f t="shared" si="39"/>
        <v>8.6739114883279345E-2</v>
      </c>
      <c r="P330" s="4">
        <f t="shared" si="40"/>
        <v>7.3431481929173606E-2</v>
      </c>
    </row>
    <row r="331" spans="1:16" x14ac:dyDescent="0.55000000000000004">
      <c r="A331" s="3">
        <f t="shared" si="34"/>
        <v>321.72385825387653</v>
      </c>
      <c r="C331">
        <f t="shared" si="36"/>
        <v>-0.10258791231926027</v>
      </c>
      <c r="D331">
        <f t="shared" si="37"/>
        <v>-0.10869634946735757</v>
      </c>
      <c r="E331" s="4">
        <f>(M331-C331)^2</f>
        <v>3.8262324145556153E-3</v>
      </c>
      <c r="K331" s="3">
        <f t="shared" si="35"/>
        <v>321.72385825387653</v>
      </c>
      <c r="L331" s="4">
        <v>-0.28880660964760801</v>
      </c>
      <c r="M331" s="4">
        <v>-0.164444459382248</v>
      </c>
      <c r="N331" s="4">
        <f t="shared" si="38"/>
        <v>3.2439705822197511E-2</v>
      </c>
      <c r="O331" s="4">
        <f t="shared" si="39"/>
        <v>8.4657462715309023E-2</v>
      </c>
      <c r="P331" s="4">
        <f t="shared" si="40"/>
        <v>2.7854932408885667E-2</v>
      </c>
    </row>
    <row r="332" spans="1:16" x14ac:dyDescent="0.55000000000000004">
      <c r="A332" s="3">
        <f t="shared" ref="A332:A395" si="41">K332</f>
        <v>322.72385825387653</v>
      </c>
      <c r="C332">
        <f t="shared" si="36"/>
        <v>4.9887546045120482E-2</v>
      </c>
      <c r="D332">
        <f t="shared" si="37"/>
        <v>3.8004568041014174E-2</v>
      </c>
      <c r="E332" s="4">
        <f>(M332-C332)^2</f>
        <v>4.7694772568746486E-3</v>
      </c>
      <c r="K332" s="3">
        <f t="shared" si="35"/>
        <v>322.72385825387653</v>
      </c>
      <c r="L332" s="4">
        <v>-0.212917707403635</v>
      </c>
      <c r="M332" s="4">
        <v>-1.91738560321227E-2</v>
      </c>
      <c r="N332" s="4">
        <f t="shared" si="38"/>
        <v>6.2961988314320386E-2</v>
      </c>
      <c r="O332" s="4">
        <f t="shared" si="39"/>
        <v>4.6255385728284484E-2</v>
      </c>
      <c r="P332" s="4">
        <f t="shared" si="40"/>
        <v>4.6774299063973316E-4</v>
      </c>
    </row>
    <row r="333" spans="1:16" x14ac:dyDescent="0.55000000000000004">
      <c r="A333" s="3">
        <f t="shared" si="41"/>
        <v>323.72385825387653</v>
      </c>
      <c r="C333">
        <f t="shared" si="36"/>
        <v>0.18982592646387611</v>
      </c>
      <c r="D333">
        <f t="shared" si="37"/>
        <v>0.17515468039675181</v>
      </c>
      <c r="E333" s="4">
        <f>(M333-C333)^2</f>
        <v>3.4723875525653649E-3</v>
      </c>
      <c r="K333" s="3">
        <f t="shared" ref="K333:K396" si="42">K332+1</f>
        <v>323.72385825387653</v>
      </c>
      <c r="L333" s="4">
        <v>-8.3702244494858594E-2</v>
      </c>
      <c r="M333" s="4">
        <v>0.130898958507215</v>
      </c>
      <c r="N333" s="4">
        <f t="shared" si="38"/>
        <v>6.7006907564340815E-2</v>
      </c>
      <c r="O333" s="4">
        <f t="shared" si="39"/>
        <v>7.3711136442184706E-3</v>
      </c>
      <c r="P333" s="4">
        <f t="shared" si="40"/>
        <v>1.6498233069083303E-2</v>
      </c>
    </row>
    <row r="334" spans="1:16" x14ac:dyDescent="0.55000000000000004">
      <c r="A334" s="3">
        <f t="shared" si="41"/>
        <v>324.72385825387653</v>
      </c>
      <c r="C334">
        <f t="shared" si="36"/>
        <v>0.2820597668752754</v>
      </c>
      <c r="D334">
        <f t="shared" si="37"/>
        <v>0.26828723617255235</v>
      </c>
      <c r="E334" s="4">
        <f>(M334-C334)^2</f>
        <v>1.147342870698723E-3</v>
      </c>
      <c r="K334" s="3">
        <f t="shared" si="42"/>
        <v>324.72385825387653</v>
      </c>
      <c r="L334" s="4">
        <v>6.6476964798683202E-2</v>
      </c>
      <c r="M334" s="4">
        <v>0.24818731685023701</v>
      </c>
      <c r="N334" s="4">
        <f t="shared" si="38"/>
        <v>4.0727385631994704E-2</v>
      </c>
      <c r="O334" s="4">
        <f t="shared" si="39"/>
        <v>4.1375794623596729E-3</v>
      </c>
      <c r="P334" s="4">
        <f t="shared" si="40"/>
        <v>6.0385103497876007E-2</v>
      </c>
    </row>
    <row r="335" spans="1:16" x14ac:dyDescent="0.55000000000000004">
      <c r="A335" s="3">
        <f t="shared" si="41"/>
        <v>325.72385825387653</v>
      </c>
      <c r="C335">
        <f t="shared" si="36"/>
        <v>0.30341007897198186</v>
      </c>
      <c r="D335">
        <f t="shared" si="37"/>
        <v>0.29399739380775969</v>
      </c>
      <c r="E335" s="4">
        <f>(M335-C335)^2</f>
        <v>8.9221109075032422E-9</v>
      </c>
      <c r="K335" s="3">
        <f t="shared" si="42"/>
        <v>325.72385825387653</v>
      </c>
      <c r="L335" s="4">
        <v>0.20000660586524399</v>
      </c>
      <c r="M335" s="4">
        <v>0.30331562204578</v>
      </c>
      <c r="N335" s="4">
        <f t="shared" si="38"/>
        <v>8.8342682180549536E-3</v>
      </c>
      <c r="O335" s="4">
        <f t="shared" si="39"/>
        <v>3.9146070931067131E-2</v>
      </c>
      <c r="P335" s="4">
        <f t="shared" si="40"/>
        <v>9.0518010059104412E-2</v>
      </c>
    </row>
    <row r="336" spans="1:16" x14ac:dyDescent="0.55000000000000004">
      <c r="A336" s="3">
        <f t="shared" si="41"/>
        <v>326.72385825387653</v>
      </c>
      <c r="C336">
        <f t="shared" si="36"/>
        <v>0.24851138483134769</v>
      </c>
      <c r="D336">
        <f t="shared" si="37"/>
        <v>0.24582401668972695</v>
      </c>
      <c r="E336" s="4">
        <f>(M336-C336)^2</f>
        <v>1.1536391066294541E-3</v>
      </c>
      <c r="K336" s="3">
        <f t="shared" si="42"/>
        <v>326.72385825387653</v>
      </c>
      <c r="L336" s="4">
        <v>0.28344335174195101</v>
      </c>
      <c r="M336" s="4">
        <v>0.28247664806644501</v>
      </c>
      <c r="N336" s="4">
        <f t="shared" si="38"/>
        <v>1.4152143697714939E-3</v>
      </c>
      <c r="O336" s="4">
        <f t="shared" si="39"/>
        <v>7.9124292659602247E-2</v>
      </c>
      <c r="P336" s="4">
        <f t="shared" si="40"/>
        <v>7.8412957475125875E-2</v>
      </c>
    </row>
    <row r="337" spans="1:16" x14ac:dyDescent="0.55000000000000004">
      <c r="A337" s="3">
        <f t="shared" si="41"/>
        <v>327.72385825387653</v>
      </c>
      <c r="C337">
        <f t="shared" si="36"/>
        <v>0.13116009782940971</v>
      </c>
      <c r="D337">
        <f t="shared" si="37"/>
        <v>0.13587340051170976</v>
      </c>
      <c r="E337" s="4">
        <f>(M337-C337)^2</f>
        <v>3.5676188316000482E-3</v>
      </c>
      <c r="K337" s="3">
        <f t="shared" si="42"/>
        <v>327.72385825387653</v>
      </c>
      <c r="L337" s="4">
        <v>0.29588995181998801</v>
      </c>
      <c r="M337" s="4">
        <v>0.19088964522096499</v>
      </c>
      <c r="N337" s="4">
        <f t="shared" si="38"/>
        <v>2.5605296692594842E-2</v>
      </c>
      <c r="O337" s="4">
        <f t="shared" si="39"/>
        <v>8.6281428898369997E-2</v>
      </c>
      <c r="P337" s="4">
        <f t="shared" si="40"/>
        <v>3.5508176803013845E-2</v>
      </c>
    </row>
    <row r="338" spans="1:16" x14ac:dyDescent="0.55000000000000004">
      <c r="A338" s="3">
        <f t="shared" si="41"/>
        <v>328.72385825387653</v>
      </c>
      <c r="C338">
        <f t="shared" si="36"/>
        <v>-1.9152609410688956E-2</v>
      </c>
      <c r="D338">
        <f t="shared" si="37"/>
        <v>-8.2231207667990951E-3</v>
      </c>
      <c r="E338" s="4">
        <f>(M338-C338)^2</f>
        <v>4.9908228333509271E-3</v>
      </c>
      <c r="K338" s="3">
        <f t="shared" si="42"/>
        <v>328.72385825387653</v>
      </c>
      <c r="L338" s="4">
        <v>0.23422907789670999</v>
      </c>
      <c r="M338" s="4">
        <v>5.1493146536508098E-2</v>
      </c>
      <c r="N338" s="4">
        <f t="shared" si="38"/>
        <v>5.8783068636769679E-2</v>
      </c>
      <c r="O338" s="4">
        <f t="shared" si="39"/>
        <v>5.385933124128426E-2</v>
      </c>
      <c r="P338" s="4">
        <f t="shared" si="40"/>
        <v>2.4048858855305003E-3</v>
      </c>
    </row>
    <row r="339" spans="1:16" x14ac:dyDescent="0.55000000000000004">
      <c r="A339" s="3">
        <f t="shared" si="41"/>
        <v>329.72385825387653</v>
      </c>
      <c r="C339">
        <f t="shared" si="36"/>
        <v>-0.16465213628654399</v>
      </c>
      <c r="D339">
        <f t="shared" si="37"/>
        <v>-0.15025311614489312</v>
      </c>
      <c r="E339" s="4">
        <f>(M339-C339)^2</f>
        <v>4.0770786891544935E-3</v>
      </c>
      <c r="K339" s="3">
        <f t="shared" si="42"/>
        <v>329.72385825387653</v>
      </c>
      <c r="L339" s="4">
        <v>0.113904078362492</v>
      </c>
      <c r="M339" s="4">
        <v>-0.10080013013830701</v>
      </c>
      <c r="N339" s="4">
        <f t="shared" si="38"/>
        <v>6.9779023410012492E-2</v>
      </c>
      <c r="O339" s="4">
        <f t="shared" si="39"/>
        <v>1.2488315702343425E-2</v>
      </c>
      <c r="P339" s="4">
        <f t="shared" si="40"/>
        <v>1.0661314340990363E-2</v>
      </c>
    </row>
    <row r="340" spans="1:16" x14ac:dyDescent="0.55000000000000004">
      <c r="A340" s="3">
        <f t="shared" si="41"/>
        <v>330.72385825387653</v>
      </c>
      <c r="C340">
        <f t="shared" si="36"/>
        <v>-0.26877346699555094</v>
      </c>
      <c r="D340">
        <f t="shared" si="37"/>
        <v>-0.25452348656614043</v>
      </c>
      <c r="E340" s="4">
        <f>(M340-C340)^2</f>
        <v>1.6749438681705885E-3</v>
      </c>
      <c r="K340" s="3">
        <f t="shared" si="42"/>
        <v>330.72385825387653</v>
      </c>
      <c r="L340" s="4">
        <v>-3.4948904207213E-2</v>
      </c>
      <c r="M340" s="4">
        <v>-0.22784738890137499</v>
      </c>
      <c r="N340" s="4">
        <f t="shared" si="38"/>
        <v>4.8212997218097409E-2</v>
      </c>
      <c r="O340" s="4">
        <f t="shared" si="39"/>
        <v>1.3765472496072902E-3</v>
      </c>
      <c r="P340" s="4">
        <f t="shared" si="40"/>
        <v>5.3038504345212352E-2</v>
      </c>
    </row>
    <row r="341" spans="1:16" x14ac:dyDescent="0.55000000000000004">
      <c r="A341" s="3">
        <f t="shared" si="41"/>
        <v>331.72385825387653</v>
      </c>
      <c r="C341">
        <f t="shared" si="36"/>
        <v>-0.30535020646746891</v>
      </c>
      <c r="D341">
        <f t="shared" si="37"/>
        <v>-0.2948303822719564</v>
      </c>
      <c r="E341" s="4">
        <f>(M341-C341)^2</f>
        <v>5.6570718096740547E-5</v>
      </c>
      <c r="K341" s="3">
        <f t="shared" si="42"/>
        <v>331.72385825387653</v>
      </c>
      <c r="L341" s="4">
        <v>-0.17504871691095999</v>
      </c>
      <c r="M341" s="4">
        <v>-0.29782885565150902</v>
      </c>
      <c r="N341" s="4">
        <f t="shared" si="38"/>
        <v>1.4347647356653727E-2</v>
      </c>
      <c r="O341" s="4">
        <f t="shared" si="39"/>
        <v>3.1400429151229009E-2</v>
      </c>
      <c r="P341" s="4">
        <f t="shared" si="40"/>
        <v>9.0169499526028166E-2</v>
      </c>
    </row>
    <row r="342" spans="1:16" x14ac:dyDescent="0.55000000000000004">
      <c r="A342" s="3">
        <f t="shared" si="41"/>
        <v>332.72385825387653</v>
      </c>
      <c r="C342">
        <f t="shared" si="36"/>
        <v>-0.26519037253221261</v>
      </c>
      <c r="D342">
        <f t="shared" si="37"/>
        <v>-0.26104440758605874</v>
      </c>
      <c r="E342" s="4">
        <f>(M342-C342)^2</f>
        <v>7.8550518277216137E-4</v>
      </c>
      <c r="K342" s="3">
        <f t="shared" si="42"/>
        <v>332.72385825387653</v>
      </c>
      <c r="L342" s="4">
        <v>-0.27130649254095601</v>
      </c>
      <c r="M342" s="4">
        <v>-0.29321723790763699</v>
      </c>
      <c r="N342" s="4">
        <f t="shared" si="38"/>
        <v>1.0531038762152905E-4</v>
      </c>
      <c r="O342" s="4">
        <f t="shared" si="39"/>
        <v>7.4780064238276031E-2</v>
      </c>
      <c r="P342" s="4">
        <f t="shared" si="40"/>
        <v>8.7421191566806861E-2</v>
      </c>
    </row>
    <row r="343" spans="1:16" x14ac:dyDescent="0.55000000000000004">
      <c r="A343" s="3">
        <f t="shared" si="41"/>
        <v>333.72385825387653</v>
      </c>
      <c r="C343">
        <f t="shared" si="36"/>
        <v>-0.1583864032478588</v>
      </c>
      <c r="D343">
        <f t="shared" si="37"/>
        <v>-0.16165620660072361</v>
      </c>
      <c r="E343" s="4">
        <f>(M343-C343)^2</f>
        <v>3.2240979385405755E-3</v>
      </c>
      <c r="K343" s="3">
        <f t="shared" si="42"/>
        <v>333.72385825387653</v>
      </c>
      <c r="L343" s="4">
        <v>-0.29961387405077999</v>
      </c>
      <c r="M343" s="4">
        <v>-0.21516754394211199</v>
      </c>
      <c r="N343" s="4">
        <f t="shared" si="38"/>
        <v>1.9032318008260347E-2</v>
      </c>
      <c r="O343" s="4">
        <f t="shared" si="39"/>
        <v>9.10632133647995E-2</v>
      </c>
      <c r="P343" s="4">
        <f t="shared" si="40"/>
        <v>4.7358923412214995E-2</v>
      </c>
    </row>
    <row r="344" spans="1:16" x14ac:dyDescent="0.55000000000000004">
      <c r="A344" s="3">
        <f t="shared" si="41"/>
        <v>334.72385825387653</v>
      </c>
      <c r="C344">
        <f t="shared" si="36"/>
        <v>-1.1778858913935007E-2</v>
      </c>
      <c r="D344">
        <f t="shared" si="37"/>
        <v>-2.1642706854160334E-2</v>
      </c>
      <c r="E344" s="4">
        <f>(M344-C344)^2</f>
        <v>5.1049517244387407E-3</v>
      </c>
      <c r="K344" s="3">
        <f t="shared" si="42"/>
        <v>334.72385825387653</v>
      </c>
      <c r="L344" s="4">
        <v>-0.25288110213505</v>
      </c>
      <c r="M344" s="4">
        <v>-8.3227803793749305E-2</v>
      </c>
      <c r="N344" s="4">
        <f t="shared" si="38"/>
        <v>5.3471195452080976E-2</v>
      </c>
      <c r="O344" s="4">
        <f t="shared" si="39"/>
        <v>6.504236543875512E-2</v>
      </c>
      <c r="P344" s="4">
        <f t="shared" si="40"/>
        <v>7.3412876489159125E-3</v>
      </c>
    </row>
    <row r="345" spans="1:16" x14ac:dyDescent="0.55000000000000004">
      <c r="A345" s="3">
        <f t="shared" si="41"/>
        <v>335.72385825387653</v>
      </c>
      <c r="C345">
        <f t="shared" si="36"/>
        <v>0.1377887923809796</v>
      </c>
      <c r="D345">
        <f t="shared" si="37"/>
        <v>0.1238097515964429</v>
      </c>
      <c r="E345" s="4">
        <f>(M345-C345)^2</f>
        <v>4.6555971255717666E-3</v>
      </c>
      <c r="K345" s="3">
        <f t="shared" si="42"/>
        <v>335.72385825387653</v>
      </c>
      <c r="L345" s="4">
        <v>-0.142812689429131</v>
      </c>
      <c r="M345" s="4">
        <v>6.9556856122569302E-2</v>
      </c>
      <c r="N345" s="4">
        <f t="shared" si="38"/>
        <v>7.1087526058435643E-2</v>
      </c>
      <c r="O345" s="4">
        <f t="shared" si="39"/>
        <v>2.101503530224258E-2</v>
      </c>
      <c r="P345" s="4">
        <f t="shared" si="40"/>
        <v>4.5028589703942825E-3</v>
      </c>
    </row>
    <row r="346" spans="1:16" x14ac:dyDescent="0.55000000000000004">
      <c r="A346" s="3">
        <f t="shared" si="41"/>
        <v>336.72385825387653</v>
      </c>
      <c r="C346">
        <f t="shared" si="36"/>
        <v>0.25272918763583613</v>
      </c>
      <c r="D346">
        <f t="shared" si="37"/>
        <v>0.23814798156224831</v>
      </c>
      <c r="E346" s="4">
        <f>(M346-C346)^2</f>
        <v>2.2856639275564577E-3</v>
      </c>
      <c r="K346" s="3">
        <f t="shared" si="42"/>
        <v>336.72385825387653</v>
      </c>
      <c r="L346" s="4">
        <v>3.0240472899193899E-3</v>
      </c>
      <c r="M346" s="4">
        <v>0.20492056992358201</v>
      </c>
      <c r="N346" s="4">
        <f t="shared" si="38"/>
        <v>5.5283264467698448E-2</v>
      </c>
      <c r="O346" s="4">
        <f t="shared" si="39"/>
        <v>7.5881837745546624E-7</v>
      </c>
      <c r="P346" s="4">
        <f t="shared" si="40"/>
        <v>4.0992910081186593E-2</v>
      </c>
    </row>
    <row r="347" spans="1:16" x14ac:dyDescent="0.55000000000000004">
      <c r="A347" s="3">
        <f t="shared" si="41"/>
        <v>337.72385825387653</v>
      </c>
      <c r="C347">
        <f t="shared" si="36"/>
        <v>0.30415702763975105</v>
      </c>
      <c r="D347">
        <f t="shared" si="37"/>
        <v>0.29263801204479101</v>
      </c>
      <c r="E347" s="4">
        <f>(M347-C347)^2</f>
        <v>2.3092971854143907E-4</v>
      </c>
      <c r="K347" s="3">
        <f t="shared" si="42"/>
        <v>337.72385825387653</v>
      </c>
      <c r="L347" s="4">
        <v>0.14810339260538199</v>
      </c>
      <c r="M347" s="4">
        <v>0.288960655752309</v>
      </c>
      <c r="N347" s="4">
        <f t="shared" si="38"/>
        <v>2.089025621649479E-2</v>
      </c>
      <c r="O347" s="4">
        <f t="shared" si="39"/>
        <v>2.1301533018479871E-2</v>
      </c>
      <c r="P347" s="4">
        <f t="shared" si="40"/>
        <v>8.2086344180941351E-2</v>
      </c>
    </row>
    <row r="348" spans="1:16" x14ac:dyDescent="0.55000000000000004">
      <c r="A348" s="3">
        <f t="shared" si="41"/>
        <v>338.72385825387653</v>
      </c>
      <c r="C348">
        <f t="shared" si="36"/>
        <v>0.27914814815098588</v>
      </c>
      <c r="D348">
        <f t="shared" si="37"/>
        <v>0.27358612961103346</v>
      </c>
      <c r="E348" s="4">
        <f>(M348-C348)^2</f>
        <v>4.6141637463099168E-4</v>
      </c>
      <c r="K348" s="3">
        <f t="shared" si="42"/>
        <v>338.72385825387653</v>
      </c>
      <c r="L348" s="4">
        <v>0.25608932447608201</v>
      </c>
      <c r="M348" s="4">
        <v>0.30062875276610301</v>
      </c>
      <c r="N348" s="4">
        <f t="shared" si="38"/>
        <v>3.0613818993046319E-4</v>
      </c>
      <c r="O348" s="4">
        <f t="shared" si="39"/>
        <v>6.448368458178437E-2</v>
      </c>
      <c r="P348" s="4">
        <f t="shared" si="40"/>
        <v>8.8908474996703138E-2</v>
      </c>
    </row>
    <row r="349" spans="1:16" x14ac:dyDescent="0.55000000000000004">
      <c r="A349" s="3">
        <f t="shared" si="41"/>
        <v>339.72385825387653</v>
      </c>
      <c r="C349">
        <f t="shared" si="36"/>
        <v>0.18398744983792942</v>
      </c>
      <c r="D349">
        <f t="shared" si="37"/>
        <v>0.18578020125420813</v>
      </c>
      <c r="E349" s="4">
        <f>(M349-C349)^2</f>
        <v>2.8105969946284931E-3</v>
      </c>
      <c r="K349" s="3">
        <f t="shared" si="42"/>
        <v>339.72385825387653</v>
      </c>
      <c r="L349" s="4">
        <v>0.299936096368914</v>
      </c>
      <c r="M349" s="4">
        <v>0.237002513684241</v>
      </c>
      <c r="N349" s="4">
        <f t="shared" si="38"/>
        <v>1.3031568389439726E-2</v>
      </c>
      <c r="O349" s="4">
        <f t="shared" si="39"/>
        <v>8.8674804958187567E-2</v>
      </c>
      <c r="P349" s="4">
        <f t="shared" si="40"/>
        <v>5.5013234813112911E-2</v>
      </c>
    </row>
    <row r="350" spans="1:16" x14ac:dyDescent="0.55000000000000004">
      <c r="A350" s="3">
        <f t="shared" si="41"/>
        <v>340.72385825387653</v>
      </c>
      <c r="C350">
        <f t="shared" si="36"/>
        <v>4.2589460206750501E-2</v>
      </c>
      <c r="D350">
        <f t="shared" si="37"/>
        <v>5.1286451015525938E-2</v>
      </c>
      <c r="E350" s="4">
        <f>(M350-C350)^2</f>
        <v>5.1019684105810007E-3</v>
      </c>
      <c r="K350" s="3">
        <f t="shared" si="42"/>
        <v>340.72385825387653</v>
      </c>
      <c r="L350" s="4">
        <v>0.26866201225769398</v>
      </c>
      <c r="M350" s="4">
        <v>0.114017524793305</v>
      </c>
      <c r="N350" s="4">
        <f t="shared" si="38"/>
        <v>4.7252134625347553E-2</v>
      </c>
      <c r="O350" s="4">
        <f t="shared" si="39"/>
        <v>7.1027082679065018E-2</v>
      </c>
      <c r="P350" s="4">
        <f t="shared" si="40"/>
        <v>1.2446529246419561E-2</v>
      </c>
    </row>
    <row r="351" spans="1:16" x14ac:dyDescent="0.55000000000000004">
      <c r="A351" s="3">
        <f t="shared" si="41"/>
        <v>341.72385825387653</v>
      </c>
      <c r="C351">
        <f t="shared" si="36"/>
        <v>-0.10951154900755153</v>
      </c>
      <c r="D351">
        <f t="shared" si="37"/>
        <v>-9.6095931455243019E-2</v>
      </c>
      <c r="E351" s="4">
        <f>(M351-C351)^2</f>
        <v>5.1822272973102721E-3</v>
      </c>
      <c r="K351" s="3">
        <f t="shared" si="42"/>
        <v>341.72385825387653</v>
      </c>
      <c r="L351" s="4">
        <v>0.17009986051841</v>
      </c>
      <c r="M351" s="4">
        <v>-3.7523860495485298E-2</v>
      </c>
      <c r="N351" s="4">
        <f t="shared" si="38"/>
        <v>7.0860199664480344E-2</v>
      </c>
      <c r="O351" s="4">
        <f t="shared" si="39"/>
        <v>2.8206166273658691E-2</v>
      </c>
      <c r="P351" s="4">
        <f t="shared" si="40"/>
        <v>1.5981902056202589E-3</v>
      </c>
    </row>
    <row r="352" spans="1:16" x14ac:dyDescent="0.55000000000000004">
      <c r="A352" s="3">
        <f t="shared" si="41"/>
        <v>342.72385825387653</v>
      </c>
      <c r="C352">
        <f t="shared" si="36"/>
        <v>-0.23409156481374394</v>
      </c>
      <c r="D352">
        <f t="shared" si="37"/>
        <v>-0.2193287560018182</v>
      </c>
      <c r="E352" s="4">
        <f>(M352-C352)^2</f>
        <v>2.9620156061704681E-3</v>
      </c>
      <c r="K352" s="3">
        <f t="shared" si="42"/>
        <v>342.72385825387653</v>
      </c>
      <c r="L352" s="4">
        <v>2.89351434893644E-2</v>
      </c>
      <c r="M352" s="4">
        <v>-0.179667162142052</v>
      </c>
      <c r="N352" s="4">
        <f t="shared" si="38"/>
        <v>6.1634963790568022E-2</v>
      </c>
      <c r="O352" s="4">
        <f t="shared" si="39"/>
        <v>7.1728613064971113E-4</v>
      </c>
      <c r="P352" s="4">
        <f t="shared" si="40"/>
        <v>3.3167939466959909E-2</v>
      </c>
    </row>
    <row r="353" spans="1:16" x14ac:dyDescent="0.55000000000000004">
      <c r="A353" s="3">
        <f t="shared" si="41"/>
        <v>343.72385825387653</v>
      </c>
      <c r="C353">
        <f t="shared" si="36"/>
        <v>-0.29984278611822895</v>
      </c>
      <c r="D353">
        <f t="shared" si="37"/>
        <v>-0.28744277981154404</v>
      </c>
      <c r="E353" s="4">
        <f>(M353-C353)^2</f>
        <v>5.3043053828431168E-4</v>
      </c>
      <c r="K353" s="3">
        <f t="shared" si="42"/>
        <v>343.72385825387653</v>
      </c>
      <c r="L353" s="4">
        <v>-0.119476559727191</v>
      </c>
      <c r="M353" s="4">
        <v>-0.27681170845598502</v>
      </c>
      <c r="N353" s="4">
        <f t="shared" si="38"/>
        <v>2.8212651089425316E-2</v>
      </c>
      <c r="O353" s="4">
        <f t="shared" si="39"/>
        <v>1.4793736534961912E-2</v>
      </c>
      <c r="P353" s="4">
        <f t="shared" si="40"/>
        <v>7.7989062615700849E-2</v>
      </c>
    </row>
    <row r="354" spans="1:16" x14ac:dyDescent="0.55000000000000004">
      <c r="A354" s="3">
        <f t="shared" si="41"/>
        <v>344.72385825387653</v>
      </c>
      <c r="C354">
        <f t="shared" si="36"/>
        <v>-0.29024148602193067</v>
      </c>
      <c r="D354">
        <f t="shared" si="37"/>
        <v>-0.28332048772501323</v>
      </c>
      <c r="E354" s="4">
        <f>(M354-C354)^2</f>
        <v>2.069443120586184E-4</v>
      </c>
      <c r="K354" s="3">
        <f t="shared" si="42"/>
        <v>344.72385825387653</v>
      </c>
      <c r="L354" s="4">
        <v>-0.23796461738130401</v>
      </c>
      <c r="M354" s="4">
        <v>-0.304627045171947</v>
      </c>
      <c r="N354" s="4">
        <f t="shared" si="38"/>
        <v>2.0571549746353614E-3</v>
      </c>
      <c r="O354" s="4">
        <f t="shared" si="39"/>
        <v>5.7656443990535149E-2</v>
      </c>
      <c r="P354" s="4">
        <f t="shared" si="40"/>
        <v>9.4298467778636319E-2</v>
      </c>
    </row>
    <row r="355" spans="1:16" x14ac:dyDescent="0.55000000000000004">
      <c r="A355" s="3">
        <f t="shared" si="41"/>
        <v>345.72385825387653</v>
      </c>
      <c r="C355">
        <f t="shared" si="36"/>
        <v>-0.20770053621787057</v>
      </c>
      <c r="D355">
        <f t="shared" si="37"/>
        <v>-0.20799783964205143</v>
      </c>
      <c r="E355" s="4">
        <f>(M355-C355)^2</f>
        <v>2.3470258103295088E-3</v>
      </c>
      <c r="K355" s="3">
        <f t="shared" si="42"/>
        <v>345.72385825387653</v>
      </c>
      <c r="L355" s="4">
        <v>-0.29685296038695802</v>
      </c>
      <c r="M355" s="4">
        <v>-0.25614664865560399</v>
      </c>
      <c r="N355" s="4">
        <f t="shared" si="38"/>
        <v>7.8952324825919303E-3</v>
      </c>
      <c r="O355" s="4">
        <f t="shared" si="39"/>
        <v>8.9404531738442358E-2</v>
      </c>
      <c r="P355" s="4">
        <f t="shared" si="40"/>
        <v>6.6874042405280179E-2</v>
      </c>
    </row>
    <row r="356" spans="1:16" x14ac:dyDescent="0.55000000000000004">
      <c r="A356" s="3">
        <f t="shared" si="41"/>
        <v>346.72385825387653</v>
      </c>
      <c r="C356">
        <f t="shared" si="36"/>
        <v>-7.2963036005088341E-2</v>
      </c>
      <c r="D356">
        <f t="shared" si="37"/>
        <v>-8.0403926787807251E-2</v>
      </c>
      <c r="E356" s="4">
        <f>(M356-C356)^2</f>
        <v>4.9772600233368427E-3</v>
      </c>
      <c r="K356" s="3">
        <f t="shared" si="42"/>
        <v>346.72385825387653</v>
      </c>
      <c r="L356" s="4">
        <v>-0.281392637921627</v>
      </c>
      <c r="M356" s="4">
        <v>-0.14351273496501901</v>
      </c>
      <c r="N356" s="4">
        <f t="shared" si="38"/>
        <v>4.0396462003234039E-2</v>
      </c>
      <c r="O356" s="4">
        <f t="shared" si="39"/>
        <v>8.0398097861943421E-2</v>
      </c>
      <c r="P356" s="4">
        <f t="shared" si="40"/>
        <v>2.1306144865941179E-2</v>
      </c>
    </row>
    <row r="357" spans="1:16" x14ac:dyDescent="0.55000000000000004">
      <c r="A357" s="3">
        <f t="shared" si="41"/>
        <v>347.72385825387653</v>
      </c>
      <c r="C357">
        <f t="shared" si="36"/>
        <v>8.0110568948494179E-2</v>
      </c>
      <c r="D357">
        <f t="shared" si="37"/>
        <v>6.7396037018731925E-2</v>
      </c>
      <c r="E357" s="4">
        <f>(M357-C357)^2</f>
        <v>5.6318624111174531E-3</v>
      </c>
      <c r="K357" s="3">
        <f t="shared" si="42"/>
        <v>347.72385825387653</v>
      </c>
      <c r="L357" s="4">
        <v>-0.19545578365563099</v>
      </c>
      <c r="M357" s="4">
        <v>5.0648334859280603E-3</v>
      </c>
      <c r="N357" s="4">
        <f t="shared" si="38"/>
        <v>6.9091079631827437E-2</v>
      </c>
      <c r="O357" s="4">
        <f t="shared" si="39"/>
        <v>3.904920982737551E-2</v>
      </c>
      <c r="P357" s="4">
        <f t="shared" si="40"/>
        <v>6.819006828261469E-6</v>
      </c>
    </row>
    <row r="358" spans="1:16" x14ac:dyDescent="0.55000000000000004">
      <c r="A358" s="3">
        <f t="shared" si="41"/>
        <v>348.72385825387653</v>
      </c>
      <c r="C358">
        <f t="shared" si="36"/>
        <v>0.21305184576016858</v>
      </c>
      <c r="D358">
        <f t="shared" si="37"/>
        <v>0.19825892060558747</v>
      </c>
      <c r="E358" s="4">
        <f>(M358-C358)^2</f>
        <v>3.681815168319212E-3</v>
      </c>
      <c r="K358" s="3">
        <f t="shared" si="42"/>
        <v>348.72385825387653</v>
      </c>
      <c r="L358" s="4">
        <v>-6.0565815853430197E-2</v>
      </c>
      <c r="M358" s="4">
        <v>0.15237388297037799</v>
      </c>
      <c r="N358" s="4">
        <f t="shared" si="38"/>
        <v>6.6990244203079946E-2</v>
      </c>
      <c r="O358" s="4">
        <f t="shared" si="39"/>
        <v>3.9336430221766231E-3</v>
      </c>
      <c r="P358" s="4">
        <f t="shared" si="40"/>
        <v>2.2476118029494088E-2</v>
      </c>
    </row>
    <row r="359" spans="1:16" x14ac:dyDescent="0.55000000000000004">
      <c r="A359" s="3">
        <f t="shared" si="41"/>
        <v>349.72385825387653</v>
      </c>
      <c r="C359">
        <f t="shared" si="36"/>
        <v>0.2924517518590149</v>
      </c>
      <c r="D359">
        <f t="shared" si="37"/>
        <v>0.27929799568520119</v>
      </c>
      <c r="E359" s="4">
        <f>(M359-C359)^2</f>
        <v>9.5677647723157457E-4</v>
      </c>
      <c r="K359" s="3">
        <f t="shared" si="42"/>
        <v>349.72385825387653</v>
      </c>
      <c r="L359" s="4">
        <v>8.9493236252306901E-2</v>
      </c>
      <c r="M359" s="4">
        <v>0.26151994820595298</v>
      </c>
      <c r="N359" s="4">
        <f t="shared" si="38"/>
        <v>3.6025846703378876E-2</v>
      </c>
      <c r="O359" s="4">
        <f t="shared" si="39"/>
        <v>7.6283263936159345E-3</v>
      </c>
      <c r="P359" s="4">
        <f t="shared" si="40"/>
        <v>6.7115419055513714E-2</v>
      </c>
    </row>
    <row r="360" spans="1:16" x14ac:dyDescent="0.55000000000000004">
      <c r="A360" s="3">
        <f t="shared" si="41"/>
        <v>350.72385825387653</v>
      </c>
      <c r="C360">
        <f t="shared" si="36"/>
        <v>0.29835655348680462</v>
      </c>
      <c r="D360">
        <f t="shared" si="37"/>
        <v>0.29014759424105596</v>
      </c>
      <c r="E360" s="4">
        <f>(M360-C360)^2</f>
        <v>4.6378368773341462E-5</v>
      </c>
      <c r="K360" s="3">
        <f t="shared" si="42"/>
        <v>350.72385825387653</v>
      </c>
      <c r="L360" s="4">
        <v>0.21713815216292101</v>
      </c>
      <c r="M360" s="4">
        <v>0.30516672006137102</v>
      </c>
      <c r="N360" s="4">
        <f t="shared" si="38"/>
        <v>5.3303786325605423E-3</v>
      </c>
      <c r="O360" s="4">
        <f t="shared" si="39"/>
        <v>4.6218639096005404E-2</v>
      </c>
      <c r="P360" s="4">
        <f t="shared" si="40"/>
        <v>9.1635287137621507E-2</v>
      </c>
    </row>
    <row r="361" spans="1:16" x14ac:dyDescent="0.55000000000000004">
      <c r="A361" s="3">
        <f t="shared" si="41"/>
        <v>351.72385825387653</v>
      </c>
      <c r="C361">
        <f t="shared" si="36"/>
        <v>0.22928233403248369</v>
      </c>
      <c r="D361">
        <f t="shared" si="37"/>
        <v>0.22808113872911884</v>
      </c>
      <c r="E361" s="4">
        <f>(M361-C361)^2</f>
        <v>1.8576323886247907E-3</v>
      </c>
      <c r="K361" s="3">
        <f t="shared" si="42"/>
        <v>351.72385825387653</v>
      </c>
      <c r="L361" s="4">
        <v>0.29039947083703099</v>
      </c>
      <c r="M361" s="4">
        <v>0.27238259376052698</v>
      </c>
      <c r="N361" s="4">
        <f t="shared" si="38"/>
        <v>3.883574516712035E-3</v>
      </c>
      <c r="O361" s="4">
        <f t="shared" si="39"/>
        <v>8.3086059385103786E-2</v>
      </c>
      <c r="P361" s="4">
        <f t="shared" si="40"/>
        <v>7.2861709895950297E-2</v>
      </c>
    </row>
    <row r="362" spans="1:16" x14ac:dyDescent="0.55000000000000004">
      <c r="A362" s="3">
        <f t="shared" si="41"/>
        <v>352.72385825387653</v>
      </c>
      <c r="C362">
        <f t="shared" si="36"/>
        <v>0.10258791231925943</v>
      </c>
      <c r="D362">
        <f t="shared" si="37"/>
        <v>0.10869634946735676</v>
      </c>
      <c r="E362" s="4">
        <f>(M362-C362)^2</f>
        <v>4.7321528111966471E-3</v>
      </c>
      <c r="K362" s="3">
        <f t="shared" si="42"/>
        <v>352.72385825387653</v>
      </c>
      <c r="L362" s="4">
        <v>0.29092844053247702</v>
      </c>
      <c r="M362" s="4">
        <v>0.17137855711342201</v>
      </c>
      <c r="N362" s="4">
        <f t="shared" si="38"/>
        <v>3.3208535013966284E-2</v>
      </c>
      <c r="O362" s="4">
        <f t="shared" si="39"/>
        <v>8.3391286547514085E-2</v>
      </c>
      <c r="P362" s="4">
        <f t="shared" si="40"/>
        <v>2.8535671314571597E-2</v>
      </c>
    </row>
    <row r="363" spans="1:16" x14ac:dyDescent="0.55000000000000004">
      <c r="A363" s="3">
        <f t="shared" si="41"/>
        <v>353.72385825387653</v>
      </c>
      <c r="C363">
        <f t="shared" si="36"/>
        <v>-4.98875460451128E-2</v>
      </c>
      <c r="D363">
        <f t="shared" si="37"/>
        <v>-3.8004568041006714E-2</v>
      </c>
      <c r="E363" s="4">
        <f>(M363-C363)^2</f>
        <v>5.9813586202627621E-3</v>
      </c>
      <c r="K363" s="3">
        <f t="shared" si="42"/>
        <v>353.72385825387653</v>
      </c>
      <c r="L363" s="4">
        <v>0.21859257750754699</v>
      </c>
      <c r="M363" s="4">
        <v>2.7451697681877201E-2</v>
      </c>
      <c r="N363" s="4">
        <f t="shared" si="38"/>
        <v>6.5842095103665663E-2</v>
      </c>
      <c r="O363" s="4">
        <f t="shared" si="39"/>
        <v>4.6846114315750809E-2</v>
      </c>
      <c r="P363" s="4">
        <f t="shared" si="40"/>
        <v>6.2490935368238567E-4</v>
      </c>
    </row>
    <row r="364" spans="1:16" x14ac:dyDescent="0.55000000000000004">
      <c r="A364" s="3">
        <f t="shared" si="41"/>
        <v>354.72385825387653</v>
      </c>
      <c r="C364">
        <f t="shared" si="36"/>
        <v>-0.18982592646387683</v>
      </c>
      <c r="D364">
        <f t="shared" si="37"/>
        <v>-0.1751546803967525</v>
      </c>
      <c r="E364" s="4">
        <f>(M364-C364)^2</f>
        <v>4.418967734595102E-3</v>
      </c>
      <c r="K364" s="3">
        <f t="shared" si="42"/>
        <v>354.72385825387653</v>
      </c>
      <c r="L364" s="4">
        <v>9.1508847395950596E-2</v>
      </c>
      <c r="M364" s="4">
        <v>-0.12335060973206199</v>
      </c>
      <c r="N364" s="4">
        <f t="shared" si="38"/>
        <v>7.1109437054849733E-2</v>
      </c>
      <c r="O364" s="4">
        <f t="shared" si="39"/>
        <v>7.9844772086706817E-3</v>
      </c>
      <c r="P364" s="4">
        <f t="shared" si="40"/>
        <v>1.5826676711134965E-2</v>
      </c>
    </row>
    <row r="365" spans="1:16" x14ac:dyDescent="0.55000000000000004">
      <c r="A365" s="3">
        <f t="shared" si="41"/>
        <v>355.72385825387653</v>
      </c>
      <c r="C365">
        <f t="shared" si="36"/>
        <v>-0.28205976687527573</v>
      </c>
      <c r="D365">
        <f t="shared" si="37"/>
        <v>-0.26828723617255268</v>
      </c>
      <c r="E365" s="4">
        <f>(M365-C365)^2</f>
        <v>1.5055001521086801E-3</v>
      </c>
      <c r="K365" s="3">
        <f t="shared" si="42"/>
        <v>355.72385825387653</v>
      </c>
      <c r="L365" s="4">
        <v>-5.8493841225637999E-2</v>
      </c>
      <c r="M365" s="4">
        <v>-0.24325899172697901</v>
      </c>
      <c r="N365" s="4">
        <f t="shared" si="38"/>
        <v>4.4013268563352123E-2</v>
      </c>
      <c r="O365" s="4">
        <f t="shared" si="39"/>
        <v>3.6780327367297951E-3</v>
      </c>
      <c r="P365" s="4">
        <f t="shared" si="40"/>
        <v>6.0374633836135533E-2</v>
      </c>
    </row>
    <row r="366" spans="1:16" x14ac:dyDescent="0.55000000000000004">
      <c r="A366" s="3">
        <f t="shared" si="41"/>
        <v>356.72385825387653</v>
      </c>
      <c r="C366">
        <f t="shared" si="36"/>
        <v>-0.30341007897198174</v>
      </c>
      <c r="D366">
        <f t="shared" si="37"/>
        <v>-0.29399739380775963</v>
      </c>
      <c r="E366" s="4">
        <f>(M366-C366)^2</f>
        <v>1.3652258544411371E-6</v>
      </c>
      <c r="K366" s="3">
        <f t="shared" si="42"/>
        <v>356.72385825387653</v>
      </c>
      <c r="L366" s="4">
        <v>-0.19384638444281899</v>
      </c>
      <c r="M366" s="4">
        <v>-0.30224165017464699</v>
      </c>
      <c r="N366" s="4">
        <f t="shared" si="38"/>
        <v>1.0030224676816428E-2</v>
      </c>
      <c r="O366" s="4">
        <f t="shared" si="39"/>
        <v>3.841573732699663E-2</v>
      </c>
      <c r="P366" s="4">
        <f t="shared" si="40"/>
        <v>9.2839141044563561E-2</v>
      </c>
    </row>
    <row r="367" spans="1:16" x14ac:dyDescent="0.55000000000000004">
      <c r="A367" s="3">
        <f t="shared" si="41"/>
        <v>357.72385825387653</v>
      </c>
      <c r="C367">
        <f t="shared" si="36"/>
        <v>-0.24851138483134713</v>
      </c>
      <c r="D367">
        <f t="shared" si="37"/>
        <v>-0.24582401668972645</v>
      </c>
      <c r="E367" s="4">
        <f>(M367-C367)^2</f>
        <v>1.370082651454981E-3</v>
      </c>
      <c r="K367" s="3">
        <f t="shared" si="42"/>
        <v>357.72385825387653</v>
      </c>
      <c r="L367" s="4">
        <v>-0.28064889814062999</v>
      </c>
      <c r="M367" s="4">
        <v>-0.28552601236499903</v>
      </c>
      <c r="N367" s="4">
        <f t="shared" si="38"/>
        <v>1.2127723680694855E-3</v>
      </c>
      <c r="O367" s="4">
        <f t="shared" si="39"/>
        <v>7.9976882750613806E-2</v>
      </c>
      <c r="P367" s="4">
        <f t="shared" si="40"/>
        <v>8.2932205689751126E-2</v>
      </c>
    </row>
    <row r="368" spans="1:16" x14ac:dyDescent="0.55000000000000004">
      <c r="A368" s="3">
        <f t="shared" si="41"/>
        <v>358.72385825387653</v>
      </c>
      <c r="C368">
        <f t="shared" si="36"/>
        <v>-0.13116009782940891</v>
      </c>
      <c r="D368">
        <f t="shared" si="37"/>
        <v>-0.13587340051170901</v>
      </c>
      <c r="E368" s="4">
        <f>(M368-C368)^2</f>
        <v>4.3743032529596536E-3</v>
      </c>
      <c r="K368" s="3">
        <f t="shared" si="42"/>
        <v>358.72385825387653</v>
      </c>
      <c r="L368" s="4">
        <v>-0.29716115427975498</v>
      </c>
      <c r="M368" s="4">
        <v>-0.197298613483751</v>
      </c>
      <c r="N368" s="4">
        <f t="shared" si="38"/>
        <v>2.6013739515541826E-2</v>
      </c>
      <c r="O368" s="4">
        <f t="shared" si="39"/>
        <v>8.9588930310109727E-2</v>
      </c>
      <c r="P368" s="4">
        <f t="shared" si="40"/>
        <v>3.9900911105520902E-2</v>
      </c>
    </row>
    <row r="369" spans="1:16" x14ac:dyDescent="0.55000000000000004">
      <c r="A369" s="3">
        <f t="shared" si="41"/>
        <v>359.72385825387653</v>
      </c>
      <c r="C369">
        <f t="shared" si="36"/>
        <v>1.9152609410681191E-2</v>
      </c>
      <c r="D369">
        <f t="shared" si="37"/>
        <v>8.2231207667915838E-3</v>
      </c>
      <c r="E369" s="4">
        <f>(M369-C369)^2</f>
        <v>6.2108840647037179E-3</v>
      </c>
      <c r="K369" s="3">
        <f t="shared" si="42"/>
        <v>359.72385825387653</v>
      </c>
      <c r="L369" s="4">
        <v>-0.239247555875548</v>
      </c>
      <c r="M369" s="4">
        <v>-5.9656552903758597E-2</v>
      </c>
      <c r="N369" s="4">
        <f t="shared" si="38"/>
        <v>6.1241735797817394E-2</v>
      </c>
      <c r="O369" s="4">
        <f t="shared" si="39"/>
        <v>5.827420205077187E-2</v>
      </c>
      <c r="P369" s="4">
        <f t="shared" si="40"/>
        <v>3.8576599976292759E-3</v>
      </c>
    </row>
    <row r="370" spans="1:16" x14ac:dyDescent="0.55000000000000004">
      <c r="A370" s="3">
        <f t="shared" si="41"/>
        <v>360.72385825387653</v>
      </c>
      <c r="C370">
        <f t="shared" si="36"/>
        <v>0.16465213628653741</v>
      </c>
      <c r="D370">
        <f t="shared" si="37"/>
        <v>0.15025311614488665</v>
      </c>
      <c r="E370" s="4">
        <f>(M370-C370)^2</f>
        <v>5.1445150527628242E-3</v>
      </c>
      <c r="K370" s="3">
        <f t="shared" si="42"/>
        <v>360.72385825387653</v>
      </c>
      <c r="L370" s="4">
        <v>-0.121412922918225</v>
      </c>
      <c r="M370" s="4">
        <v>9.2926861433367106E-2</v>
      </c>
      <c r="O370" s="4">
        <f t="shared" si="39"/>
        <v>1.5268523830991683E-2</v>
      </c>
      <c r="P370" s="4">
        <f t="shared" si="40"/>
        <v>8.1854271976332105E-3</v>
      </c>
    </row>
    <row r="371" spans="1:16" x14ac:dyDescent="0.55000000000000004">
      <c r="A371" s="3">
        <f t="shared" si="41"/>
        <v>361.72385825387653</v>
      </c>
      <c r="C371">
        <f t="shared" si="36"/>
        <v>0.26877346699555138</v>
      </c>
      <c r="D371">
        <f t="shared" si="37"/>
        <v>0.25452348656614082</v>
      </c>
      <c r="E371" s="4">
        <f>(M371-C371)^2</f>
        <v>2.1657203050131392E-3</v>
      </c>
      <c r="K371" s="3">
        <f t="shared" si="42"/>
        <v>361.72385825387653</v>
      </c>
      <c r="L371" s="4">
        <v>2.68303297750597E-2</v>
      </c>
      <c r="M371" s="4">
        <v>0.22223616684810901</v>
      </c>
      <c r="O371" s="4">
        <f t="shared" si="39"/>
        <v>6.0897329604863121E-4</v>
      </c>
      <c r="P371" s="4">
        <f t="shared" si="40"/>
        <v>4.8304415954960558E-2</v>
      </c>
    </row>
    <row r="372" spans="1:16" x14ac:dyDescent="0.55000000000000004">
      <c r="A372" s="3">
        <f t="shared" si="41"/>
        <v>362.72385825387653</v>
      </c>
      <c r="C372">
        <f t="shared" si="36"/>
        <v>0.30535020646746891</v>
      </c>
      <c r="D372">
        <f t="shared" si="37"/>
        <v>0.2948303822719564</v>
      </c>
      <c r="E372" s="4">
        <f>(M372-C372)^2</f>
        <v>8.9589269818217355E-5</v>
      </c>
      <c r="K372" s="3">
        <f t="shared" si="42"/>
        <v>362.72385825387653</v>
      </c>
      <c r="L372" s="4">
        <v>0.168353759932898</v>
      </c>
      <c r="M372" s="4">
        <v>0.295885045622654</v>
      </c>
      <c r="O372" s="4">
        <f t="shared" si="39"/>
        <v>2.762271072751793E-2</v>
      </c>
      <c r="P372" s="4">
        <f t="shared" si="40"/>
        <v>8.6102065702341746E-2</v>
      </c>
    </row>
    <row r="373" spans="1:16" x14ac:dyDescent="0.55000000000000004">
      <c r="A373" s="3">
        <f t="shared" si="41"/>
        <v>363.72385825387653</v>
      </c>
      <c r="C373">
        <f t="shared" si="36"/>
        <v>0.26519037253221217</v>
      </c>
      <c r="D373">
        <f t="shared" si="37"/>
        <v>0.26104440758605835</v>
      </c>
      <c r="E373" s="4">
        <f>(M373-C373)^2</f>
        <v>9.1429471352044614E-4</v>
      </c>
      <c r="K373" s="3">
        <f t="shared" si="42"/>
        <v>363.72385825387653</v>
      </c>
      <c r="L373" s="4">
        <v>0.26771194652463898</v>
      </c>
      <c r="M373" s="4">
        <v>0.29542767918344098</v>
      </c>
      <c r="O373" s="4">
        <f t="shared" si="39"/>
        <v>7.0521583040158736E-2</v>
      </c>
      <c r="P373" s="4">
        <f t="shared" si="40"/>
        <v>8.583386341381688E-2</v>
      </c>
    </row>
    <row r="374" spans="1:16" x14ac:dyDescent="0.55000000000000004">
      <c r="A374" s="3">
        <f t="shared" si="41"/>
        <v>364.72385825387653</v>
      </c>
      <c r="C374">
        <f t="shared" si="36"/>
        <v>0.15838640324785802</v>
      </c>
      <c r="D374">
        <f t="shared" si="37"/>
        <v>0.16165620660072288</v>
      </c>
      <c r="E374" s="4">
        <f>(M374-C374)^2</f>
        <v>3.9177853215984848E-3</v>
      </c>
      <c r="K374" s="3">
        <f t="shared" si="42"/>
        <v>364.72385825387653</v>
      </c>
      <c r="L374" s="4">
        <v>0.300020015344938</v>
      </c>
      <c r="M374" s="4">
        <v>0.220978617792468</v>
      </c>
      <c r="O374" s="4">
        <f t="shared" si="39"/>
        <v>8.8724791314783072E-2</v>
      </c>
      <c r="P374" s="4">
        <f t="shared" si="40"/>
        <v>4.7753222441151773E-2</v>
      </c>
    </row>
    <row r="375" spans="1:16" x14ac:dyDescent="0.55000000000000004">
      <c r="A375" s="3">
        <f t="shared" si="41"/>
        <v>365.72385825387653</v>
      </c>
      <c r="C375">
        <f t="shared" si="36"/>
        <v>1.1778858913934109E-2</v>
      </c>
      <c r="D375">
        <f t="shared" si="37"/>
        <v>2.1642706854159473E-2</v>
      </c>
      <c r="E375" s="4">
        <f>(M375-C375)^2</f>
        <v>6.3051908387388028E-3</v>
      </c>
      <c r="K375" s="3">
        <f t="shared" si="42"/>
        <v>365.72385825387653</v>
      </c>
      <c r="L375" s="4">
        <v>0.25718621013304499</v>
      </c>
      <c r="M375" s="4">
        <v>9.1184090723549799E-2</v>
      </c>
      <c r="O375" s="4">
        <f t="shared" si="39"/>
        <v>6.5041966083750541E-2</v>
      </c>
      <c r="P375" s="4">
        <f t="shared" si="40"/>
        <v>7.8731158359351926E-3</v>
      </c>
    </row>
    <row r="376" spans="1:16" x14ac:dyDescent="0.55000000000000004">
      <c r="A376" s="3">
        <f t="shared" si="41"/>
        <v>366.72385825387653</v>
      </c>
      <c r="C376">
        <f t="shared" si="36"/>
        <v>-0.13778879238096492</v>
      </c>
      <c r="D376">
        <f t="shared" si="37"/>
        <v>-0.12380975159642849</v>
      </c>
      <c r="E376" s="4">
        <f>(M376-C376)^2</f>
        <v>5.8279077972626832E-3</v>
      </c>
      <c r="K376" s="3">
        <f t="shared" si="42"/>
        <v>366.72385825387653</v>
      </c>
      <c r="L376" s="4">
        <v>0.14993852312591299</v>
      </c>
      <c r="M376" s="4">
        <v>-6.1448057532113201E-2</v>
      </c>
      <c r="O376" s="4">
        <f t="shared" si="39"/>
        <v>2.1840576962547063E-2</v>
      </c>
      <c r="P376" s="4">
        <f t="shared" si="40"/>
        <v>4.0834104191964848E-3</v>
      </c>
    </row>
    <row r="377" spans="1:16" x14ac:dyDescent="0.55000000000000004">
      <c r="A377" s="3">
        <f t="shared" si="41"/>
        <v>367.72385825387653</v>
      </c>
      <c r="C377">
        <f t="shared" si="36"/>
        <v>-0.25272918763583663</v>
      </c>
      <c r="D377">
        <f t="shared" si="37"/>
        <v>-0.23814798156224878</v>
      </c>
      <c r="E377" s="4">
        <f>(M377-C377)^2</f>
        <v>2.9202166609966665E-3</v>
      </c>
      <c r="K377" s="3">
        <f t="shared" si="42"/>
        <v>367.72385825387653</v>
      </c>
      <c r="L377" s="4">
        <v>5.1378028508282996E-3</v>
      </c>
      <c r="M377" s="4">
        <v>-0.19869015858278399</v>
      </c>
      <c r="O377" s="4">
        <f t="shared" si="39"/>
        <v>8.9093735728811921E-6</v>
      </c>
      <c r="P377" s="4">
        <f t="shared" si="40"/>
        <v>4.045877568206975E-2</v>
      </c>
    </row>
    <row r="378" spans="1:16" x14ac:dyDescent="0.55000000000000004">
      <c r="A378" s="3">
        <f t="shared" si="41"/>
        <v>368.72385825387653</v>
      </c>
      <c r="C378">
        <f t="shared" si="36"/>
        <v>-0.30415702763975117</v>
      </c>
      <c r="D378">
        <f t="shared" si="37"/>
        <v>-0.29263801204479112</v>
      </c>
      <c r="E378" s="4">
        <f>(M378-C378)^2</f>
        <v>3.2356637425711142E-4</v>
      </c>
      <c r="K378" s="3">
        <f t="shared" si="42"/>
        <v>368.72385825387653</v>
      </c>
      <c r="L378" s="4">
        <v>-0.14094971202086201</v>
      </c>
      <c r="M378" s="4">
        <v>-0.28616907683213799</v>
      </c>
      <c r="O378" s="4">
        <f t="shared" si="39"/>
        <v>2.0478370581474527E-2</v>
      </c>
      <c r="P378" s="4">
        <f t="shared" si="40"/>
        <v>8.3302998018720001E-2</v>
      </c>
    </row>
    <row r="379" spans="1:16" x14ac:dyDescent="0.55000000000000004">
      <c r="A379" s="3">
        <f t="shared" si="41"/>
        <v>369.72385825387653</v>
      </c>
      <c r="C379">
        <f t="shared" si="36"/>
        <v>-0.27914814815098554</v>
      </c>
      <c r="D379">
        <f t="shared" si="37"/>
        <v>-0.27358612961103312</v>
      </c>
      <c r="E379" s="4">
        <f>(M379-C379)^2</f>
        <v>5.2107313307150481E-4</v>
      </c>
      <c r="K379" s="3">
        <f t="shared" si="42"/>
        <v>369.72385825387653</v>
      </c>
      <c r="L379" s="4">
        <v>-0.25173549712839399</v>
      </c>
      <c r="M379" s="4">
        <v>-0.30197517452481498</v>
      </c>
      <c r="O379" s="4">
        <f t="shared" si="39"/>
        <v>6.4459341285973984E-2</v>
      </c>
      <c r="P379" s="4">
        <f t="shared" si="40"/>
        <v>9.2676824371859909E-2</v>
      </c>
    </row>
    <row r="380" spans="1:16" x14ac:dyDescent="0.55000000000000004">
      <c r="A380" s="3">
        <f t="shared" si="41"/>
        <v>370.72385825387653</v>
      </c>
      <c r="C380">
        <f t="shared" si="36"/>
        <v>-0.18398744983792872</v>
      </c>
      <c r="D380">
        <f t="shared" si="37"/>
        <v>-0.18578020125420744</v>
      </c>
      <c r="E380" s="4">
        <f>(M380-C380)^2</f>
        <v>3.3828492562637787E-3</v>
      </c>
      <c r="K380" s="3">
        <f t="shared" si="42"/>
        <v>370.72385825387653</v>
      </c>
      <c r="L380" s="4">
        <v>-0.29947256532647198</v>
      </c>
      <c r="M380" s="4">
        <v>-0.24214971643977101</v>
      </c>
      <c r="O380" s="4">
        <f t="shared" si="39"/>
        <v>9.0977948764344618E-2</v>
      </c>
      <c r="P380" s="4">
        <f t="shared" si="40"/>
        <v>5.9830738714455531E-2</v>
      </c>
    </row>
    <row r="381" spans="1:16" x14ac:dyDescent="0.55000000000000004">
      <c r="A381" s="3">
        <f t="shared" si="41"/>
        <v>371.72385825387653</v>
      </c>
      <c r="C381">
        <f t="shared" si="36"/>
        <v>-4.2589460206749613E-2</v>
      </c>
      <c r="D381">
        <f t="shared" si="37"/>
        <v>-5.1286451015525085E-2</v>
      </c>
      <c r="E381" s="4">
        <f>(M381-C381)^2</f>
        <v>6.2547376690202435E-3</v>
      </c>
      <c r="K381" s="3">
        <f t="shared" si="42"/>
        <v>371.72385825387653</v>
      </c>
      <c r="L381" s="4">
        <v>-0.27220487174561497</v>
      </c>
      <c r="M381" s="4">
        <v>-0.121676359684604</v>
      </c>
      <c r="O381" s="4">
        <f t="shared" si="39"/>
        <v>7.5272211868328248E-2</v>
      </c>
      <c r="P381" s="4">
        <f t="shared" si="40"/>
        <v>1.5408224715235962E-2</v>
      </c>
    </row>
    <row r="382" spans="1:16" x14ac:dyDescent="0.55000000000000004">
      <c r="A382" s="3">
        <f t="shared" si="41"/>
        <v>372.72385825387653</v>
      </c>
      <c r="C382">
        <f t="shared" si="36"/>
        <v>0.10951154900755236</v>
      </c>
      <c r="D382">
        <f t="shared" si="37"/>
        <v>9.6095931455243838E-2</v>
      </c>
      <c r="E382" s="4">
        <f>(M382-C382)^2</f>
        <v>6.4384500299433604E-3</v>
      </c>
      <c r="K382" s="3">
        <f t="shared" si="42"/>
        <v>372.72385825387653</v>
      </c>
      <c r="L382" s="4">
        <v>-0.176761779399639</v>
      </c>
      <c r="M382" s="4">
        <v>2.9271596178906199E-2</v>
      </c>
      <c r="O382" s="4">
        <f t="shared" si="39"/>
        <v>3.2010478775838208E-2</v>
      </c>
      <c r="P382" s="4">
        <f t="shared" si="40"/>
        <v>7.1920971015016063E-4</v>
      </c>
    </row>
    <row r="383" spans="1:16" x14ac:dyDescent="0.55000000000000004">
      <c r="A383" s="3">
        <f t="shared" si="41"/>
        <v>373.72385825387653</v>
      </c>
      <c r="C383">
        <f t="shared" si="36"/>
        <v>0.23409156481374452</v>
      </c>
      <c r="D383">
        <f t="shared" si="37"/>
        <v>0.21932875600181878</v>
      </c>
      <c r="E383" s="4">
        <f>(M383-C383)^2</f>
        <v>3.7458397228134306E-3</v>
      </c>
      <c r="K383" s="3">
        <f t="shared" si="42"/>
        <v>373.72385825387653</v>
      </c>
      <c r="L383" s="4">
        <v>-3.7047602852553499E-2</v>
      </c>
      <c r="M383" s="4">
        <v>0.172888299191611</v>
      </c>
      <c r="O383" s="4">
        <f t="shared" si="39"/>
        <v>1.5366829889333689E-3</v>
      </c>
      <c r="P383" s="4">
        <f t="shared" si="40"/>
        <v>2.9048017137053597E-2</v>
      </c>
    </row>
    <row r="384" spans="1:16" x14ac:dyDescent="0.55000000000000004">
      <c r="A384" s="3">
        <f t="shared" si="41"/>
        <v>374.72385825387653</v>
      </c>
      <c r="C384">
        <f t="shared" si="36"/>
        <v>0.29984278611822912</v>
      </c>
      <c r="D384">
        <f t="shared" si="37"/>
        <v>0.2874427798115442</v>
      </c>
      <c r="E384" s="4">
        <f>(M384-C384)^2</f>
        <v>7.0962198756396421E-4</v>
      </c>
      <c r="K384" s="3">
        <f t="shared" si="42"/>
        <v>374.72385825387653</v>
      </c>
      <c r="L384" s="4">
        <v>0.11194537565559599</v>
      </c>
      <c r="M384" s="4">
        <v>0.27320405515063301</v>
      </c>
      <c r="O384" s="4">
        <f t="shared" si="39"/>
        <v>1.2054377725654208E-2</v>
      </c>
      <c r="P384" s="4">
        <f t="shared" si="40"/>
        <v>7.330585733441039E-2</v>
      </c>
    </row>
    <row r="385" spans="1:16" x14ac:dyDescent="0.55000000000000004">
      <c r="A385" s="3">
        <f t="shared" si="41"/>
        <v>375.72385825387653</v>
      </c>
      <c r="C385">
        <f t="shared" si="36"/>
        <v>0.29024148602193039</v>
      </c>
      <c r="D385">
        <f t="shared" si="37"/>
        <v>0.283320487725013</v>
      </c>
      <c r="E385" s="4">
        <f>(M385-C385)^2</f>
        <v>2.2060194397166907E-4</v>
      </c>
      <c r="K385" s="3">
        <f t="shared" si="42"/>
        <v>375.72385825387653</v>
      </c>
      <c r="L385" s="4">
        <v>0.23290094037211001</v>
      </c>
      <c r="M385" s="4">
        <v>0.30509416066226602</v>
      </c>
      <c r="O385" s="4">
        <f t="shared" si="39"/>
        <v>5.3244637150493511E-2</v>
      </c>
      <c r="P385" s="4">
        <f t="shared" si="40"/>
        <v>9.1591363025339323E-2</v>
      </c>
    </row>
    <row r="386" spans="1:16" x14ac:dyDescent="0.55000000000000004">
      <c r="A386" s="3">
        <f t="shared" si="41"/>
        <v>376.72385825387653</v>
      </c>
      <c r="C386">
        <f t="shared" si="36"/>
        <v>0.20770053621786991</v>
      </c>
      <c r="D386">
        <f t="shared" si="37"/>
        <v>0.20799783964205079</v>
      </c>
      <c r="E386" s="4">
        <f>(M386-C386)^2</f>
        <v>2.7953431434223587E-3</v>
      </c>
      <c r="K386" s="3">
        <f t="shared" si="42"/>
        <v>376.72385825387653</v>
      </c>
      <c r="L386" s="4">
        <v>0.29552501975988699</v>
      </c>
      <c r="M386" s="4">
        <v>0.26057154096926799</v>
      </c>
      <c r="O386" s="4">
        <f t="shared" si="39"/>
        <v>8.6067173972069422E-2</v>
      </c>
      <c r="P386" s="4">
        <f t="shared" si="40"/>
        <v>6.6624917563525246E-2</v>
      </c>
    </row>
    <row r="387" spans="1:16" x14ac:dyDescent="0.55000000000000004">
      <c r="A387" s="3">
        <f t="shared" si="41"/>
        <v>377.72385825387653</v>
      </c>
      <c r="C387">
        <f t="shared" si="36"/>
        <v>7.2963036005095905E-2</v>
      </c>
      <c r="D387">
        <f t="shared" si="37"/>
        <v>8.0403926787814481E-2</v>
      </c>
      <c r="E387" s="4">
        <f>(M387-C387)^2</f>
        <v>6.0565946447769924E-3</v>
      </c>
      <c r="K387" s="3">
        <f t="shared" si="42"/>
        <v>377.72385825387653</v>
      </c>
      <c r="L387" s="4">
        <v>0.28413302464467499</v>
      </c>
      <c r="M387" s="4">
        <v>0.15078716237203299</v>
      </c>
      <c r="O387" s="4">
        <f t="shared" si="39"/>
        <v>7.9512765050316431E-2</v>
      </c>
      <c r="P387" s="4">
        <f t="shared" si="40"/>
        <v>2.2002872226082774E-2</v>
      </c>
    </row>
    <row r="388" spans="1:16" x14ac:dyDescent="0.55000000000000004">
      <c r="A388" s="3">
        <f t="shared" si="41"/>
        <v>378.72385825387653</v>
      </c>
      <c r="C388">
        <f t="shared" si="36"/>
        <v>-8.0110568948495053E-2</v>
      </c>
      <c r="D388">
        <f t="shared" si="37"/>
        <v>-6.7396037018732785E-2</v>
      </c>
      <c r="E388" s="4">
        <f>(M388-C388)^2</f>
        <v>6.946851179307021E-3</v>
      </c>
      <c r="K388" s="3">
        <f t="shared" si="42"/>
        <v>378.72385825387653</v>
      </c>
      <c r="L388" s="4">
        <v>0.201578150873887</v>
      </c>
      <c r="M388" s="4">
        <v>3.2372035430779898E-3</v>
      </c>
      <c r="O388" s="4">
        <f t="shared" si="39"/>
        <v>3.9770412549647319E-2</v>
      </c>
      <c r="P388" s="4">
        <f t="shared" si="40"/>
        <v>6.1417451309338915E-7</v>
      </c>
    </row>
    <row r="389" spans="1:16" x14ac:dyDescent="0.55000000000000004">
      <c r="A389" s="3">
        <f t="shared" si="41"/>
        <v>379.72385825387653</v>
      </c>
      <c r="C389">
        <f t="shared" si="36"/>
        <v>-0.21305184576016922</v>
      </c>
      <c r="D389">
        <f t="shared" si="37"/>
        <v>-0.19825892060558814</v>
      </c>
      <c r="E389" s="4">
        <f>(M389-C389)^2</f>
        <v>4.6142556750691259E-3</v>
      </c>
      <c r="K389" s="3">
        <f t="shared" si="42"/>
        <v>379.72385825387653</v>
      </c>
      <c r="L389" s="4">
        <v>6.8536778716671701E-2</v>
      </c>
      <c r="M389" s="4">
        <v>-0.14512353299539399</v>
      </c>
      <c r="O389" s="4">
        <f t="shared" si="39"/>
        <v>4.406813316277184E-3</v>
      </c>
      <c r="P389" s="4">
        <f t="shared" si="40"/>
        <v>2.1778983818188862E-2</v>
      </c>
    </row>
    <row r="390" spans="1:16" x14ac:dyDescent="0.55000000000000004">
      <c r="A390" s="3">
        <f t="shared" si="41"/>
        <v>380.72385825387653</v>
      </c>
      <c r="C390">
        <f t="shared" si="36"/>
        <v>-0.29245175185901517</v>
      </c>
      <c r="D390">
        <f t="shared" si="37"/>
        <v>-0.27929799568520147</v>
      </c>
      <c r="E390" s="4">
        <f>(M390-C390)^2</f>
        <v>1.2471189563358306E-3</v>
      </c>
      <c r="K390" s="3">
        <f t="shared" si="42"/>
        <v>380.72385825387653</v>
      </c>
      <c r="L390" s="4">
        <v>-8.1670054841441894E-2</v>
      </c>
      <c r="M390" s="4">
        <v>-0.25713718041413097</v>
      </c>
      <c r="O390" s="4">
        <f t="shared" si="39"/>
        <v>7.0262953815210102E-3</v>
      </c>
      <c r="P390" s="4">
        <f t="shared" si="40"/>
        <v>6.7387326899596992E-2</v>
      </c>
    </row>
    <row r="391" spans="1:16" x14ac:dyDescent="0.55000000000000004">
      <c r="A391" s="3">
        <f t="shared" si="41"/>
        <v>381.72385825387653</v>
      </c>
      <c r="C391">
        <f t="shared" ref="C391:C454" si="43">$B$2*EXP(-C$4*((PI()/($B$1*$B$3)))^0.5)*SIN(2*PI()*$A391/$B$3-C$4*SQRT(PI()/($B$1*$B$3)))</f>
        <v>-0.2983565534868044</v>
      </c>
      <c r="D391">
        <f t="shared" ref="D391:D454" si="44">$B$2*EXP(-D$4*((PI()/($B$1*$B$3)))^0.5)*SIN(2*PI()*$A391/$B$3-D$4*SQRT(PI()/($B$1*$B$3)))</f>
        <v>-0.2901475942410558</v>
      </c>
      <c r="E391" s="4">
        <f>(M391-C391)^2</f>
        <v>4.0866259749978313E-5</v>
      </c>
      <c r="K391" s="3">
        <f t="shared" si="42"/>
        <v>381.72385825387653</v>
      </c>
      <c r="L391" s="4">
        <v>-0.21142211652027801</v>
      </c>
      <c r="M391" s="4">
        <v>-0.30474922583489</v>
      </c>
      <c r="O391" s="4">
        <f t="shared" ref="O391:O454" si="45">(L391-$J$1)^2</f>
        <v>4.561430710493846E-2</v>
      </c>
      <c r="P391" s="4">
        <f t="shared" ref="P391:P454" si="46">(M391-$J$2)^2</f>
        <v>9.4373521318531037E-2</v>
      </c>
    </row>
    <row r="392" spans="1:16" x14ac:dyDescent="0.55000000000000004">
      <c r="A392" s="3">
        <f t="shared" si="41"/>
        <v>382.72385825387653</v>
      </c>
      <c r="C392">
        <f t="shared" si="43"/>
        <v>-0.22928233403248308</v>
      </c>
      <c r="D392">
        <f t="shared" si="44"/>
        <v>-0.22808113872911828</v>
      </c>
      <c r="E392" s="4">
        <f>(M392-C392)^2</f>
        <v>2.1858058953051771E-3</v>
      </c>
      <c r="K392" s="3">
        <f t="shared" si="42"/>
        <v>382.72385825387653</v>
      </c>
      <c r="L392" s="4">
        <v>-0.28822219754902001</v>
      </c>
      <c r="M392" s="4">
        <v>-0.27603493711835603</v>
      </c>
      <c r="O392" s="4">
        <f t="shared" si="45"/>
        <v>8.4317723684386822E-2</v>
      </c>
      <c r="P392" s="4">
        <f t="shared" si="46"/>
        <v>7.7555815553778162E-2</v>
      </c>
    </row>
    <row r="393" spans="1:16" x14ac:dyDescent="0.55000000000000004">
      <c r="A393" s="3">
        <f t="shared" si="41"/>
        <v>383.72385825387653</v>
      </c>
      <c r="C393">
        <f t="shared" si="43"/>
        <v>-0.1025879123192586</v>
      </c>
      <c r="D393">
        <f t="shared" si="44"/>
        <v>-0.10869634946735596</v>
      </c>
      <c r="E393" s="4">
        <f>(M393-C393)^2</f>
        <v>5.7150687448585579E-3</v>
      </c>
      <c r="K393" s="3">
        <f t="shared" si="42"/>
        <v>383.72385825387653</v>
      </c>
      <c r="L393" s="4">
        <v>-0.29283524120090398</v>
      </c>
      <c r="M393" s="4">
        <v>-0.17818598600409899</v>
      </c>
      <c r="O393" s="4">
        <f t="shared" si="45"/>
        <v>8.7018030276475603E-2</v>
      </c>
      <c r="P393" s="4">
        <f t="shared" si="46"/>
        <v>3.2630627760105481E-2</v>
      </c>
    </row>
    <row r="394" spans="1:16" x14ac:dyDescent="0.55000000000000004">
      <c r="A394" s="3">
        <f t="shared" si="41"/>
        <v>384.72385825387653</v>
      </c>
      <c r="C394">
        <f t="shared" si="43"/>
        <v>4.9887546045113688E-2</v>
      </c>
      <c r="D394">
        <f t="shared" si="44"/>
        <v>3.8004568041007575E-2</v>
      </c>
      <c r="E394" s="4">
        <f>(M394-C394)^2</f>
        <v>7.3268113749813289E-3</v>
      </c>
      <c r="K394" s="3">
        <f t="shared" si="42"/>
        <v>384.72385825387653</v>
      </c>
      <c r="L394" s="4">
        <v>-0.22410588207607199</v>
      </c>
      <c r="M394" s="4">
        <v>-3.5709249309509999E-2</v>
      </c>
      <c r="O394" s="4">
        <f t="shared" si="45"/>
        <v>5.1193057043357269E-2</v>
      </c>
      <c r="P394" s="4">
        <f t="shared" si="46"/>
        <v>1.4563962495565718E-3</v>
      </c>
    </row>
    <row r="395" spans="1:16" x14ac:dyDescent="0.55000000000000004">
      <c r="A395" s="3">
        <f t="shared" si="41"/>
        <v>385.72385825387653</v>
      </c>
      <c r="C395">
        <f t="shared" si="43"/>
        <v>0.18982592646387755</v>
      </c>
      <c r="D395">
        <f t="shared" si="44"/>
        <v>0.17515468039675317</v>
      </c>
      <c r="E395" s="4">
        <f>(M395-C395)^2</f>
        <v>5.4930089249613252E-3</v>
      </c>
      <c r="K395" s="3">
        <f t="shared" si="42"/>
        <v>385.72385825387653</v>
      </c>
      <c r="L395" s="4">
        <v>-9.92478145333274E-2</v>
      </c>
      <c r="M395" s="4">
        <v>0.115711090398746</v>
      </c>
      <c r="O395" s="4">
        <f t="shared" si="45"/>
        <v>1.0282114129626227E-2</v>
      </c>
      <c r="P395" s="4">
        <f t="shared" si="46"/>
        <v>1.2827279365114378E-2</v>
      </c>
    </row>
    <row r="396" spans="1:16" x14ac:dyDescent="0.55000000000000004">
      <c r="A396" s="3">
        <f t="shared" ref="A396:A459" si="47">K396</f>
        <v>386.72385825387653</v>
      </c>
      <c r="C396">
        <f t="shared" si="43"/>
        <v>0.28205976687527606</v>
      </c>
      <c r="D396">
        <f t="shared" si="44"/>
        <v>0.26828723617255307</v>
      </c>
      <c r="E396" s="4">
        <f>(M396-C396)^2</f>
        <v>1.9279912513995986E-3</v>
      </c>
      <c r="K396" s="3">
        <f t="shared" si="42"/>
        <v>386.72385825387653</v>
      </c>
      <c r="L396" s="4">
        <v>5.0467483848031902E-2</v>
      </c>
      <c r="M396" s="4">
        <v>0.23815086969714599</v>
      </c>
      <c r="O396" s="4">
        <f t="shared" si="45"/>
        <v>2.3342946185042008E-3</v>
      </c>
      <c r="P396" s="4">
        <f t="shared" si="46"/>
        <v>5.555324505050073E-2</v>
      </c>
    </row>
    <row r="397" spans="1:16" x14ac:dyDescent="0.55000000000000004">
      <c r="A397" s="3">
        <f t="shared" si="47"/>
        <v>387.72385825387653</v>
      </c>
      <c r="C397">
        <f t="shared" si="43"/>
        <v>0.30341007897198169</v>
      </c>
      <c r="D397">
        <f t="shared" si="44"/>
        <v>0.29399739380775958</v>
      </c>
      <c r="E397" s="4">
        <f>(M397-C397)^2</f>
        <v>6.0801335053560125E-6</v>
      </c>
      <c r="K397" s="3">
        <f t="shared" ref="K397:K460" si="48">K396+1</f>
        <v>387.72385825387653</v>
      </c>
      <c r="L397" s="4">
        <v>0.18754288782211101</v>
      </c>
      <c r="M397" s="4">
        <v>0.30094428629915698</v>
      </c>
      <c r="O397" s="4">
        <f t="shared" si="45"/>
        <v>3.436943072463558E-2</v>
      </c>
      <c r="P397" s="4">
        <f t="shared" si="46"/>
        <v>8.9096743133326717E-2</v>
      </c>
    </row>
    <row r="398" spans="1:16" x14ac:dyDescent="0.55000000000000004">
      <c r="A398" s="3">
        <f t="shared" si="47"/>
        <v>388.72385825387653</v>
      </c>
      <c r="C398">
        <f t="shared" si="43"/>
        <v>0.24851138483134663</v>
      </c>
      <c r="D398">
        <f t="shared" si="44"/>
        <v>0.24582401668972595</v>
      </c>
      <c r="E398" s="4">
        <f>(M398-C398)^2</f>
        <v>1.5882579938075721E-3</v>
      </c>
      <c r="K398" s="3">
        <f t="shared" si="48"/>
        <v>388.72385825387653</v>
      </c>
      <c r="L398" s="4">
        <v>0.27764701210953102</v>
      </c>
      <c r="M398" s="4">
        <v>0.28836433947473</v>
      </c>
      <c r="O398" s="4">
        <f t="shared" si="45"/>
        <v>7.5896980752570717E-2</v>
      </c>
      <c r="P398" s="4">
        <f t="shared" si="46"/>
        <v>8.1745002025538457E-2</v>
      </c>
    </row>
    <row r="399" spans="1:16" x14ac:dyDescent="0.55000000000000004">
      <c r="A399" s="3">
        <f t="shared" si="47"/>
        <v>389.72385825387653</v>
      </c>
      <c r="C399">
        <f t="shared" si="43"/>
        <v>0.1311600978294081</v>
      </c>
      <c r="D399">
        <f t="shared" si="44"/>
        <v>0.13587340051170824</v>
      </c>
      <c r="E399" s="4">
        <f>(M399-C399)^2</f>
        <v>5.2419999532818291E-3</v>
      </c>
      <c r="K399" s="3">
        <f t="shared" si="48"/>
        <v>389.72385825387653</v>
      </c>
      <c r="L399" s="4">
        <v>0.29821271981710201</v>
      </c>
      <c r="M399" s="4">
        <v>0.203561754946368</v>
      </c>
      <c r="O399" s="4">
        <f t="shared" si="45"/>
        <v>8.7651389985365508E-2</v>
      </c>
      <c r="P399" s="4">
        <f t="shared" si="46"/>
        <v>4.0444525914327192E-2</v>
      </c>
    </row>
    <row r="400" spans="1:16" x14ac:dyDescent="0.55000000000000004">
      <c r="A400" s="3">
        <f t="shared" si="47"/>
        <v>390.72385825387653</v>
      </c>
      <c r="C400">
        <f t="shared" si="43"/>
        <v>-1.9152609410682087E-2</v>
      </c>
      <c r="D400">
        <f t="shared" si="44"/>
        <v>-8.2231207667924511E-3</v>
      </c>
      <c r="E400" s="4">
        <f>(M400-C400)^2</f>
        <v>7.5565598522188979E-3</v>
      </c>
      <c r="K400" s="3">
        <f t="shared" si="48"/>
        <v>390.72385825387653</v>
      </c>
      <c r="L400" s="4">
        <v>0.24408920186907401</v>
      </c>
      <c r="M400" s="4">
        <v>6.7775866086239506E-2</v>
      </c>
      <c r="O400" s="4">
        <f t="shared" si="45"/>
        <v>5.8533152159506559E-2</v>
      </c>
      <c r="P400" s="4">
        <f t="shared" si="46"/>
        <v>4.2670101166070789E-3</v>
      </c>
    </row>
    <row r="401" spans="1:16" x14ac:dyDescent="0.55000000000000004">
      <c r="A401" s="3">
        <f t="shared" si="47"/>
        <v>391.72385825387653</v>
      </c>
      <c r="C401">
        <f t="shared" si="43"/>
        <v>-0.16465213628653819</v>
      </c>
      <c r="D401">
        <f t="shared" si="44"/>
        <v>-0.1502531161448874</v>
      </c>
      <c r="E401" s="4">
        <f>(M401-C401)^2</f>
        <v>6.3468671216673298E-3</v>
      </c>
      <c r="K401" s="3">
        <f t="shared" si="48"/>
        <v>391.72385825387653</v>
      </c>
      <c r="L401" s="4">
        <v>0.12883202909346</v>
      </c>
      <c r="M401" s="4">
        <v>-8.4984908886136398E-2</v>
      </c>
      <c r="O401" s="4">
        <f t="shared" si="45"/>
        <v>1.6047590227212558E-2</v>
      </c>
      <c r="P401" s="4">
        <f t="shared" si="46"/>
        <v>7.6454772151688978E-3</v>
      </c>
    </row>
    <row r="402" spans="1:16" x14ac:dyDescent="0.55000000000000004">
      <c r="A402" s="3">
        <f t="shared" si="47"/>
        <v>392.72385825387653</v>
      </c>
      <c r="C402">
        <f t="shared" si="43"/>
        <v>-0.26877346699555177</v>
      </c>
      <c r="D402">
        <f t="shared" si="44"/>
        <v>-0.25452348656614132</v>
      </c>
      <c r="E402" s="4">
        <f>(M402-C402)^2</f>
        <v>2.7366270324834948E-3</v>
      </c>
      <c r="K402" s="3">
        <f t="shared" si="48"/>
        <v>392.72385825387653</v>
      </c>
      <c r="L402" s="4">
        <v>-1.86919245844967E-2</v>
      </c>
      <c r="M402" s="4">
        <v>-0.21646068621987999</v>
      </c>
      <c r="O402" s="4">
        <f t="shared" si="45"/>
        <v>4.3450860766569994E-4</v>
      </c>
      <c r="P402" s="4">
        <f t="shared" si="46"/>
        <v>4.7923425601678574E-2</v>
      </c>
    </row>
    <row r="403" spans="1:16" x14ac:dyDescent="0.55000000000000004">
      <c r="A403" s="3">
        <f t="shared" si="47"/>
        <v>393.72385825387653</v>
      </c>
      <c r="C403">
        <f t="shared" si="43"/>
        <v>-0.30535020646746891</v>
      </c>
      <c r="D403">
        <f t="shared" si="44"/>
        <v>-0.2948303822719564</v>
      </c>
      <c r="E403" s="4">
        <f>(M403-C403)^2</f>
        <v>1.3520258410178789E-4</v>
      </c>
      <c r="K403" s="3">
        <f t="shared" si="48"/>
        <v>393.72385825387653</v>
      </c>
      <c r="L403" s="4">
        <v>-0.161534369793984</v>
      </c>
      <c r="M403" s="4">
        <v>-0.29372254186524599</v>
      </c>
      <c r="O403" s="4">
        <f t="shared" si="45"/>
        <v>2.6793537178934342E-2</v>
      </c>
      <c r="P403" s="4">
        <f t="shared" si="46"/>
        <v>8.7720254097711434E-2</v>
      </c>
    </row>
    <row r="404" spans="1:16" x14ac:dyDescent="0.55000000000000004">
      <c r="A404" s="3">
        <f t="shared" si="47"/>
        <v>394.72385825387653</v>
      </c>
      <c r="C404">
        <f t="shared" si="43"/>
        <v>-0.26519037253221173</v>
      </c>
      <c r="D404">
        <f t="shared" si="44"/>
        <v>-0.26104440758605796</v>
      </c>
      <c r="E404" s="4">
        <f>(M404-C404)^2</f>
        <v>1.0387337245391303E-3</v>
      </c>
      <c r="K404" s="3">
        <f t="shared" si="48"/>
        <v>394.72385825387653</v>
      </c>
      <c r="L404" s="4">
        <v>-0.26391953000209001</v>
      </c>
      <c r="M404" s="4">
        <v>-0.29741976477809701</v>
      </c>
      <c r="O404" s="4">
        <f t="shared" si="45"/>
        <v>7.0794562204826841E-2</v>
      </c>
      <c r="P404" s="4">
        <f t="shared" si="46"/>
        <v>8.9923981330350247E-2</v>
      </c>
    </row>
    <row r="405" spans="1:16" x14ac:dyDescent="0.55000000000000004">
      <c r="A405" s="3">
        <f t="shared" si="47"/>
        <v>395.72385825387653</v>
      </c>
      <c r="C405">
        <f t="shared" si="43"/>
        <v>-0.15838640324785727</v>
      </c>
      <c r="D405">
        <f t="shared" si="44"/>
        <v>-0.16165620660072216</v>
      </c>
      <c r="E405" s="4">
        <f>(M405-C405)^2</f>
        <v>4.6566920447397636E-3</v>
      </c>
      <c r="K405" s="3">
        <f t="shared" si="48"/>
        <v>395.72385825387653</v>
      </c>
      <c r="L405" s="4">
        <v>-0.30020440668327097</v>
      </c>
      <c r="M405" s="4">
        <v>-0.22662636254400401</v>
      </c>
      <c r="O405" s="4">
        <f t="shared" si="45"/>
        <v>9.1419968402251792E-2</v>
      </c>
      <c r="P405" s="4">
        <f t="shared" si="46"/>
        <v>5.2477588313562258E-2</v>
      </c>
    </row>
    <row r="406" spans="1:16" x14ac:dyDescent="0.55000000000000004">
      <c r="A406" s="3">
        <f t="shared" si="47"/>
        <v>396.72385825387653</v>
      </c>
      <c r="C406">
        <f t="shared" si="43"/>
        <v>-1.1778858913933212E-2</v>
      </c>
      <c r="D406">
        <f t="shared" si="44"/>
        <v>-2.1642706854158603E-2</v>
      </c>
      <c r="E406" s="4">
        <f>(M406-C406)^2</f>
        <v>7.6202639119010464E-3</v>
      </c>
      <c r="K406" s="3">
        <f t="shared" si="48"/>
        <v>396.72385825387653</v>
      </c>
      <c r="L406" s="4">
        <v>-0.26130122737769301</v>
      </c>
      <c r="M406" s="4">
        <v>-9.9072981922879499E-2</v>
      </c>
      <c r="O406" s="4">
        <f t="shared" si="45"/>
        <v>6.9408101191833355E-2</v>
      </c>
      <c r="P406" s="4">
        <f t="shared" si="46"/>
        <v>1.0307628699017789E-2</v>
      </c>
    </row>
    <row r="407" spans="1:16" x14ac:dyDescent="0.55000000000000004">
      <c r="A407" s="3">
        <f t="shared" si="47"/>
        <v>397.72385825387653</v>
      </c>
      <c r="C407">
        <f t="shared" si="43"/>
        <v>0.13778879238096572</v>
      </c>
      <c r="D407">
        <f t="shared" si="44"/>
        <v>0.12380975159642926</v>
      </c>
      <c r="E407" s="4">
        <f>(M407-C407)^2</f>
        <v>7.1393967032547627E-3</v>
      </c>
      <c r="K407" s="3">
        <f t="shared" si="48"/>
        <v>397.72385825387653</v>
      </c>
      <c r="L407" s="4">
        <v>-0.15695353468024101</v>
      </c>
      <c r="M407" s="4">
        <v>5.3293841624989999E-2</v>
      </c>
      <c r="O407" s="4">
        <f t="shared" si="45"/>
        <v>2.5314872026385601E-2</v>
      </c>
      <c r="P407" s="4">
        <f t="shared" si="46"/>
        <v>2.5847392512094161E-3</v>
      </c>
    </row>
    <row r="408" spans="1:16" x14ac:dyDescent="0.55000000000000004">
      <c r="A408" s="3">
        <f t="shared" si="47"/>
        <v>398.72385825387653</v>
      </c>
      <c r="C408">
        <f t="shared" si="43"/>
        <v>0.25272918763583713</v>
      </c>
      <c r="D408">
        <f t="shared" si="44"/>
        <v>0.23814798156224931</v>
      </c>
      <c r="E408" s="4">
        <f>(M408-C408)^2</f>
        <v>3.6501287871910644E-3</v>
      </c>
      <c r="K408" s="3">
        <f t="shared" si="48"/>
        <v>398.72385825387653</v>
      </c>
      <c r="L408" s="4">
        <v>-1.3295855553081701E-2</v>
      </c>
      <c r="M408" s="4">
        <v>0.192312891926889</v>
      </c>
      <c r="O408" s="4">
        <f t="shared" si="45"/>
        <v>2.3866545310772383E-4</v>
      </c>
      <c r="P408" s="4">
        <f t="shared" si="46"/>
        <v>3.6046584649741899E-2</v>
      </c>
    </row>
    <row r="409" spans="1:16" x14ac:dyDescent="0.55000000000000004">
      <c r="A409" s="3">
        <f t="shared" si="47"/>
        <v>399.72385825387653</v>
      </c>
      <c r="C409">
        <f t="shared" si="43"/>
        <v>0.30415702763975122</v>
      </c>
      <c r="D409">
        <f t="shared" si="44"/>
        <v>0.29263801204479123</v>
      </c>
      <c r="E409" s="4">
        <f>(M409-C409)^2</f>
        <v>4.4062385333989111E-4</v>
      </c>
      <c r="K409" s="3">
        <f t="shared" si="48"/>
        <v>399.72385825387653</v>
      </c>
      <c r="L409" s="4">
        <v>0.13369185307884601</v>
      </c>
      <c r="M409" s="4">
        <v>0.28316598542313198</v>
      </c>
      <c r="O409" s="4">
        <f t="shared" si="45"/>
        <v>1.7302484214443595E-2</v>
      </c>
      <c r="P409" s="4">
        <f t="shared" si="46"/>
        <v>7.8799493479799851E-2</v>
      </c>
    </row>
    <row r="410" spans="1:16" x14ac:dyDescent="0.55000000000000004">
      <c r="A410" s="3">
        <f t="shared" si="47"/>
        <v>400.72385825387653</v>
      </c>
      <c r="C410">
        <f t="shared" si="43"/>
        <v>0.27914814815098515</v>
      </c>
      <c r="D410">
        <f t="shared" si="44"/>
        <v>0.27358612961103279</v>
      </c>
      <c r="E410" s="4">
        <f>(M410-C410)^2</f>
        <v>5.7361462283185517E-4</v>
      </c>
      <c r="K410" s="3">
        <f t="shared" si="48"/>
        <v>400.72385825387653</v>
      </c>
      <c r="L410" s="4">
        <v>0.24719560774313301</v>
      </c>
      <c r="M410" s="4">
        <v>0.30309840123590798</v>
      </c>
      <c r="O410" s="4">
        <f t="shared" si="45"/>
        <v>6.0045906333001345E-2</v>
      </c>
      <c r="P410" s="4">
        <f t="shared" si="46"/>
        <v>9.0387350221000681E-2</v>
      </c>
    </row>
    <row r="411" spans="1:16" x14ac:dyDescent="0.55000000000000004">
      <c r="A411" s="3">
        <f t="shared" si="47"/>
        <v>401.72385825387653</v>
      </c>
      <c r="C411">
        <f t="shared" si="43"/>
        <v>0.183987449837928</v>
      </c>
      <c r="D411">
        <f t="shared" si="44"/>
        <v>0.18578020125420677</v>
      </c>
      <c r="E411" s="4">
        <f>(M411-C411)^2</f>
        <v>3.9854590624910594E-3</v>
      </c>
      <c r="K411" s="3">
        <f t="shared" si="48"/>
        <v>401.72385825387653</v>
      </c>
      <c r="L411" s="4">
        <v>0.29878768895793201</v>
      </c>
      <c r="M411" s="4">
        <v>0.24711794217317801</v>
      </c>
      <c r="O411" s="4">
        <f t="shared" si="45"/>
        <v>8.7992171043057649E-2</v>
      </c>
      <c r="P411" s="4">
        <f t="shared" si="46"/>
        <v>5.9860684040831481E-2</v>
      </c>
    </row>
    <row r="412" spans="1:16" x14ac:dyDescent="0.55000000000000004">
      <c r="A412" s="3">
        <f t="shared" si="47"/>
        <v>402.72385825387653</v>
      </c>
      <c r="C412">
        <f t="shared" si="43"/>
        <v>4.2589460206748725E-2</v>
      </c>
      <c r="D412">
        <f t="shared" si="44"/>
        <v>5.1286451015524225E-2</v>
      </c>
      <c r="E412" s="4">
        <f>(M412-C412)^2</f>
        <v>7.5092278951340088E-3</v>
      </c>
      <c r="K412" s="3">
        <f t="shared" si="48"/>
        <v>402.72385825387653</v>
      </c>
      <c r="L412" s="4">
        <v>0.275546539928962</v>
      </c>
      <c r="M412" s="4">
        <v>0.12924526148475901</v>
      </c>
      <c r="O412" s="4">
        <f t="shared" si="45"/>
        <v>7.474405749018348E-2</v>
      </c>
      <c r="P412" s="4">
        <f t="shared" si="46"/>
        <v>1.6076148073665648E-2</v>
      </c>
    </row>
    <row r="413" spans="1:16" x14ac:dyDescent="0.55000000000000004">
      <c r="A413" s="3">
        <f t="shared" si="47"/>
        <v>403.72385825387653</v>
      </c>
      <c r="C413">
        <f t="shared" si="43"/>
        <v>-0.1095115490075451</v>
      </c>
      <c r="D413">
        <f t="shared" si="44"/>
        <v>-9.6095931455236733E-2</v>
      </c>
      <c r="E413" s="4">
        <f>(M413-C413)^2</f>
        <v>7.8347020464430359E-3</v>
      </c>
      <c r="K413" s="3">
        <f t="shared" si="48"/>
        <v>403.72385825387653</v>
      </c>
      <c r="L413" s="4">
        <v>0.18329305060814999</v>
      </c>
      <c r="M413" s="4">
        <v>-2.09976967219111E-2</v>
      </c>
      <c r="O413" s="4">
        <f t="shared" si="45"/>
        <v>3.2811737688792239E-2</v>
      </c>
      <c r="P413" s="4">
        <f t="shared" si="46"/>
        <v>5.499591283245484E-4</v>
      </c>
    </row>
    <row r="414" spans="1:16" x14ac:dyDescent="0.55000000000000004">
      <c r="A414" s="3">
        <f t="shared" si="47"/>
        <v>404.72385825387653</v>
      </c>
      <c r="C414">
        <f t="shared" si="43"/>
        <v>-0.23409156481373952</v>
      </c>
      <c r="D414">
        <f t="shared" si="44"/>
        <v>-0.21932875600181376</v>
      </c>
      <c r="E414" s="4">
        <f>(M414-C414)^2</f>
        <v>4.6389602882915635E-3</v>
      </c>
      <c r="K414" s="3">
        <f t="shared" si="48"/>
        <v>404.72385825387653</v>
      </c>
      <c r="L414" s="4">
        <v>4.5132679694990997E-2</v>
      </c>
      <c r="M414" s="4">
        <v>-0.16598165152432501</v>
      </c>
      <c r="O414" s="4">
        <f t="shared" si="45"/>
        <v>1.847257553892413E-3</v>
      </c>
      <c r="P414" s="4">
        <f t="shared" si="46"/>
        <v>2.8370403864765373E-2</v>
      </c>
    </row>
    <row r="415" spans="1:16" x14ac:dyDescent="0.55000000000000004">
      <c r="A415" s="3">
        <f t="shared" si="47"/>
        <v>405.72385825387653</v>
      </c>
      <c r="C415">
        <f t="shared" si="43"/>
        <v>-0.29984278611822929</v>
      </c>
      <c r="D415">
        <f t="shared" si="44"/>
        <v>-0.28744277981154442</v>
      </c>
      <c r="E415" s="4">
        <f>(M415-C415)^2</f>
        <v>9.2709983099449719E-4</v>
      </c>
      <c r="K415" s="3">
        <f t="shared" si="48"/>
        <v>405.72385825387653</v>
      </c>
      <c r="L415" s="4">
        <v>-0.104331450830596</v>
      </c>
      <c r="M415" s="4">
        <v>-0.26939447202706002</v>
      </c>
      <c r="O415" s="4">
        <f t="shared" si="45"/>
        <v>1.1338926655894949E-2</v>
      </c>
      <c r="P415" s="4">
        <f t="shared" si="46"/>
        <v>7.3901325698618597E-2</v>
      </c>
    </row>
    <row r="416" spans="1:16" x14ac:dyDescent="0.55000000000000004">
      <c r="A416" s="3">
        <f t="shared" si="47"/>
        <v>406.72385825387653</v>
      </c>
      <c r="C416">
        <f t="shared" si="43"/>
        <v>-0.29024148602193012</v>
      </c>
      <c r="D416">
        <f t="shared" si="44"/>
        <v>-0.28332048772501278</v>
      </c>
      <c r="E416" s="4">
        <f>(M416-C416)^2</f>
        <v>2.2783758416526536E-4</v>
      </c>
      <c r="K416" s="3">
        <f t="shared" si="48"/>
        <v>406.72385825387653</v>
      </c>
      <c r="L416" s="4">
        <v>-0.22766512227032801</v>
      </c>
      <c r="M416" s="4">
        <v>-0.30533577580864302</v>
      </c>
      <c r="O416" s="4">
        <f t="shared" si="45"/>
        <v>5.2816344260745239E-2</v>
      </c>
      <c r="P416" s="4">
        <f t="shared" si="46"/>
        <v>9.4734244873474996E-2</v>
      </c>
    </row>
    <row r="417" spans="1:16" x14ac:dyDescent="0.55000000000000004">
      <c r="A417" s="3">
        <f t="shared" si="47"/>
        <v>407.72385825387653</v>
      </c>
      <c r="C417">
        <f t="shared" si="43"/>
        <v>-0.20770053621786924</v>
      </c>
      <c r="D417">
        <f t="shared" si="44"/>
        <v>-0.20799783964205021</v>
      </c>
      <c r="E417" s="4">
        <f>(M417-C417)^2</f>
        <v>3.260787345469121E-3</v>
      </c>
      <c r="K417" s="3">
        <f t="shared" si="48"/>
        <v>407.72385825387653</v>
      </c>
      <c r="L417" s="4">
        <v>-0.29397865150557301</v>
      </c>
      <c r="M417" s="4">
        <v>-0.264803840373313</v>
      </c>
      <c r="O417" s="4">
        <f t="shared" si="45"/>
        <v>8.7693922728394921E-2</v>
      </c>
      <c r="P417" s="4">
        <f t="shared" si="46"/>
        <v>7.1426491688809768E-2</v>
      </c>
    </row>
    <row r="418" spans="1:16" x14ac:dyDescent="0.55000000000000004">
      <c r="A418" s="3">
        <f t="shared" si="47"/>
        <v>408.72385825387653</v>
      </c>
      <c r="C418">
        <f t="shared" si="43"/>
        <v>-7.2963036005095031E-2</v>
      </c>
      <c r="D418">
        <f t="shared" si="44"/>
        <v>-8.0403926787813648E-2</v>
      </c>
      <c r="E418" s="4">
        <f>(M418-C418)^2</f>
        <v>7.2228079121935745E-3</v>
      </c>
      <c r="K418" s="3">
        <f t="shared" si="48"/>
        <v>408.72385825387653</v>
      </c>
      <c r="L418" s="4">
        <v>-0.28666340376009403</v>
      </c>
      <c r="M418" s="4">
        <v>-0.15795014039272301</v>
      </c>
      <c r="O418" s="4">
        <f t="shared" si="45"/>
        <v>8.341488358366439E-2</v>
      </c>
      <c r="P418" s="4">
        <f t="shared" si="46"/>
        <v>2.5729331275524858E-2</v>
      </c>
    </row>
    <row r="419" spans="1:16" x14ac:dyDescent="0.55000000000000004">
      <c r="A419" s="3">
        <f t="shared" si="47"/>
        <v>409.72385825387653</v>
      </c>
      <c r="C419">
        <f t="shared" si="43"/>
        <v>8.0110568948495914E-2</v>
      </c>
      <c r="D419">
        <f t="shared" si="44"/>
        <v>6.7396037018733618E-2</v>
      </c>
      <c r="E419" s="4">
        <f>(M419-C419)^2</f>
        <v>8.39924901486311E-3</v>
      </c>
      <c r="K419" s="3">
        <f t="shared" si="48"/>
        <v>409.72385825387653</v>
      </c>
      <c r="L419" s="4">
        <v>-0.20755152821224901</v>
      </c>
      <c r="M419" s="4">
        <v>-1.15368478992424E-2</v>
      </c>
      <c r="O419" s="4">
        <f t="shared" si="45"/>
        <v>4.3975966283122163E-2</v>
      </c>
      <c r="P419" s="4">
        <f t="shared" si="46"/>
        <v>1.9573013300700992E-4</v>
      </c>
    </row>
    <row r="420" spans="1:16" x14ac:dyDescent="0.55000000000000004">
      <c r="A420" s="3">
        <f t="shared" si="47"/>
        <v>410.72385825387653</v>
      </c>
      <c r="C420">
        <f t="shared" si="43"/>
        <v>0.21305184576016986</v>
      </c>
      <c r="D420">
        <f t="shared" si="44"/>
        <v>0.19825892060558878</v>
      </c>
      <c r="E420" s="4">
        <f>(M420-C420)^2</f>
        <v>5.6679706597241178E-3</v>
      </c>
      <c r="K420" s="3">
        <f t="shared" si="48"/>
        <v>410.72385825387653</v>
      </c>
      <c r="L420" s="4">
        <v>-7.6457084867442002E-2</v>
      </c>
      <c r="M420" s="4">
        <v>0.13776591972001201</v>
      </c>
      <c r="O420" s="4">
        <f t="shared" si="45"/>
        <v>6.1795368699433563E-3</v>
      </c>
      <c r="P420" s="4">
        <f t="shared" si="46"/>
        <v>1.8309448041843854E-2</v>
      </c>
    </row>
    <row r="421" spans="1:16" x14ac:dyDescent="0.55000000000000004">
      <c r="A421" s="3">
        <f t="shared" si="47"/>
        <v>411.72385825387653</v>
      </c>
      <c r="C421">
        <f t="shared" si="43"/>
        <v>0.2924517518590154</v>
      </c>
      <c r="D421">
        <f t="shared" si="44"/>
        <v>0.27929799568520175</v>
      </c>
      <c r="E421" s="4">
        <f>(M421-C421)^2</f>
        <v>1.5910041802747858E-3</v>
      </c>
      <c r="K421" s="3">
        <f t="shared" si="48"/>
        <v>411.72385825387653</v>
      </c>
      <c r="L421" s="4">
        <v>7.3786509687736201E-2</v>
      </c>
      <c r="M421" s="4">
        <v>0.25256435810767103</v>
      </c>
      <c r="O421" s="4">
        <f t="shared" si="45"/>
        <v>5.1313675222724514E-3</v>
      </c>
      <c r="P421" s="4">
        <f t="shared" si="46"/>
        <v>6.2555436004004913E-2</v>
      </c>
    </row>
    <row r="422" spans="1:16" x14ac:dyDescent="0.55000000000000004">
      <c r="A422" s="3">
        <f t="shared" si="47"/>
        <v>412.72385825387653</v>
      </c>
      <c r="C422">
        <f t="shared" si="43"/>
        <v>0.29835655348680423</v>
      </c>
      <c r="D422">
        <f t="shared" si="44"/>
        <v>0.29014759424105568</v>
      </c>
      <c r="E422" s="4">
        <f>(M422-C422)^2</f>
        <v>3.3061726341230082E-5</v>
      </c>
      <c r="K422" s="3">
        <f t="shared" si="48"/>
        <v>412.72385825387653</v>
      </c>
      <c r="L422" s="4">
        <v>0.205549815153346</v>
      </c>
      <c r="M422" s="4">
        <v>0.30410648621173503</v>
      </c>
      <c r="O422" s="4">
        <f t="shared" si="45"/>
        <v>4.1370286596234193E-2</v>
      </c>
      <c r="P422" s="4">
        <f t="shared" si="46"/>
        <v>9.0994517650788476E-2</v>
      </c>
    </row>
    <row r="423" spans="1:16" x14ac:dyDescent="0.55000000000000004">
      <c r="A423" s="3">
        <f t="shared" si="47"/>
        <v>413.72385825387653</v>
      </c>
      <c r="C423">
        <f t="shared" si="43"/>
        <v>0.22928233403248249</v>
      </c>
      <c r="D423">
        <f t="shared" si="44"/>
        <v>0.22808113872911773</v>
      </c>
      <c r="E423" s="4">
        <f>(M423-C423)^2</f>
        <v>2.5201327977538951E-3</v>
      </c>
      <c r="K423" s="3">
        <f t="shared" si="48"/>
        <v>413.72385825387653</v>
      </c>
      <c r="L423" s="4">
        <v>0.28583189427532302</v>
      </c>
      <c r="M423" s="4">
        <v>0.27948325830439102</v>
      </c>
      <c r="O423" s="4">
        <f t="shared" si="45"/>
        <v>8.0473745994247267E-2</v>
      </c>
      <c r="P423" s="4">
        <f t="shared" si="46"/>
        <v>7.67454810721757E-2</v>
      </c>
    </row>
    <row r="424" spans="1:16" x14ac:dyDescent="0.55000000000000004">
      <c r="A424" s="3">
        <f t="shared" si="47"/>
        <v>414.72385825387653</v>
      </c>
      <c r="C424">
        <f t="shared" si="43"/>
        <v>0.10258791231925775</v>
      </c>
      <c r="D424">
        <f t="shared" si="44"/>
        <v>0.10869634946735515</v>
      </c>
      <c r="E424" s="4">
        <f>(M424-C424)^2</f>
        <v>6.768978536210263E-3</v>
      </c>
      <c r="K424" s="3">
        <f t="shared" si="48"/>
        <v>414.72385825387653</v>
      </c>
      <c r="L424" s="4">
        <v>0.294525602303704</v>
      </c>
      <c r="M424" s="4">
        <v>0.18486171456645101</v>
      </c>
      <c r="O424" s="4">
        <f t="shared" si="45"/>
        <v>8.5481770462920978E-2</v>
      </c>
      <c r="P424" s="4">
        <f t="shared" si="46"/>
        <v>3.3272752847281546E-2</v>
      </c>
    </row>
    <row r="425" spans="1:16" x14ac:dyDescent="0.55000000000000004">
      <c r="A425" s="3">
        <f t="shared" si="47"/>
        <v>415.72385825387653</v>
      </c>
      <c r="C425">
        <f t="shared" si="43"/>
        <v>-4.988754604511457E-2</v>
      </c>
      <c r="D425">
        <f t="shared" si="44"/>
        <v>-3.8004568041008435E-2</v>
      </c>
      <c r="E425" s="4">
        <f>(M425-C425)^2</f>
        <v>8.8036848883306148E-3</v>
      </c>
      <c r="K425" s="3">
        <f t="shared" si="48"/>
        <v>415.72385825387653</v>
      </c>
      <c r="L425" s="4">
        <v>0.22945354613093399</v>
      </c>
      <c r="M425" s="4">
        <v>4.3940407616524103E-2</v>
      </c>
      <c r="O425" s="4">
        <f t="shared" si="45"/>
        <v>5.1665563059983419E-2</v>
      </c>
      <c r="P425" s="4">
        <f t="shared" si="46"/>
        <v>1.7211626179222468E-3</v>
      </c>
    </row>
    <row r="426" spans="1:16" x14ac:dyDescent="0.55000000000000004">
      <c r="A426" s="3">
        <f t="shared" si="47"/>
        <v>416.72385825387653</v>
      </c>
      <c r="C426">
        <f t="shared" si="43"/>
        <v>-0.18982592646387145</v>
      </c>
      <c r="D426">
        <f t="shared" si="44"/>
        <v>-0.17515468039674714</v>
      </c>
      <c r="E426" s="4">
        <f>(M426-C426)^2</f>
        <v>6.6977658694397915E-3</v>
      </c>
      <c r="K426" s="3">
        <f t="shared" si="48"/>
        <v>416.72385825387653</v>
      </c>
      <c r="L426" s="4">
        <v>0.106913425903211</v>
      </c>
      <c r="M426" s="4">
        <v>-0.10798604700746101</v>
      </c>
      <c r="O426" s="4">
        <f t="shared" si="45"/>
        <v>1.0974758260210974E-2</v>
      </c>
      <c r="P426" s="4">
        <f t="shared" si="46"/>
        <v>1.2196895900869748E-2</v>
      </c>
    </row>
    <row r="427" spans="1:16" x14ac:dyDescent="0.55000000000000004">
      <c r="A427" s="3">
        <f t="shared" si="47"/>
        <v>417.72385825387653</v>
      </c>
      <c r="C427">
        <f t="shared" si="43"/>
        <v>-0.28205976687527312</v>
      </c>
      <c r="D427">
        <f t="shared" si="44"/>
        <v>-0.26828723617254996</v>
      </c>
      <c r="E427" s="4">
        <f>(M427-C427)^2</f>
        <v>2.4199552448159359E-3</v>
      </c>
      <c r="K427" s="3">
        <f t="shared" si="48"/>
        <v>417.72385825387653</v>
      </c>
      <c r="L427" s="4">
        <v>-4.2403825084713E-2</v>
      </c>
      <c r="M427" s="4">
        <v>-0.23286672626162599</v>
      </c>
      <c r="O427" s="4">
        <f t="shared" si="45"/>
        <v>1.9853058024296029E-3</v>
      </c>
      <c r="P427" s="4">
        <f t="shared" si="46"/>
        <v>5.5375613911424232E-2</v>
      </c>
    </row>
    <row r="428" spans="1:16" x14ac:dyDescent="0.55000000000000004">
      <c r="A428" s="3">
        <f t="shared" si="47"/>
        <v>418.72385825387653</v>
      </c>
      <c r="C428">
        <f t="shared" si="43"/>
        <v>-0.30341007897198158</v>
      </c>
      <c r="D428">
        <f t="shared" si="44"/>
        <v>-0.29399739380775952</v>
      </c>
      <c r="E428" s="4">
        <f>(M428-C428)^2</f>
        <v>1.5884924847877199E-5</v>
      </c>
      <c r="K428" s="3">
        <f t="shared" si="48"/>
        <v>418.72385825387653</v>
      </c>
      <c r="L428" s="4">
        <v>-0.18110077502593799</v>
      </c>
      <c r="M428" s="4">
        <v>-0.29942448932327498</v>
      </c>
      <c r="O428" s="4">
        <f t="shared" si="45"/>
        <v>3.3581926076278946E-2</v>
      </c>
      <c r="P428" s="4">
        <f t="shared" si="46"/>
        <v>9.1130326882335619E-2</v>
      </c>
    </row>
    <row r="429" spans="1:16" x14ac:dyDescent="0.55000000000000004">
      <c r="A429" s="3">
        <f t="shared" si="47"/>
        <v>419.72385825387653</v>
      </c>
      <c r="C429">
        <f t="shared" si="43"/>
        <v>-0.24851138483135116</v>
      </c>
      <c r="D429">
        <f t="shared" si="44"/>
        <v>-0.24582401668973011</v>
      </c>
      <c r="E429" s="4">
        <f>(M429-C429)^2</f>
        <v>1.8043929477362494E-3</v>
      </c>
      <c r="K429" s="3">
        <f t="shared" si="48"/>
        <v>419.72385825387653</v>
      </c>
      <c r="L429" s="4">
        <v>-0.27443991239427301</v>
      </c>
      <c r="M429" s="4">
        <v>-0.29098953153923202</v>
      </c>
      <c r="O429" s="4">
        <f t="shared" si="45"/>
        <v>7.6503609022545618E-2</v>
      </c>
      <c r="P429" s="4">
        <f t="shared" si="46"/>
        <v>8.6108819023338071E-2</v>
      </c>
    </row>
    <row r="430" spans="1:16" x14ac:dyDescent="0.55000000000000004">
      <c r="A430" s="3">
        <f t="shared" si="47"/>
        <v>420.72385825387653</v>
      </c>
      <c r="C430">
        <f t="shared" si="43"/>
        <v>-0.1311600978294073</v>
      </c>
      <c r="D430">
        <f t="shared" si="44"/>
        <v>-0.13587340051170746</v>
      </c>
      <c r="E430" s="4">
        <f>(M430-C430)^2</f>
        <v>6.1645019913634368E-3</v>
      </c>
      <c r="K430" s="3">
        <f t="shared" si="48"/>
        <v>420.72385825387653</v>
      </c>
      <c r="L430" s="4">
        <v>-0.299043871201846</v>
      </c>
      <c r="M430" s="4">
        <v>-0.209674440413189</v>
      </c>
      <c r="O430" s="4">
        <f t="shared" si="45"/>
        <v>9.0719522374364009E-2</v>
      </c>
      <c r="P430" s="4">
        <f t="shared" si="46"/>
        <v>4.4998267632435397E-2</v>
      </c>
    </row>
    <row r="431" spans="1:16" x14ac:dyDescent="0.55000000000000004">
      <c r="A431" s="3">
        <f t="shared" si="47"/>
        <v>421.72385825387653</v>
      </c>
      <c r="C431">
        <f t="shared" si="43"/>
        <v>1.9152609410682985E-2</v>
      </c>
      <c r="D431">
        <f t="shared" si="44"/>
        <v>8.2231207667933185E-3</v>
      </c>
      <c r="E431" s="4">
        <f>(M431-C431)^2</f>
        <v>9.0245619357205587E-3</v>
      </c>
      <c r="K431" s="3">
        <f t="shared" si="48"/>
        <v>421.72385825387653</v>
      </c>
      <c r="L431" s="4">
        <v>-0.248750437333423</v>
      </c>
      <c r="M431" s="4">
        <v>-7.5845084959867706E-2</v>
      </c>
      <c r="O431" s="4">
        <f t="shared" si="45"/>
        <v>6.2952507503126004E-2</v>
      </c>
      <c r="P431" s="4">
        <f t="shared" si="46"/>
        <v>6.1306700782309612E-3</v>
      </c>
    </row>
    <row r="432" spans="1:16" x14ac:dyDescent="0.55000000000000004">
      <c r="A432" s="3">
        <f t="shared" si="47"/>
        <v>422.72385825387653</v>
      </c>
      <c r="C432">
        <f t="shared" si="43"/>
        <v>0.16465213628653894</v>
      </c>
      <c r="D432">
        <f t="shared" si="44"/>
        <v>0.15025311614488812</v>
      </c>
      <c r="E432" s="4">
        <f>(M432-C432)^2</f>
        <v>7.6863784891762375E-3</v>
      </c>
      <c r="K432" s="3">
        <f t="shared" si="48"/>
        <v>422.72385825387653</v>
      </c>
      <c r="L432" s="4">
        <v>-0.13615591329916199</v>
      </c>
      <c r="M432" s="4">
        <v>7.6980142530401294E-2</v>
      </c>
      <c r="O432" s="4">
        <f t="shared" si="45"/>
        <v>1.9129340414537888E-2</v>
      </c>
      <c r="P432" s="4">
        <f t="shared" si="46"/>
        <v>5.5542188558642949E-3</v>
      </c>
    </row>
    <row r="433" spans="1:16" x14ac:dyDescent="0.55000000000000004">
      <c r="A433" s="3">
        <f t="shared" si="47"/>
        <v>423.72385825387653</v>
      </c>
      <c r="C433">
        <f t="shared" si="43"/>
        <v>0.26877346699555221</v>
      </c>
      <c r="D433">
        <f t="shared" si="44"/>
        <v>0.25452348656614171</v>
      </c>
      <c r="E433" s="4">
        <f>(M433-C433)^2</f>
        <v>3.3928587703927092E-3</v>
      </c>
      <c r="K433" s="3">
        <f t="shared" si="48"/>
        <v>423.72385825387653</v>
      </c>
      <c r="L433" s="4">
        <v>1.05397038708386E-2</v>
      </c>
      <c r="M433" s="4">
        <v>0.21052521577379699</v>
      </c>
      <c r="O433" s="4">
        <f t="shared" si="45"/>
        <v>7.0337716443118171E-5</v>
      </c>
      <c r="P433" s="4">
        <f t="shared" si="46"/>
        <v>4.3293834463150077E-2</v>
      </c>
    </row>
    <row r="434" spans="1:16" x14ac:dyDescent="0.55000000000000004">
      <c r="A434" s="3">
        <f t="shared" si="47"/>
        <v>424.72385825387653</v>
      </c>
      <c r="C434">
        <f t="shared" si="43"/>
        <v>0.30535020646746891</v>
      </c>
      <c r="D434">
        <f t="shared" si="44"/>
        <v>0.29483038227195646</v>
      </c>
      <c r="E434" s="4">
        <f>(M434-C434)^2</f>
        <v>1.9620343760649617E-4</v>
      </c>
      <c r="K434" s="3">
        <f t="shared" si="48"/>
        <v>424.72385825387653</v>
      </c>
      <c r="L434" s="4">
        <v>0.15459558682281199</v>
      </c>
      <c r="M434" s="4">
        <v>0.29134294272302202</v>
      </c>
      <c r="O434" s="4">
        <f t="shared" si="45"/>
        <v>2.3238758902060067E-2</v>
      </c>
      <c r="P434" s="4">
        <f t="shared" si="46"/>
        <v>8.3457103949624814E-2</v>
      </c>
    </row>
    <row r="435" spans="1:16" x14ac:dyDescent="0.55000000000000004">
      <c r="A435" s="3">
        <f t="shared" si="47"/>
        <v>425.72385825387653</v>
      </c>
      <c r="C435">
        <f t="shared" si="43"/>
        <v>0.26519037253221123</v>
      </c>
      <c r="D435">
        <f t="shared" si="44"/>
        <v>0.26104440758605757</v>
      </c>
      <c r="E435" s="4">
        <f>(M435-C435)^2</f>
        <v>1.1561121873981436E-3</v>
      </c>
      <c r="K435" s="3">
        <f t="shared" si="48"/>
        <v>425.72385825387653</v>
      </c>
      <c r="L435" s="4">
        <v>0.25993204601361702</v>
      </c>
      <c r="M435" s="4">
        <v>0.29919202230686398</v>
      </c>
      <c r="O435" s="4">
        <f t="shared" si="45"/>
        <v>6.6450064676125881E-2</v>
      </c>
      <c r="P435" s="4">
        <f t="shared" si="46"/>
        <v>8.8053744286106156E-2</v>
      </c>
    </row>
    <row r="436" spans="1:16" x14ac:dyDescent="0.55000000000000004">
      <c r="A436" s="3">
        <f t="shared" si="47"/>
        <v>426.72385825387653</v>
      </c>
      <c r="C436">
        <f t="shared" si="43"/>
        <v>0.15838640324785649</v>
      </c>
      <c r="D436">
        <f t="shared" si="44"/>
        <v>0.16165620660072141</v>
      </c>
      <c r="E436" s="4">
        <f>(M436-C436)^2</f>
        <v>5.4346679770258125E-3</v>
      </c>
      <c r="K436" s="3">
        <f t="shared" si="48"/>
        <v>426.72385825387653</v>
      </c>
      <c r="L436" s="4">
        <v>0.30016691177896598</v>
      </c>
      <c r="M436" s="4">
        <v>0.23210660385139401</v>
      </c>
      <c r="O436" s="4">
        <f t="shared" si="45"/>
        <v>8.881232411410285E-2</v>
      </c>
      <c r="P436" s="4">
        <f t="shared" si="46"/>
        <v>5.2740543205959375E-2</v>
      </c>
    </row>
    <row r="437" spans="1:16" x14ac:dyDescent="0.55000000000000004">
      <c r="A437" s="3">
        <f t="shared" si="47"/>
        <v>427.72385825387653</v>
      </c>
      <c r="C437">
        <f t="shared" si="43"/>
        <v>1.1778858913932313E-2</v>
      </c>
      <c r="D437">
        <f t="shared" si="44"/>
        <v>2.1642706854157742E-2</v>
      </c>
      <c r="E437" s="4">
        <f>(M437-C437)^2</f>
        <v>9.0458717092202351E-3</v>
      </c>
      <c r="K437" s="3">
        <f t="shared" si="48"/>
        <v>427.72385825387653</v>
      </c>
      <c r="L437" s="4">
        <v>0.26522311238894097</v>
      </c>
      <c r="M437" s="4">
        <v>0.106888646576508</v>
      </c>
      <c r="O437" s="4">
        <f t="shared" si="45"/>
        <v>6.9205912721789622E-2</v>
      </c>
      <c r="P437" s="4">
        <f t="shared" si="46"/>
        <v>1.0906697610981939E-2</v>
      </c>
    </row>
    <row r="438" spans="1:16" x14ac:dyDescent="0.55000000000000004">
      <c r="A438" s="3">
        <f t="shared" si="47"/>
        <v>428.72385825387653</v>
      </c>
      <c r="C438">
        <f t="shared" si="43"/>
        <v>-0.1377887923809665</v>
      </c>
      <c r="D438">
        <f t="shared" si="44"/>
        <v>-0.12380975159643005</v>
      </c>
      <c r="E438" s="4">
        <f>(M438-C438)^2</f>
        <v>8.5911686095828822E-3</v>
      </c>
      <c r="K438" s="3">
        <f t="shared" si="48"/>
        <v>428.72385825387653</v>
      </c>
      <c r="L438" s="4">
        <v>0.163852539176366</v>
      </c>
      <c r="M438" s="4">
        <v>-4.5100235322487699E-2</v>
      </c>
      <c r="O438" s="4">
        <f t="shared" si="45"/>
        <v>2.6146758604207714E-2</v>
      </c>
      <c r="P438" s="4">
        <f t="shared" si="46"/>
        <v>2.261358758295454E-3</v>
      </c>
    </row>
    <row r="439" spans="1:16" x14ac:dyDescent="0.55000000000000004">
      <c r="A439" s="3">
        <f t="shared" si="47"/>
        <v>429.72385825387653</v>
      </c>
      <c r="C439">
        <f t="shared" si="43"/>
        <v>-0.2527291876358328</v>
      </c>
      <c r="D439">
        <f t="shared" si="44"/>
        <v>-0.23814798156224487</v>
      </c>
      <c r="E439" s="4">
        <f>(M439-C439)^2</f>
        <v>4.4803884877021695E-3</v>
      </c>
      <c r="K439" s="3">
        <f t="shared" si="48"/>
        <v>429.72385825387653</v>
      </c>
      <c r="L439" s="4">
        <v>2.1444081059712398E-2</v>
      </c>
      <c r="M439" s="4">
        <v>-0.18579348350341801</v>
      </c>
      <c r="O439" s="4">
        <f t="shared" si="45"/>
        <v>3.7214791226954959E-4</v>
      </c>
      <c r="P439" s="4">
        <f t="shared" si="46"/>
        <v>3.5436930816820915E-2</v>
      </c>
    </row>
    <row r="440" spans="1:16" x14ac:dyDescent="0.55000000000000004">
      <c r="A440" s="3">
        <f t="shared" si="47"/>
        <v>430.72385825387653</v>
      </c>
      <c r="C440">
        <f t="shared" si="43"/>
        <v>-0.30415702763974978</v>
      </c>
      <c r="D440">
        <f t="shared" si="44"/>
        <v>-0.29263801204478929</v>
      </c>
      <c r="E440" s="4">
        <f>(M440-C440)^2</f>
        <v>5.8580585327235881E-4</v>
      </c>
      <c r="K440" s="3">
        <f t="shared" si="48"/>
        <v>430.72385825387653</v>
      </c>
      <c r="L440" s="4">
        <v>-0.12633518018776699</v>
      </c>
      <c r="M440" s="4">
        <v>-0.279953601161824</v>
      </c>
      <c r="O440" s="4">
        <f t="shared" si="45"/>
        <v>1.6509198435519803E-2</v>
      </c>
      <c r="P440" s="4">
        <f t="shared" si="46"/>
        <v>7.9753776815433705E-2</v>
      </c>
    </row>
    <row r="441" spans="1:16" x14ac:dyDescent="0.55000000000000004">
      <c r="A441" s="3">
        <f t="shared" si="47"/>
        <v>431.72385825387653</v>
      </c>
      <c r="C441">
        <f t="shared" si="43"/>
        <v>-0.27914814815098477</v>
      </c>
      <c r="D441">
        <f t="shared" si="44"/>
        <v>-0.27358612961103246</v>
      </c>
      <c r="E441" s="4">
        <f>(M441-C441)^2</f>
        <v>6.1749539154226164E-4</v>
      </c>
      <c r="K441" s="3">
        <f t="shared" si="48"/>
        <v>431.72385825387653</v>
      </c>
      <c r="L441" s="4">
        <v>-0.24247301183066</v>
      </c>
      <c r="M441" s="4">
        <v>-0.30399760270319298</v>
      </c>
      <c r="O441" s="4">
        <f t="shared" si="45"/>
        <v>5.9841858986166167E-2</v>
      </c>
      <c r="P441" s="4">
        <f t="shared" si="46"/>
        <v>9.3912284890101769E-2</v>
      </c>
    </row>
    <row r="442" spans="1:16" x14ac:dyDescent="0.55000000000000004">
      <c r="A442" s="3">
        <f t="shared" si="47"/>
        <v>432.72385825387653</v>
      </c>
      <c r="C442">
        <f t="shared" si="43"/>
        <v>-0.18398744983792728</v>
      </c>
      <c r="D442">
        <f t="shared" si="44"/>
        <v>-0.18578020125420608</v>
      </c>
      <c r="E442" s="4">
        <f>(M442-C442)^2</f>
        <v>4.6125924209972392E-3</v>
      </c>
      <c r="K442" s="3">
        <f t="shared" si="48"/>
        <v>432.72385825387653</v>
      </c>
      <c r="L442" s="4">
        <v>-0.29788197346720402</v>
      </c>
      <c r="M442" s="4">
        <v>-0.251903518783334</v>
      </c>
      <c r="O442" s="4">
        <f t="shared" si="45"/>
        <v>9.0020952582760702E-2</v>
      </c>
      <c r="P442" s="4">
        <f t="shared" si="46"/>
        <v>6.4697498434342957E-2</v>
      </c>
    </row>
    <row r="443" spans="1:16" x14ac:dyDescent="0.55000000000000004">
      <c r="A443" s="3">
        <f t="shared" si="47"/>
        <v>433.72385825387653</v>
      </c>
      <c r="C443">
        <f t="shared" si="43"/>
        <v>-4.2589460206747837E-2</v>
      </c>
      <c r="D443">
        <f t="shared" si="44"/>
        <v>-5.1286451015523371E-2</v>
      </c>
      <c r="E443" s="4">
        <f>(M443-C443)^2</f>
        <v>8.8603017144713823E-3</v>
      </c>
      <c r="K443" s="3">
        <f t="shared" si="48"/>
        <v>433.72385825387653</v>
      </c>
      <c r="L443" s="4">
        <v>-0.27868454692328198</v>
      </c>
      <c r="M443" s="4">
        <v>-0.13671863588820901</v>
      </c>
      <c r="O443" s="4">
        <f t="shared" si="45"/>
        <v>7.8869697134782049E-2</v>
      </c>
      <c r="P443" s="4">
        <f t="shared" si="46"/>
        <v>1.9368886378724158E-2</v>
      </c>
    </row>
    <row r="444" spans="1:16" x14ac:dyDescent="0.55000000000000004">
      <c r="A444" s="3">
        <f t="shared" si="47"/>
        <v>434.72385825387653</v>
      </c>
      <c r="C444">
        <f t="shared" si="43"/>
        <v>0.10951154900754594</v>
      </c>
      <c r="D444">
        <f t="shared" si="44"/>
        <v>9.6095931455237565E-2</v>
      </c>
      <c r="E444" s="4">
        <f>(M444-C444)^2</f>
        <v>9.3708733734100304E-3</v>
      </c>
      <c r="K444" s="3">
        <f t="shared" si="48"/>
        <v>434.72385825387653</v>
      </c>
      <c r="L444" s="4">
        <v>-0.18968884676900799</v>
      </c>
      <c r="M444" s="4">
        <v>1.27082775059586E-2</v>
      </c>
      <c r="O444" s="4">
        <f t="shared" si="45"/>
        <v>3.6803273250181949E-2</v>
      </c>
      <c r="P444" s="4">
        <f t="shared" si="46"/>
        <v>1.0516024277848855E-4</v>
      </c>
    </row>
    <row r="445" spans="1:16" x14ac:dyDescent="0.55000000000000004">
      <c r="A445" s="3">
        <f t="shared" si="47"/>
        <v>435.72385825387653</v>
      </c>
      <c r="C445">
        <f t="shared" si="43"/>
        <v>0.23409156481374011</v>
      </c>
      <c r="D445">
        <f t="shared" si="44"/>
        <v>0.21932875600181434</v>
      </c>
      <c r="E445" s="4">
        <f>(M445-C445)^2</f>
        <v>5.6459055157263675E-3</v>
      </c>
      <c r="K445" s="3">
        <f t="shared" si="48"/>
        <v>435.72385825387653</v>
      </c>
      <c r="L445" s="4">
        <v>-5.3184398197262103E-2</v>
      </c>
      <c r="M445" s="4">
        <v>0.158952323962329</v>
      </c>
      <c r="O445" s="4">
        <f t="shared" si="45"/>
        <v>3.0622216043526803E-3</v>
      </c>
      <c r="P445" s="4">
        <f t="shared" si="46"/>
        <v>2.4491878560665186E-2</v>
      </c>
    </row>
    <row r="446" spans="1:16" x14ac:dyDescent="0.55000000000000004">
      <c r="A446" s="3">
        <f t="shared" si="47"/>
        <v>436.72385825387653</v>
      </c>
      <c r="C446">
        <f t="shared" si="43"/>
        <v>0.29984278611822951</v>
      </c>
      <c r="D446">
        <f t="shared" si="44"/>
        <v>0.28744277981154459</v>
      </c>
      <c r="E446" s="4">
        <f>(M446-C446)^2</f>
        <v>1.1872856280401292E-3</v>
      </c>
      <c r="K446" s="3">
        <f t="shared" si="48"/>
        <v>436.72385825387653</v>
      </c>
      <c r="L446" s="4">
        <v>9.6640412835041795E-2</v>
      </c>
      <c r="M446" s="4">
        <v>0.26538577481370501</v>
      </c>
      <c r="O446" s="4">
        <f t="shared" si="45"/>
        <v>8.9278814887115004E-3</v>
      </c>
      <c r="P446" s="4">
        <f t="shared" si="46"/>
        <v>6.9133375525648272E-2</v>
      </c>
    </row>
    <row r="447" spans="1:16" x14ac:dyDescent="0.55000000000000004">
      <c r="A447" s="3">
        <f t="shared" si="47"/>
        <v>437.72385825387653</v>
      </c>
      <c r="C447">
        <f t="shared" si="43"/>
        <v>0.29024148602192984</v>
      </c>
      <c r="D447">
        <f t="shared" si="44"/>
        <v>0.2833204877250125</v>
      </c>
      <c r="E447" s="4">
        <f>(M447-C447)^2</f>
        <v>2.2831892998975605E-4</v>
      </c>
      <c r="K447" s="3">
        <f t="shared" si="48"/>
        <v>437.72385825387653</v>
      </c>
      <c r="L447" s="4">
        <v>0.22226103295921201</v>
      </c>
      <c r="M447" s="4">
        <v>0.305351712029166</v>
      </c>
      <c r="O447" s="4">
        <f t="shared" si="45"/>
        <v>4.844757017734716E-2</v>
      </c>
      <c r="P447" s="4">
        <f t="shared" si="46"/>
        <v>9.1747320384213876E-2</v>
      </c>
    </row>
    <row r="448" spans="1:16" x14ac:dyDescent="0.55000000000000004">
      <c r="A448" s="3">
        <f t="shared" si="47"/>
        <v>438.72385825387653</v>
      </c>
      <c r="C448">
        <f t="shared" si="43"/>
        <v>0.2077005362178686</v>
      </c>
      <c r="D448">
        <f t="shared" si="44"/>
        <v>0.2079978396420496</v>
      </c>
      <c r="E448" s="4">
        <f>(M448-C448)^2</f>
        <v>3.7380852302251188E-3</v>
      </c>
      <c r="K448" s="3">
        <f t="shared" si="48"/>
        <v>438.72385825387653</v>
      </c>
      <c r="L448" s="4">
        <v>0.29221499857140099</v>
      </c>
      <c r="M448" s="4">
        <v>0.26884041870242298</v>
      </c>
      <c r="O448" s="4">
        <f t="shared" si="45"/>
        <v>8.4135994648330617E-2</v>
      </c>
      <c r="P448" s="4">
        <f t="shared" si="46"/>
        <v>7.0961984768960359E-2</v>
      </c>
    </row>
    <row r="449" spans="1:16" x14ac:dyDescent="0.55000000000000004">
      <c r="A449" s="3">
        <f t="shared" si="47"/>
        <v>439.72385825387653</v>
      </c>
      <c r="C449">
        <f t="shared" si="43"/>
        <v>7.2963036005094156E-2</v>
      </c>
      <c r="D449">
        <f t="shared" si="44"/>
        <v>8.0403926787812816E-2</v>
      </c>
      <c r="E449" s="4">
        <f>(M449-C449)^2</f>
        <v>8.4701354399418921E-3</v>
      </c>
      <c r="K449" s="3">
        <f t="shared" si="48"/>
        <v>439.72385825387653</v>
      </c>
      <c r="L449" s="4">
        <v>0.28898190502113802</v>
      </c>
      <c r="M449" s="4">
        <v>0.16499637474678</v>
      </c>
      <c r="O449" s="4">
        <f t="shared" si="45"/>
        <v>8.2270852036130951E-2</v>
      </c>
      <c r="P449" s="4">
        <f t="shared" si="46"/>
        <v>2.6420182660992542E-2</v>
      </c>
    </row>
    <row r="450" spans="1:16" x14ac:dyDescent="0.55000000000000004">
      <c r="A450" s="3">
        <f t="shared" si="47"/>
        <v>440.72385825387653</v>
      </c>
      <c r="C450">
        <f t="shared" si="43"/>
        <v>-8.0110568948496774E-2</v>
      </c>
      <c r="D450">
        <f t="shared" si="44"/>
        <v>-6.7396037018734464E-2</v>
      </c>
      <c r="E450" s="4">
        <f>(M450-C450)^2</f>
        <v>9.9877106022753029E-3</v>
      </c>
      <c r="K450" s="3">
        <f t="shared" si="48"/>
        <v>440.72385825387653</v>
      </c>
      <c r="L450" s="4">
        <v>0.213371500644743</v>
      </c>
      <c r="M450" s="4">
        <v>1.9827965172608399E-2</v>
      </c>
      <c r="O450" s="4">
        <f t="shared" si="45"/>
        <v>4.4613278049327271E-2</v>
      </c>
      <c r="P450" s="4">
        <f t="shared" si="46"/>
        <v>3.0187166912531543E-4</v>
      </c>
    </row>
    <row r="451" spans="1:16" x14ac:dyDescent="0.55000000000000004">
      <c r="A451" s="3">
        <f t="shared" si="47"/>
        <v>441.72385825387653</v>
      </c>
      <c r="C451">
        <f t="shared" si="43"/>
        <v>-0.21305184576015807</v>
      </c>
      <c r="D451">
        <f t="shared" si="44"/>
        <v>-0.19825892060557701</v>
      </c>
      <c r="E451" s="4">
        <f>(M451-C451)^2</f>
        <v>6.8467953424893408E-3</v>
      </c>
      <c r="K451" s="3">
        <f t="shared" si="48"/>
        <v>441.72385825387653</v>
      </c>
      <c r="L451" s="4">
        <v>8.4320880271179705E-2</v>
      </c>
      <c r="M451" s="4">
        <v>-0.130306481282809</v>
      </c>
      <c r="O451" s="4">
        <f t="shared" si="45"/>
        <v>6.751569509187998E-3</v>
      </c>
      <c r="P451" s="4">
        <f t="shared" si="46"/>
        <v>1.7625215464363572E-2</v>
      </c>
    </row>
    <row r="452" spans="1:16" x14ac:dyDescent="0.55000000000000004">
      <c r="A452" s="3">
        <f t="shared" si="47"/>
        <v>442.72385825387653</v>
      </c>
      <c r="C452">
        <f t="shared" si="43"/>
        <v>-0.29245175185901567</v>
      </c>
      <c r="D452">
        <f t="shared" si="44"/>
        <v>-0.27929799568520203</v>
      </c>
      <c r="E452" s="4">
        <f>(M452-C452)^2</f>
        <v>1.9933448510342242E-3</v>
      </c>
      <c r="K452" s="3">
        <f t="shared" si="48"/>
        <v>442.72385825387653</v>
      </c>
      <c r="L452" s="4">
        <v>-6.5848427655065794E-2</v>
      </c>
      <c r="M452" s="4">
        <v>-0.247804861138225</v>
      </c>
      <c r="O452" s="4">
        <f t="shared" si="45"/>
        <v>4.6241867471451146E-3</v>
      </c>
      <c r="P452" s="4">
        <f t="shared" si="46"/>
        <v>6.2629252662089976E-2</v>
      </c>
    </row>
    <row r="453" spans="1:16" x14ac:dyDescent="0.55000000000000004">
      <c r="A453" s="3">
        <f t="shared" si="47"/>
        <v>443.72385825387653</v>
      </c>
      <c r="C453">
        <f t="shared" si="43"/>
        <v>-0.29835655348680407</v>
      </c>
      <c r="D453">
        <f t="shared" si="44"/>
        <v>-0.29014759424105552</v>
      </c>
      <c r="E453" s="4">
        <f>(M453-C453)^2</f>
        <v>2.3838052056336111E-5</v>
      </c>
      <c r="K453" s="3">
        <f t="shared" si="48"/>
        <v>443.72385825387653</v>
      </c>
      <c r="L453" s="4">
        <v>-0.19952558838111101</v>
      </c>
      <c r="M453" s="4">
        <v>-0.303238976251819</v>
      </c>
      <c r="O453" s="4">
        <f t="shared" si="45"/>
        <v>4.0674231017077241E-2</v>
      </c>
      <c r="P453" s="4">
        <f t="shared" si="46"/>
        <v>9.3447896562872654E-2</v>
      </c>
    </row>
    <row r="454" spans="1:16" x14ac:dyDescent="0.55000000000000004">
      <c r="A454" s="3">
        <f t="shared" si="47"/>
        <v>444.72385825387653</v>
      </c>
      <c r="C454">
        <f t="shared" si="43"/>
        <v>-0.22928233403248188</v>
      </c>
      <c r="D454">
        <f t="shared" si="44"/>
        <v>-0.22808113872911717</v>
      </c>
      <c r="E454" s="4">
        <f>(M454-C454)^2</f>
        <v>2.8561194654756201E-3</v>
      </c>
      <c r="K454" s="3">
        <f t="shared" si="48"/>
        <v>444.72385825387653</v>
      </c>
      <c r="L454" s="4">
        <v>-0.283230327730219</v>
      </c>
      <c r="M454" s="4">
        <v>-0.28272500860510802</v>
      </c>
      <c r="O454" s="4">
        <f t="shared" si="45"/>
        <v>8.1443612623522926E-2</v>
      </c>
      <c r="P454" s="4">
        <f t="shared" si="46"/>
        <v>8.1326787858206517E-2</v>
      </c>
    </row>
    <row r="455" spans="1:16" x14ac:dyDescent="0.55000000000000004">
      <c r="A455" s="3">
        <f t="shared" si="47"/>
        <v>445.72385825387653</v>
      </c>
      <c r="C455">
        <f t="shared" ref="C455:C518" si="49">$B$2*EXP(-C$4*((PI()/($B$1*$B$3)))^0.5)*SIN(2*PI()*$A455/$B$3-C$4*SQRT(PI()/($B$1*$B$3)))</f>
        <v>-0.1025879123192569</v>
      </c>
      <c r="D455">
        <f t="shared" ref="D455:D518" si="50">$B$2*EXP(-D$4*((PI()/($B$1*$B$3)))^0.5)*SIN(2*PI()*$A455/$B$3-D$4*SQRT(PI()/($B$1*$B$3)))</f>
        <v>-0.10869634946735433</v>
      </c>
      <c r="E455" s="4">
        <f>(M455-C455)^2</f>
        <v>7.8877305554771945E-3</v>
      </c>
      <c r="K455" s="3">
        <f t="shared" si="48"/>
        <v>445.72385825387653</v>
      </c>
      <c r="L455" s="4">
        <v>-0.29599827446590099</v>
      </c>
      <c r="M455" s="4">
        <v>-0.191400808654627</v>
      </c>
      <c r="O455" s="4">
        <f t="shared" ref="O455:O518" si="51">(L455-$J$1)^2</f>
        <v>8.8894149950365167E-2</v>
      </c>
      <c r="P455" s="4">
        <f t="shared" ref="P455:P518" si="52">(M455-$J$2)^2</f>
        <v>3.7579497122352992E-2</v>
      </c>
    </row>
    <row r="456" spans="1:16" x14ac:dyDescent="0.55000000000000004">
      <c r="A456" s="3">
        <f t="shared" si="47"/>
        <v>446.72385825387653</v>
      </c>
      <c r="C456">
        <f t="shared" si="49"/>
        <v>4.9887546045115465E-2</v>
      </c>
      <c r="D456">
        <f t="shared" si="50"/>
        <v>3.8004568041009296E-2</v>
      </c>
      <c r="E456" s="4">
        <f>(M456-C456)^2</f>
        <v>1.040943422030398E-2</v>
      </c>
      <c r="K456" s="3">
        <f t="shared" si="48"/>
        <v>446.72385825387653</v>
      </c>
      <c r="L456" s="4">
        <v>-0.23463161712161301</v>
      </c>
      <c r="M456" s="4">
        <v>-5.2139088812180399E-2</v>
      </c>
      <c r="O456" s="4">
        <f t="shared" si="51"/>
        <v>5.6066929082574435E-2</v>
      </c>
      <c r="P456" s="4">
        <f t="shared" si="52"/>
        <v>2.9803519186550422E-3</v>
      </c>
    </row>
    <row r="457" spans="1:16" x14ac:dyDescent="0.55000000000000004">
      <c r="A457" s="3">
        <f t="shared" si="47"/>
        <v>447.72385825387653</v>
      </c>
      <c r="C457">
        <f t="shared" si="49"/>
        <v>0.18982592646387211</v>
      </c>
      <c r="D457">
        <f t="shared" si="50"/>
        <v>0.17515468039674784</v>
      </c>
      <c r="E457" s="4">
        <f>(M457-C457)^2</f>
        <v>8.0361789064327168E-3</v>
      </c>
      <c r="K457" s="3">
        <f t="shared" si="48"/>
        <v>447.72385825387653</v>
      </c>
      <c r="L457" s="4">
        <v>-0.114500015720337</v>
      </c>
      <c r="M457" s="4">
        <v>0.10018118927070099</v>
      </c>
      <c r="O457" s="4">
        <f t="shared" si="51"/>
        <v>1.3607913354904322E-2</v>
      </c>
      <c r="P457" s="4">
        <f t="shared" si="52"/>
        <v>9.5506991639062871E-3</v>
      </c>
    </row>
    <row r="458" spans="1:16" x14ac:dyDescent="0.55000000000000004">
      <c r="A458" s="3">
        <f t="shared" si="47"/>
        <v>448.72385825387653</v>
      </c>
      <c r="C458">
        <f t="shared" si="49"/>
        <v>0.28205976687527345</v>
      </c>
      <c r="D458">
        <f t="shared" si="50"/>
        <v>0.26828723617255029</v>
      </c>
      <c r="E458" s="4">
        <f>(M458-C458)^2</f>
        <v>2.9865459744795545E-3</v>
      </c>
      <c r="K458" s="3">
        <f t="shared" si="48"/>
        <v>448.72385825387653</v>
      </c>
      <c r="L458" s="4">
        <v>3.4308824924625697E-2</v>
      </c>
      <c r="M458" s="4">
        <v>0.22741046702175699</v>
      </c>
      <c r="O458" s="4">
        <f t="shared" si="51"/>
        <v>1.034000583381873E-3</v>
      </c>
      <c r="P458" s="4">
        <f t="shared" si="52"/>
        <v>5.0605632209260912E-2</v>
      </c>
    </row>
    <row r="459" spans="1:16" x14ac:dyDescent="0.55000000000000004">
      <c r="A459" s="3">
        <f t="shared" si="47"/>
        <v>449.72385825387653</v>
      </c>
      <c r="C459">
        <f t="shared" si="49"/>
        <v>0.30341007897198147</v>
      </c>
      <c r="D459">
        <f t="shared" si="50"/>
        <v>0.29399739380775947</v>
      </c>
      <c r="E459" s="4">
        <f>(M459-C459)^2</f>
        <v>3.2795051851157164E-5</v>
      </c>
      <c r="K459" s="3">
        <f t="shared" si="48"/>
        <v>449.72385825387653</v>
      </c>
      <c r="L459" s="4">
        <v>0.174524807530718</v>
      </c>
      <c r="M459" s="4">
        <v>0.29768338255509702</v>
      </c>
      <c r="O459" s="4">
        <f t="shared" si="51"/>
        <v>2.9712058829643725E-2</v>
      </c>
      <c r="P459" s="4">
        <f t="shared" si="52"/>
        <v>8.7160677250947671E-2</v>
      </c>
    </row>
    <row r="460" spans="1:16" x14ac:dyDescent="0.55000000000000004">
      <c r="A460" s="3">
        <f t="shared" ref="A460:A523" si="53">K460</f>
        <v>450.72385825387653</v>
      </c>
      <c r="C460">
        <f t="shared" si="49"/>
        <v>0.24851138483135063</v>
      </c>
      <c r="D460">
        <f t="shared" si="50"/>
        <v>0.24582401668972967</v>
      </c>
      <c r="E460" s="4">
        <f>(M460-C460)^2</f>
        <v>2.014956191294587E-3</v>
      </c>
      <c r="K460" s="3">
        <f t="shared" si="48"/>
        <v>450.72385825387653</v>
      </c>
      <c r="L460" s="4">
        <v>0.27102996941743901</v>
      </c>
      <c r="M460" s="4">
        <v>0.29339964823387699</v>
      </c>
      <c r="O460" s="4">
        <f t="shared" si="51"/>
        <v>7.2294854005840445E-2</v>
      </c>
      <c r="P460" s="4">
        <f t="shared" si="52"/>
        <v>8.4649654961029303E-2</v>
      </c>
    </row>
    <row r="461" spans="1:16" x14ac:dyDescent="0.55000000000000004">
      <c r="A461" s="3">
        <f t="shared" si="53"/>
        <v>451.72385825387653</v>
      </c>
      <c r="C461">
        <f t="shared" si="49"/>
        <v>0.13116009782940649</v>
      </c>
      <c r="D461">
        <f t="shared" si="50"/>
        <v>0.13587340051170668</v>
      </c>
      <c r="E461" s="4">
        <f>(M461-C461)^2</f>
        <v>7.135527917757299E-3</v>
      </c>
      <c r="K461" s="3">
        <f t="shared" ref="K461:K524" si="54">K460+1</f>
        <v>451.72385825387653</v>
      </c>
      <c r="L461" s="4">
        <v>0.29965399411569699</v>
      </c>
      <c r="M461" s="4">
        <v>0.215632151893205</v>
      </c>
      <c r="O461" s="4">
        <f t="shared" si="51"/>
        <v>8.8506873944192599E-2</v>
      </c>
      <c r="P461" s="4">
        <f t="shared" si="52"/>
        <v>4.5445133072080049E-2</v>
      </c>
    </row>
    <row r="462" spans="1:16" x14ac:dyDescent="0.55000000000000004">
      <c r="A462" s="3">
        <f t="shared" si="53"/>
        <v>452.72385825387653</v>
      </c>
      <c r="C462">
        <f t="shared" si="49"/>
        <v>-1.915260941068388E-2</v>
      </c>
      <c r="D462">
        <f t="shared" si="50"/>
        <v>-8.2231207667941841E-3</v>
      </c>
      <c r="E462" s="4">
        <f>(M462-C462)^2</f>
        <v>1.0611236214210213E-2</v>
      </c>
      <c r="K462" s="3">
        <f t="shared" si="54"/>
        <v>452.72385825387653</v>
      </c>
      <c r="L462" s="4">
        <v>0.25322781706925701</v>
      </c>
      <c r="M462" s="4">
        <v>8.3858245426125494E-2</v>
      </c>
      <c r="O462" s="4">
        <f t="shared" si="51"/>
        <v>6.303859114765778E-2</v>
      </c>
      <c r="P462" s="4">
        <f t="shared" si="52"/>
        <v>6.6267308400690707E-3</v>
      </c>
    </row>
    <row r="463" spans="1:16" x14ac:dyDescent="0.55000000000000004">
      <c r="A463" s="3">
        <f t="shared" si="53"/>
        <v>453.72385825387653</v>
      </c>
      <c r="C463">
        <f t="shared" si="49"/>
        <v>-0.16465213628653966</v>
      </c>
      <c r="D463">
        <f t="shared" si="50"/>
        <v>-0.1502531161448889</v>
      </c>
      <c r="E463" s="4">
        <f>(M463-C463)^2</f>
        <v>9.1649331706352127E-3</v>
      </c>
      <c r="K463" s="3">
        <f t="shared" si="54"/>
        <v>453.72385825387653</v>
      </c>
      <c r="L463" s="4">
        <v>0.14337916232649101</v>
      </c>
      <c r="M463" s="4">
        <v>-6.8918478826714105E-2</v>
      </c>
      <c r="O463" s="4">
        <f t="shared" si="51"/>
        <v>1.9944844327075977E-2</v>
      </c>
      <c r="P463" s="4">
        <f t="shared" si="52"/>
        <v>5.0939608852855183E-3</v>
      </c>
    </row>
    <row r="464" spans="1:16" x14ac:dyDescent="0.55000000000000004">
      <c r="A464" s="3">
        <f t="shared" si="53"/>
        <v>454.72385825387653</v>
      </c>
      <c r="C464">
        <f t="shared" si="49"/>
        <v>-0.26877346699555266</v>
      </c>
      <c r="D464">
        <f t="shared" si="50"/>
        <v>-0.25452348656614221</v>
      </c>
      <c r="E464" s="4">
        <f>(M464-C464)^2</f>
        <v>4.1395486742020716E-3</v>
      </c>
      <c r="K464" s="3">
        <f t="shared" si="54"/>
        <v>454.72385825387653</v>
      </c>
      <c r="L464" s="4">
        <v>-2.3796930806917098E-3</v>
      </c>
      <c r="M464" s="4">
        <v>-0.2044341425182</v>
      </c>
      <c r="O464" s="4">
        <f t="shared" si="51"/>
        <v>2.0544812247926679E-5</v>
      </c>
      <c r="P464" s="4">
        <f t="shared" si="52"/>
        <v>4.2802501043362903E-2</v>
      </c>
    </row>
    <row r="465" spans="1:16" x14ac:dyDescent="0.55000000000000004">
      <c r="A465" s="3">
        <f t="shared" si="53"/>
        <v>455.72385825387653</v>
      </c>
      <c r="C465">
        <f t="shared" si="49"/>
        <v>-0.30535020646746891</v>
      </c>
      <c r="D465">
        <f t="shared" si="50"/>
        <v>-0.29483038227195646</v>
      </c>
      <c r="E465" s="4">
        <f>(M465-C465)^2</f>
        <v>2.7563302720231826E-4</v>
      </c>
      <c r="K465" s="3">
        <f t="shared" si="54"/>
        <v>455.72385825387653</v>
      </c>
      <c r="L465" s="4">
        <v>-0.14754253959327199</v>
      </c>
      <c r="M465" s="4">
        <v>-0.28874800699865399</v>
      </c>
      <c r="O465" s="4">
        <f t="shared" si="51"/>
        <v>2.2408738248880154E-2</v>
      </c>
      <c r="P465" s="4">
        <f t="shared" si="52"/>
        <v>8.4798323894838559E-2</v>
      </c>
    </row>
    <row r="466" spans="1:16" x14ac:dyDescent="0.55000000000000004">
      <c r="A466" s="3">
        <f t="shared" si="53"/>
        <v>456.72385825387653</v>
      </c>
      <c r="C466">
        <f t="shared" si="49"/>
        <v>-0.26519037253221078</v>
      </c>
      <c r="D466">
        <f t="shared" si="50"/>
        <v>-0.26104440758605718</v>
      </c>
      <c r="E466" s="4">
        <f>(M466-C466)^2</f>
        <v>1.2639994071385059E-3</v>
      </c>
      <c r="K466" s="3">
        <f t="shared" si="54"/>
        <v>456.72385825387653</v>
      </c>
      <c r="L466" s="4">
        <v>-0.25575244177725098</v>
      </c>
      <c r="M466" s="4">
        <v>-0.30074314186370599</v>
      </c>
      <c r="O466" s="4">
        <f t="shared" si="51"/>
        <v>6.6515188772105285E-2</v>
      </c>
      <c r="P466" s="4">
        <f t="shared" si="52"/>
        <v>9.1928210110051201E-2</v>
      </c>
    </row>
    <row r="467" spans="1:16" x14ac:dyDescent="0.55000000000000004">
      <c r="A467" s="3">
        <f t="shared" si="53"/>
        <v>457.72385825387653</v>
      </c>
      <c r="C467">
        <f t="shared" si="49"/>
        <v>-0.15838640324785574</v>
      </c>
      <c r="D467">
        <f t="shared" si="50"/>
        <v>-0.16165620660072069</v>
      </c>
      <c r="E467" s="4">
        <f>(M467-C467)^2</f>
        <v>6.245565126841171E-3</v>
      </c>
      <c r="K467" s="3">
        <f t="shared" si="54"/>
        <v>457.72385825387653</v>
      </c>
      <c r="L467" s="4">
        <v>-0.29990755834515398</v>
      </c>
      <c r="M467" s="4">
        <v>-0.23741529117398799</v>
      </c>
      <c r="O467" s="4">
        <f t="shared" si="51"/>
        <v>9.1240547966178226E-2</v>
      </c>
      <c r="P467" s="4">
        <f t="shared" si="52"/>
        <v>5.7537042099974116E-2</v>
      </c>
    </row>
    <row r="468" spans="1:16" x14ac:dyDescent="0.55000000000000004">
      <c r="A468" s="3">
        <f t="shared" si="53"/>
        <v>458.72385825387653</v>
      </c>
      <c r="C468">
        <f t="shared" si="49"/>
        <v>-1.1778858913931416E-2</v>
      </c>
      <c r="D468">
        <f t="shared" si="50"/>
        <v>-2.1642706854156878E-2</v>
      </c>
      <c r="E468" s="4">
        <f>(M468-C468)^2</f>
        <v>1.0577392088009714E-2</v>
      </c>
      <c r="K468" s="3">
        <f t="shared" si="54"/>
        <v>458.72385825387653</v>
      </c>
      <c r="L468" s="4">
        <v>-0.268948966434092</v>
      </c>
      <c r="M468" s="4">
        <v>-0.114625307992204</v>
      </c>
      <c r="O468" s="4">
        <f t="shared" si="51"/>
        <v>7.3496246639053506E-2</v>
      </c>
      <c r="P468" s="4">
        <f t="shared" si="52"/>
        <v>1.3707449780266452E-2</v>
      </c>
    </row>
    <row r="469" spans="1:16" x14ac:dyDescent="0.55000000000000004">
      <c r="A469" s="3">
        <f t="shared" si="53"/>
        <v>459.72385825387653</v>
      </c>
      <c r="C469">
        <f t="shared" si="49"/>
        <v>0.13778879238096733</v>
      </c>
      <c r="D469">
        <f t="shared" si="50"/>
        <v>0.12380975159643084</v>
      </c>
      <c r="E469" s="4">
        <f>(M469-C469)^2</f>
        <v>1.018393768026802E-2</v>
      </c>
      <c r="K469" s="3">
        <f t="shared" si="54"/>
        <v>459.72385825387653</v>
      </c>
      <c r="L469" s="4">
        <v>-0.17063043744135301</v>
      </c>
      <c r="M469" s="4">
        <v>3.6873294660012601E-2</v>
      </c>
      <c r="O469" s="4">
        <f t="shared" si="51"/>
        <v>2.9854097410928218E-2</v>
      </c>
      <c r="P469" s="4">
        <f t="shared" si="52"/>
        <v>1.1847215296459524E-3</v>
      </c>
    </row>
    <row r="470" spans="1:16" x14ac:dyDescent="0.55000000000000004">
      <c r="A470" s="3">
        <f t="shared" si="53"/>
        <v>460.72385825387653</v>
      </c>
      <c r="C470">
        <f t="shared" si="49"/>
        <v>0.2527291876358333</v>
      </c>
      <c r="D470">
        <f t="shared" si="50"/>
        <v>0.2381479815622454</v>
      </c>
      <c r="E470" s="4">
        <f>(M470-C470)^2</f>
        <v>5.4158465946897317E-3</v>
      </c>
      <c r="K470" s="3">
        <f t="shared" si="54"/>
        <v>460.72385825387653</v>
      </c>
      <c r="L470" s="4">
        <v>-2.9576456877041E-2</v>
      </c>
      <c r="M470" s="4">
        <v>0.179136751919316</v>
      </c>
      <c r="O470" s="4">
        <f t="shared" si="51"/>
        <v>1.0067549734173846E-3</v>
      </c>
      <c r="P470" s="4">
        <f t="shared" si="52"/>
        <v>3.1216967736961736E-2</v>
      </c>
    </row>
    <row r="471" spans="1:16" x14ac:dyDescent="0.55000000000000004">
      <c r="A471" s="3">
        <f t="shared" si="53"/>
        <v>461.72385825387653</v>
      </c>
      <c r="C471">
        <f t="shared" si="49"/>
        <v>0.30415702763974983</v>
      </c>
      <c r="D471">
        <f t="shared" si="50"/>
        <v>0.29263801204478934</v>
      </c>
      <c r="E471" s="4">
        <f>(M471-C471)^2</f>
        <v>7.6301517193985908E-4</v>
      </c>
      <c r="K471" s="3">
        <f t="shared" si="54"/>
        <v>461.72385825387653</v>
      </c>
      <c r="L471" s="4">
        <v>0.118885130791144</v>
      </c>
      <c r="M471" s="4">
        <v>0.27653429837669802</v>
      </c>
      <c r="O471" s="4">
        <f t="shared" si="51"/>
        <v>1.3626403089419563E-2</v>
      </c>
      <c r="P471" s="4">
        <f t="shared" si="52"/>
        <v>7.5120278187748787E-2</v>
      </c>
    </row>
    <row r="472" spans="1:16" x14ac:dyDescent="0.55000000000000004">
      <c r="A472" s="3">
        <f t="shared" si="53"/>
        <v>462.72385825387653</v>
      </c>
      <c r="C472">
        <f t="shared" si="49"/>
        <v>0.27914814815098443</v>
      </c>
      <c r="D472">
        <f t="shared" si="50"/>
        <v>0.27358612961103213</v>
      </c>
      <c r="E472" s="4">
        <f>(M472-C472)^2</f>
        <v>6.5147284855768251E-4</v>
      </c>
      <c r="K472" s="3">
        <f t="shared" si="54"/>
        <v>462.72385825387653</v>
      </c>
      <c r="L472" s="4">
        <v>0.23757119994287901</v>
      </c>
      <c r="M472" s="4">
        <v>0.30467211431139302</v>
      </c>
      <c r="O472" s="4">
        <f t="shared" si="51"/>
        <v>5.5421754538189323E-2</v>
      </c>
      <c r="P472" s="4">
        <f t="shared" si="52"/>
        <v>9.1336084384554816E-2</v>
      </c>
    </row>
    <row r="473" spans="1:16" x14ac:dyDescent="0.55000000000000004">
      <c r="A473" s="3">
        <f t="shared" si="53"/>
        <v>463.72385825387653</v>
      </c>
      <c r="C473">
        <f t="shared" si="49"/>
        <v>0.18398744983792656</v>
      </c>
      <c r="D473">
        <f t="shared" si="50"/>
        <v>0.18578020125420544</v>
      </c>
      <c r="E473" s="4">
        <f>(M473-C473)^2</f>
        <v>5.2584918418832963E-3</v>
      </c>
      <c r="K473" s="3">
        <f t="shared" si="54"/>
        <v>463.72385825387653</v>
      </c>
      <c r="L473" s="4">
        <v>0.29675608828419098</v>
      </c>
      <c r="M473" s="4">
        <v>0.256502909168219</v>
      </c>
      <c r="O473" s="4">
        <f t="shared" si="51"/>
        <v>8.6791011754912523E-2</v>
      </c>
      <c r="P473" s="4">
        <f t="shared" si="52"/>
        <v>6.4541096875290582E-2</v>
      </c>
    </row>
    <row r="474" spans="1:16" x14ac:dyDescent="0.55000000000000004">
      <c r="A474" s="3">
        <f t="shared" si="53"/>
        <v>464.72385825387653</v>
      </c>
      <c r="C474">
        <f t="shared" si="49"/>
        <v>4.2589460206746942E-2</v>
      </c>
      <c r="D474">
        <f t="shared" si="50"/>
        <v>5.1286451015522524E-2</v>
      </c>
      <c r="E474" s="4">
        <f>(M474-C474)^2</f>
        <v>1.0302554296931155E-2</v>
      </c>
      <c r="K474" s="3">
        <f t="shared" si="54"/>
        <v>464.72385825387653</v>
      </c>
      <c r="L474" s="4">
        <v>0.28161657337360801</v>
      </c>
      <c r="M474" s="4">
        <v>0.14409095919533901</v>
      </c>
      <c r="O474" s="4">
        <f t="shared" si="51"/>
        <v>7.8099919320016004E-2</v>
      </c>
      <c r="P474" s="4">
        <f t="shared" si="52"/>
        <v>2.0061166823643943E-2</v>
      </c>
    </row>
    <row r="475" spans="1:16" x14ac:dyDescent="0.55000000000000004">
      <c r="A475" s="3">
        <f t="shared" si="53"/>
        <v>465.72385825387653</v>
      </c>
      <c r="C475">
        <f t="shared" si="49"/>
        <v>-0.10951154900754678</v>
      </c>
      <c r="D475">
        <f t="shared" si="50"/>
        <v>-9.6095931455238384E-2</v>
      </c>
      <c r="E475" s="4">
        <f>(M475-C475)^2</f>
        <v>1.1046447982131188E-2</v>
      </c>
      <c r="K475" s="3">
        <f t="shared" si="54"/>
        <v>465.72385825387653</v>
      </c>
      <c r="L475" s="4">
        <v>0.19594444063921801</v>
      </c>
      <c r="M475" s="4">
        <v>-4.4094653834283303E-3</v>
      </c>
      <c r="O475" s="4">
        <f t="shared" si="51"/>
        <v>3.7555143599206614E-2</v>
      </c>
      <c r="P475" s="4">
        <f t="shared" si="52"/>
        <v>4.7100440364399296E-5</v>
      </c>
    </row>
    <row r="476" spans="1:16" x14ac:dyDescent="0.55000000000000004">
      <c r="A476" s="3">
        <f t="shared" si="53"/>
        <v>466.72385825387653</v>
      </c>
      <c r="C476">
        <f t="shared" si="49"/>
        <v>-0.23409156481374069</v>
      </c>
      <c r="D476">
        <f t="shared" si="50"/>
        <v>-0.21932875600181492</v>
      </c>
      <c r="E476" s="4">
        <f>(M476-C476)^2</f>
        <v>6.7709944872412914E-3</v>
      </c>
      <c r="K476" s="3">
        <f t="shared" si="54"/>
        <v>466.72385825387653</v>
      </c>
      <c r="L476" s="4">
        <v>6.1196807195674399E-2</v>
      </c>
      <c r="M476" s="4">
        <v>-0.151805512002579</v>
      </c>
      <c r="O476" s="4">
        <f t="shared" si="51"/>
        <v>3.4861776072628867E-3</v>
      </c>
      <c r="P476" s="4">
        <f t="shared" si="52"/>
        <v>2.3795846077123529E-2</v>
      </c>
    </row>
    <row r="477" spans="1:16" x14ac:dyDescent="0.55000000000000004">
      <c r="A477" s="3">
        <f t="shared" si="53"/>
        <v>467.72385825387653</v>
      </c>
      <c r="C477">
        <f t="shared" si="49"/>
        <v>-0.29984278611822968</v>
      </c>
      <c r="D477">
        <f t="shared" si="50"/>
        <v>-0.28744277981154481</v>
      </c>
      <c r="E477" s="4">
        <f>(M477-C477)^2</f>
        <v>1.4947393962800029E-3</v>
      </c>
      <c r="K477" s="3">
        <f t="shared" si="54"/>
        <v>467.72385825387653</v>
      </c>
      <c r="L477" s="4">
        <v>-8.8877946247456194E-2</v>
      </c>
      <c r="M477" s="4">
        <v>-0.261180926407657</v>
      </c>
      <c r="O477" s="4">
        <f t="shared" si="51"/>
        <v>8.2866232472108298E-3</v>
      </c>
      <c r="P477" s="4">
        <f t="shared" si="52"/>
        <v>6.9503116415345456E-2</v>
      </c>
    </row>
    <row r="478" spans="1:16" x14ac:dyDescent="0.55000000000000004">
      <c r="A478" s="3">
        <f t="shared" si="53"/>
        <v>468.72385825387653</v>
      </c>
      <c r="C478">
        <f t="shared" si="49"/>
        <v>-0.29024148602192956</v>
      </c>
      <c r="D478">
        <f t="shared" si="50"/>
        <v>-0.28332048772501228</v>
      </c>
      <c r="E478" s="4">
        <f>(M478-C478)^2</f>
        <v>2.2202405161281268E-4</v>
      </c>
      <c r="K478" s="3">
        <f t="shared" si="54"/>
        <v>468.72385825387653</v>
      </c>
      <c r="L478" s="4">
        <v>-0.21669266669416101</v>
      </c>
      <c r="M478" s="4">
        <v>-0.30514195754509998</v>
      </c>
      <c r="O478" s="4">
        <f t="shared" si="51"/>
        <v>4.7893401964313173E-2</v>
      </c>
      <c r="P478" s="4">
        <f t="shared" si="52"/>
        <v>9.4614972068907857E-2</v>
      </c>
    </row>
    <row r="479" spans="1:16" x14ac:dyDescent="0.55000000000000004">
      <c r="A479" s="3">
        <f t="shared" si="53"/>
        <v>469.72385825387653</v>
      </c>
      <c r="C479">
        <f t="shared" si="49"/>
        <v>-0.20770053621786791</v>
      </c>
      <c r="D479">
        <f t="shared" si="50"/>
        <v>-0.20799783964204896</v>
      </c>
      <c r="E479" s="4">
        <f>(M479-C479)^2</f>
        <v>4.2221088052348992E-3</v>
      </c>
      <c r="K479" s="3">
        <f t="shared" si="54"/>
        <v>469.72385825387653</v>
      </c>
      <c r="L479" s="4">
        <v>-0.29023536450360299</v>
      </c>
      <c r="M479" s="4">
        <v>-0.27267829245209702</v>
      </c>
      <c r="O479" s="4">
        <f t="shared" si="51"/>
        <v>8.5490923810297673E-2</v>
      </c>
      <c r="P479" s="4">
        <f t="shared" si="52"/>
        <v>7.5697509091399967E-2</v>
      </c>
    </row>
    <row r="480" spans="1:16" x14ac:dyDescent="0.55000000000000004">
      <c r="A480" s="3">
        <f t="shared" si="53"/>
        <v>470.72385825387653</v>
      </c>
      <c r="C480">
        <f t="shared" si="49"/>
        <v>-7.2963036005093282E-2</v>
      </c>
      <c r="D480">
        <f t="shared" si="50"/>
        <v>-8.0403926787811983E-2</v>
      </c>
      <c r="E480" s="4">
        <f>(M480-C480)^2</f>
        <v>9.7926108402813204E-3</v>
      </c>
      <c r="K480" s="3">
        <f t="shared" si="54"/>
        <v>470.72385825387653</v>
      </c>
      <c r="L480" s="4">
        <v>-0.29108681478363102</v>
      </c>
      <c r="M480" s="4">
        <v>-0.17192065744114701</v>
      </c>
      <c r="O480" s="4">
        <f t="shared" si="51"/>
        <v>8.5989556994688063E-2</v>
      </c>
      <c r="P480" s="4">
        <f t="shared" si="52"/>
        <v>3.0406350505838495E-2</v>
      </c>
    </row>
    <row r="481" spans="1:16" x14ac:dyDescent="0.55000000000000004">
      <c r="A481" s="3">
        <f t="shared" si="53"/>
        <v>471.72385825387653</v>
      </c>
      <c r="C481">
        <f t="shared" si="49"/>
        <v>8.0110568948497649E-2</v>
      </c>
      <c r="D481">
        <f t="shared" si="50"/>
        <v>6.7396037018735311E-2</v>
      </c>
      <c r="E481" s="4">
        <f>(M481-C481)^2</f>
        <v>1.1710485403481633E-2</v>
      </c>
      <c r="K481" s="3">
        <f t="shared" si="54"/>
        <v>471.72385825387653</v>
      </c>
      <c r="L481" s="4">
        <v>-0.219033766529598</v>
      </c>
      <c r="M481" s="4">
        <v>-2.8104427255732901E-2</v>
      </c>
      <c r="O481" s="4">
        <f t="shared" si="51"/>
        <v>4.8923561566008536E-2</v>
      </c>
      <c r="P481" s="4">
        <f t="shared" si="52"/>
        <v>9.3378757051547096E-4</v>
      </c>
    </row>
    <row r="482" spans="1:16" x14ac:dyDescent="0.55000000000000004">
      <c r="A482" s="3">
        <f t="shared" si="53"/>
        <v>472.72385825387653</v>
      </c>
      <c r="C482">
        <f t="shared" si="49"/>
        <v>0.2130518457601587</v>
      </c>
      <c r="D482">
        <f t="shared" si="50"/>
        <v>0.19825892060557765</v>
      </c>
      <c r="E482" s="4">
        <f>(M482-C482)^2</f>
        <v>8.1542913119212936E-3</v>
      </c>
      <c r="K482" s="3">
        <f t="shared" si="54"/>
        <v>472.72385825387653</v>
      </c>
      <c r="L482" s="4">
        <v>-9.2122352661388393E-2</v>
      </c>
      <c r="M482" s="4">
        <v>0.122750731083089</v>
      </c>
      <c r="O482" s="4">
        <f t="shared" si="51"/>
        <v>8.8878318381097193E-3</v>
      </c>
      <c r="P482" s="4">
        <f t="shared" si="52"/>
        <v>1.4471421238160568E-2</v>
      </c>
    </row>
    <row r="483" spans="1:16" x14ac:dyDescent="0.55000000000000004">
      <c r="A483" s="3">
        <f t="shared" si="53"/>
        <v>473.72385825387653</v>
      </c>
      <c r="C483">
        <f t="shared" si="49"/>
        <v>0.2924517518590134</v>
      </c>
      <c r="D483">
        <f t="shared" si="50"/>
        <v>0.27929799568519958</v>
      </c>
      <c r="E483" s="4">
        <f>(M483-C483)^2</f>
        <v>2.4591229264065619E-3</v>
      </c>
      <c r="K483" s="3">
        <f t="shared" si="54"/>
        <v>473.72385825387653</v>
      </c>
      <c r="L483" s="4">
        <v>5.7861675916452797E-2</v>
      </c>
      <c r="M483" s="4">
        <v>0.2428622073319</v>
      </c>
      <c r="O483" s="4">
        <f t="shared" si="51"/>
        <v>3.1034626477501608E-3</v>
      </c>
      <c r="P483" s="4">
        <f t="shared" si="52"/>
        <v>5.7796341428765427E-2</v>
      </c>
    </row>
    <row r="484" spans="1:16" x14ac:dyDescent="0.55000000000000004">
      <c r="A484" s="3">
        <f t="shared" si="53"/>
        <v>474.72385825387653</v>
      </c>
      <c r="C484">
        <f t="shared" si="49"/>
        <v>0.29835655348680384</v>
      </c>
      <c r="D484">
        <f t="shared" si="50"/>
        <v>0.29014759424105535</v>
      </c>
      <c r="E484" s="4">
        <f>(M484-C484)^2</f>
        <v>1.4370040755991772E-5</v>
      </c>
      <c r="K484" s="3">
        <f t="shared" si="54"/>
        <v>474.72385825387653</v>
      </c>
      <c r="L484" s="4">
        <v>0.19335388881324</v>
      </c>
      <c r="M484" s="4">
        <v>0.30214733714668102</v>
      </c>
      <c r="O484" s="4">
        <f t="shared" si="51"/>
        <v>3.6557800734639989E-2</v>
      </c>
      <c r="P484" s="4">
        <f t="shared" si="52"/>
        <v>8.9816389625856433E-2</v>
      </c>
    </row>
    <row r="485" spans="1:16" x14ac:dyDescent="0.55000000000000004">
      <c r="A485" s="3">
        <f t="shared" si="53"/>
        <v>475.72385825387653</v>
      </c>
      <c r="C485">
        <f t="shared" si="49"/>
        <v>0.22928233403248133</v>
      </c>
      <c r="D485">
        <f t="shared" si="50"/>
        <v>0.22808113872911662</v>
      </c>
      <c r="E485" s="4">
        <f>(M485-C485)^2</f>
        <v>3.1894773511813054E-3</v>
      </c>
      <c r="K485" s="3">
        <f t="shared" si="54"/>
        <v>475.72385825387653</v>
      </c>
      <c r="L485" s="4">
        <v>0.28041942077630799</v>
      </c>
      <c r="M485" s="4">
        <v>0.28575779198707701</v>
      </c>
      <c r="O485" s="4">
        <f t="shared" si="51"/>
        <v>7.7432231278370262E-2</v>
      </c>
      <c r="P485" s="4">
        <f t="shared" si="52"/>
        <v>8.0261315810337033E-2</v>
      </c>
    </row>
    <row r="486" spans="1:16" x14ac:dyDescent="0.55000000000000004">
      <c r="A486" s="3">
        <f t="shared" si="53"/>
        <v>476.72385825387653</v>
      </c>
      <c r="C486">
        <f t="shared" si="49"/>
        <v>0.10258791231925606</v>
      </c>
      <c r="D486">
        <f t="shared" si="50"/>
        <v>0.10869634946735353</v>
      </c>
      <c r="E486" s="4">
        <f>(M486-C486)^2</f>
        <v>9.0650436504040137E-3</v>
      </c>
      <c r="K486" s="3">
        <f t="shared" si="54"/>
        <v>476.72385825387653</v>
      </c>
      <c r="L486" s="4">
        <v>0.29725216921015701</v>
      </c>
      <c r="M486" s="4">
        <v>0.197798435111666</v>
      </c>
      <c r="O486" s="4">
        <f t="shared" si="51"/>
        <v>8.7083551850955329E-2</v>
      </c>
      <c r="P486" s="4">
        <f t="shared" si="52"/>
        <v>3.8159639503569827E-2</v>
      </c>
    </row>
    <row r="487" spans="1:16" x14ac:dyDescent="0.55000000000000004">
      <c r="A487" s="3">
        <f t="shared" si="53"/>
        <v>477.72385825387653</v>
      </c>
      <c r="C487">
        <f t="shared" si="49"/>
        <v>-4.9887546045116346E-2</v>
      </c>
      <c r="D487">
        <f t="shared" si="50"/>
        <v>-3.8004568041010156E-2</v>
      </c>
      <c r="E487" s="4">
        <f>(M487-C487)^2</f>
        <v>1.2141126300607381E-2</v>
      </c>
      <c r="K487" s="3">
        <f t="shared" si="54"/>
        <v>477.72385825387653</v>
      </c>
      <c r="L487" s="4">
        <v>0.23963626784674</v>
      </c>
      <c r="M487" s="4">
        <v>6.0299233110131599E-2</v>
      </c>
      <c r="O487" s="4">
        <f t="shared" si="51"/>
        <v>5.6398328406219111E-2</v>
      </c>
      <c r="P487" s="4">
        <f t="shared" si="52"/>
        <v>3.3461276041616473E-3</v>
      </c>
    </row>
    <row r="488" spans="1:16" x14ac:dyDescent="0.55000000000000004">
      <c r="A488" s="3">
        <f t="shared" si="53"/>
        <v>478.72385825387653</v>
      </c>
      <c r="C488">
        <f t="shared" si="49"/>
        <v>-0.18982592646387283</v>
      </c>
      <c r="D488">
        <f t="shared" si="50"/>
        <v>-0.17515468039674853</v>
      </c>
      <c r="E488" s="4">
        <f>(M488-C488)^2</f>
        <v>9.5108604701732141E-3</v>
      </c>
      <c r="K488" s="3">
        <f t="shared" si="54"/>
        <v>478.72385825387653</v>
      </c>
      <c r="L488" s="4">
        <v>0.122001976605627</v>
      </c>
      <c r="M488" s="4">
        <v>-9.2302285893120894E-2</v>
      </c>
      <c r="O488" s="4">
        <f t="shared" si="51"/>
        <v>1.4363790263706655E-2</v>
      </c>
      <c r="P488" s="4">
        <f t="shared" si="52"/>
        <v>8.97866098306359E-3</v>
      </c>
    </row>
    <row r="489" spans="1:16" x14ac:dyDescent="0.55000000000000004">
      <c r="A489" s="3">
        <f t="shared" si="53"/>
        <v>479.72385825387653</v>
      </c>
      <c r="C489">
        <f t="shared" si="49"/>
        <v>-0.28205976687527379</v>
      </c>
      <c r="D489">
        <f t="shared" si="50"/>
        <v>-0.26828723617255068</v>
      </c>
      <c r="E489" s="4">
        <f>(M489-C489)^2</f>
        <v>3.6329119299066495E-3</v>
      </c>
      <c r="K489" s="3">
        <f t="shared" si="54"/>
        <v>479.72385825387653</v>
      </c>
      <c r="L489" s="4">
        <v>-2.6188466521679901E-2</v>
      </c>
      <c r="M489" s="4">
        <v>-0.22178612479262999</v>
      </c>
      <c r="O489" s="4">
        <f t="shared" si="51"/>
        <v>8.0323563378662075E-4</v>
      </c>
      <c r="P489" s="4">
        <f t="shared" si="52"/>
        <v>5.0283414114192883E-2</v>
      </c>
    </row>
    <row r="490" spans="1:16" x14ac:dyDescent="0.55000000000000004">
      <c r="A490" s="3">
        <f t="shared" si="53"/>
        <v>480.72385825387653</v>
      </c>
      <c r="C490">
        <f t="shared" si="49"/>
        <v>-0.30341007897198136</v>
      </c>
      <c r="D490">
        <f t="shared" si="50"/>
        <v>-0.29399739380775936</v>
      </c>
      <c r="E490" s="4">
        <f>(M490-C490)^2</f>
        <v>5.9102670072919064E-5</v>
      </c>
      <c r="K490" s="3">
        <f t="shared" si="54"/>
        <v>480.72385825387653</v>
      </c>
      <c r="L490" s="4">
        <v>-0.16781984574718101</v>
      </c>
      <c r="M490" s="4">
        <v>-0.29572225287659398</v>
      </c>
      <c r="O490" s="4">
        <f t="shared" si="51"/>
        <v>2.8890749754786029E-2</v>
      </c>
      <c r="P490" s="4">
        <f t="shared" si="52"/>
        <v>8.8908785968960832E-2</v>
      </c>
    </row>
    <row r="491" spans="1:16" x14ac:dyDescent="0.55000000000000004">
      <c r="A491" s="3">
        <f t="shared" si="53"/>
        <v>481.72385825387653</v>
      </c>
      <c r="C491">
        <f t="shared" si="49"/>
        <v>-0.24851138483135013</v>
      </c>
      <c r="D491">
        <f t="shared" si="50"/>
        <v>-0.24582401668972917</v>
      </c>
      <c r="E491" s="4">
        <f>(M491-C491)^2</f>
        <v>2.216669842707544E-3</v>
      </c>
      <c r="K491" s="3">
        <f t="shared" si="54"/>
        <v>481.72385825387653</v>
      </c>
      <c r="L491" s="4">
        <v>-0.26741970352656003</v>
      </c>
      <c r="M491" s="4">
        <v>-0.29559290819994499</v>
      </c>
      <c r="O491" s="4">
        <f t="shared" si="51"/>
        <v>7.266941308801636E-2</v>
      </c>
      <c r="P491" s="4">
        <f t="shared" si="52"/>
        <v>8.883166780356419E-2</v>
      </c>
    </row>
    <row r="492" spans="1:16" x14ac:dyDescent="0.55000000000000004">
      <c r="A492" s="3">
        <f t="shared" si="53"/>
        <v>482.72385825387653</v>
      </c>
      <c r="C492">
        <f t="shared" si="49"/>
        <v>-0.13116009782940569</v>
      </c>
      <c r="D492">
        <f t="shared" si="50"/>
        <v>-0.13587340051170593</v>
      </c>
      <c r="E492" s="4">
        <f>(M492-C492)^2</f>
        <v>8.1487429695190731E-3</v>
      </c>
      <c r="K492" s="3">
        <f t="shared" si="54"/>
        <v>482.72385825387653</v>
      </c>
      <c r="L492" s="4">
        <v>-0.300042637606311</v>
      </c>
      <c r="M492" s="4">
        <v>-0.221430485939345</v>
      </c>
      <c r="O492" s="4">
        <f t="shared" si="51"/>
        <v>9.1322170431945668E-2</v>
      </c>
      <c r="P492" s="4">
        <f t="shared" si="52"/>
        <v>5.0124043939550077E-2</v>
      </c>
    </row>
    <row r="493" spans="1:16" x14ac:dyDescent="0.55000000000000004">
      <c r="A493" s="3">
        <f t="shared" si="53"/>
        <v>483.72385825387653</v>
      </c>
      <c r="C493">
        <f t="shared" si="49"/>
        <v>1.9152609410676116E-2</v>
      </c>
      <c r="D493">
        <f t="shared" si="50"/>
        <v>8.2231207667866728E-3</v>
      </c>
      <c r="E493" s="4">
        <f>(M493-C493)^2</f>
        <v>1.2312573040660515E-2</v>
      </c>
      <c r="K493" s="3">
        <f t="shared" si="54"/>
        <v>483.72385825387653</v>
      </c>
      <c r="L493" s="4">
        <v>-0.25751803176817001</v>
      </c>
      <c r="M493" s="4">
        <v>-9.1809424820228802E-2</v>
      </c>
      <c r="O493" s="4">
        <f t="shared" si="51"/>
        <v>6.7429016420783514E-2</v>
      </c>
      <c r="P493" s="4">
        <f t="shared" si="52"/>
        <v>8.8855010079831615E-3</v>
      </c>
    </row>
    <row r="494" spans="1:16" x14ac:dyDescent="0.55000000000000004">
      <c r="A494" s="3">
        <f t="shared" si="53"/>
        <v>484.72385825387653</v>
      </c>
      <c r="C494">
        <f t="shared" si="49"/>
        <v>0.16465213628654046</v>
      </c>
      <c r="D494">
        <f t="shared" si="50"/>
        <v>0.15025311614488965</v>
      </c>
      <c r="E494" s="4">
        <f>(M494-C494)^2</f>
        <v>1.0784045715386032E-2</v>
      </c>
      <c r="K494" s="3">
        <f t="shared" si="54"/>
        <v>484.72385825387653</v>
      </c>
      <c r="L494" s="4">
        <v>-0.15049643734780099</v>
      </c>
      <c r="M494" s="4">
        <v>6.08058762894369E-2</v>
      </c>
      <c r="O494" s="4">
        <f t="shared" si="51"/>
        <v>2.3301834075218315E-2</v>
      </c>
      <c r="P494" s="4">
        <f t="shared" si="52"/>
        <v>3.4049985729213235E-3</v>
      </c>
    </row>
    <row r="495" spans="1:16" x14ac:dyDescent="0.55000000000000004">
      <c r="A495" s="3">
        <f t="shared" si="53"/>
        <v>485.72385825387653</v>
      </c>
      <c r="C495">
        <f t="shared" si="49"/>
        <v>0.26877346699554894</v>
      </c>
      <c r="D495">
        <f t="shared" si="50"/>
        <v>0.25452348656613838</v>
      </c>
      <c r="E495" s="4">
        <f>(M495-C495)^2</f>
        <v>4.9817479340920207E-3</v>
      </c>
      <c r="K495" s="3">
        <f t="shared" si="54"/>
        <v>485.72385825387653</v>
      </c>
      <c r="L495" s="4">
        <v>-5.7820765815588997E-3</v>
      </c>
      <c r="M495" s="4">
        <v>0.198191968470142</v>
      </c>
      <c r="O495" s="4">
        <f t="shared" si="51"/>
        <v>6.2964574987979283E-5</v>
      </c>
      <c r="P495" s="4">
        <f t="shared" si="52"/>
        <v>3.831354386042448E-2</v>
      </c>
    </row>
    <row r="496" spans="1:16" x14ac:dyDescent="0.55000000000000004">
      <c r="A496" s="3">
        <f t="shared" si="53"/>
        <v>486.72385825387653</v>
      </c>
      <c r="C496">
        <f t="shared" si="49"/>
        <v>0.30535020646746897</v>
      </c>
      <c r="D496">
        <f t="shared" si="50"/>
        <v>0.29483038227195629</v>
      </c>
      <c r="E496" s="4">
        <f>(M496-C496)^2</f>
        <v>3.767695993537654E-4</v>
      </c>
      <c r="K496" s="3">
        <f t="shared" si="54"/>
        <v>486.72385825387653</v>
      </c>
      <c r="L496" s="4">
        <v>0.140380441133934</v>
      </c>
      <c r="M496" s="4">
        <v>0.28593965265378901</v>
      </c>
      <c r="O496" s="4">
        <f t="shared" si="51"/>
        <v>1.91068405570133E-2</v>
      </c>
      <c r="P496" s="4">
        <f t="shared" si="52"/>
        <v>8.0364392694603062E-2</v>
      </c>
    </row>
    <row r="497" spans="1:16" x14ac:dyDescent="0.55000000000000004">
      <c r="A497" s="3">
        <f t="shared" si="53"/>
        <v>487.72385825387653</v>
      </c>
      <c r="C497">
        <f t="shared" si="49"/>
        <v>0.26519037253221034</v>
      </c>
      <c r="D497">
        <f t="shared" si="50"/>
        <v>0.26104440758605674</v>
      </c>
      <c r="E497" s="4">
        <f>(M497-C497)^2</f>
        <v>1.3602527473417577E-3</v>
      </c>
      <c r="K497" s="3">
        <f t="shared" si="54"/>
        <v>487.72385825387653</v>
      </c>
      <c r="L497" s="4">
        <v>0.25138380651039999</v>
      </c>
      <c r="M497" s="4">
        <v>0.30207197698947003</v>
      </c>
      <c r="O497" s="4">
        <f t="shared" si="51"/>
        <v>6.2116022094020354E-2</v>
      </c>
      <c r="P497" s="4">
        <f t="shared" si="52"/>
        <v>8.9771225357253431E-2</v>
      </c>
    </row>
    <row r="498" spans="1:16" x14ac:dyDescent="0.55000000000000004">
      <c r="A498" s="3">
        <f t="shared" si="53"/>
        <v>488.72385825387653</v>
      </c>
      <c r="C498">
        <f t="shared" si="49"/>
        <v>0.15838640324785497</v>
      </c>
      <c r="D498">
        <f t="shared" si="50"/>
        <v>0.16165620660071997</v>
      </c>
      <c r="E498" s="4">
        <f>(M498-C498)^2</f>
        <v>7.0832586592662842E-3</v>
      </c>
      <c r="K498" s="3">
        <f t="shared" si="54"/>
        <v>488.72385825387653</v>
      </c>
      <c r="L498" s="4">
        <v>0.29942653807441899</v>
      </c>
      <c r="M498" s="4">
        <v>0.24254850076963899</v>
      </c>
      <c r="O498" s="4">
        <f t="shared" si="51"/>
        <v>8.8371588858842137E-2</v>
      </c>
      <c r="P498" s="4">
        <f t="shared" si="52"/>
        <v>5.764560426904021E-2</v>
      </c>
    </row>
    <row r="499" spans="1:16" x14ac:dyDescent="0.55000000000000004">
      <c r="A499" s="3">
        <f t="shared" si="53"/>
        <v>489.72385825387653</v>
      </c>
      <c r="C499">
        <f t="shared" si="49"/>
        <v>1.1778858913930521E-2</v>
      </c>
      <c r="D499">
        <f t="shared" si="50"/>
        <v>2.1642706854156014E-2</v>
      </c>
      <c r="E499" s="4">
        <f>(M499-C499)^2</f>
        <v>1.2209893961973228E-2</v>
      </c>
      <c r="K499" s="3">
        <f t="shared" si="54"/>
        <v>489.72385825387653</v>
      </c>
      <c r="L499" s="4">
        <v>0.27247603567031198</v>
      </c>
      <c r="M499" s="4">
        <v>0.122277247870391</v>
      </c>
      <c r="O499" s="4">
        <f t="shared" si="51"/>
        <v>7.3074573094449424E-2</v>
      </c>
      <c r="P499" s="4">
        <f t="shared" si="52"/>
        <v>1.4357727995717376E-2</v>
      </c>
    </row>
    <row r="500" spans="1:16" x14ac:dyDescent="0.55000000000000004">
      <c r="A500" s="3">
        <f t="shared" si="53"/>
        <v>490.72385825387653</v>
      </c>
      <c r="C500">
        <f t="shared" si="49"/>
        <v>-0.13778879238096811</v>
      </c>
      <c r="D500">
        <f t="shared" si="50"/>
        <v>-0.12380975159643162</v>
      </c>
      <c r="E500" s="4">
        <f>(M500-C500)^2</f>
        <v>1.1918021666658098E-2</v>
      </c>
      <c r="K500" s="3">
        <f t="shared" si="54"/>
        <v>490.72385825387653</v>
      </c>
      <c r="L500" s="4">
        <v>0.177282219813966</v>
      </c>
      <c r="M500" s="4">
        <v>-2.8619100310970501E-2</v>
      </c>
      <c r="O500" s="4">
        <f t="shared" si="51"/>
        <v>3.0670262731598473E-2</v>
      </c>
      <c r="P500" s="4">
        <f t="shared" si="52"/>
        <v>9.65507153421339E-4</v>
      </c>
    </row>
    <row r="501" spans="1:16" x14ac:dyDescent="0.55000000000000004">
      <c r="A501" s="3">
        <f t="shared" si="53"/>
        <v>491.72385825387653</v>
      </c>
      <c r="C501">
        <f t="shared" si="49"/>
        <v>-0.2527291876358338</v>
      </c>
      <c r="D501">
        <f t="shared" si="50"/>
        <v>-0.2381479815622459</v>
      </c>
      <c r="E501" s="4">
        <f>(M501-C501)^2</f>
        <v>6.4611968529597243E-3</v>
      </c>
      <c r="K501" s="3">
        <f t="shared" si="54"/>
        <v>491.72385825387653</v>
      </c>
      <c r="L501" s="4">
        <v>3.7686972226165502E-2</v>
      </c>
      <c r="M501" s="4">
        <v>-0.17234761727944101</v>
      </c>
      <c r="O501" s="4">
        <f t="shared" si="51"/>
        <v>1.2626670573768859E-3</v>
      </c>
      <c r="P501" s="4">
        <f t="shared" si="52"/>
        <v>3.055543433378417E-2</v>
      </c>
    </row>
    <row r="502" spans="1:16" x14ac:dyDescent="0.55000000000000004">
      <c r="A502" s="3">
        <f t="shared" si="53"/>
        <v>492.72385825387653</v>
      </c>
      <c r="C502">
        <f t="shared" si="49"/>
        <v>-0.30415702763974994</v>
      </c>
      <c r="D502">
        <f t="shared" si="50"/>
        <v>-0.29263801204478945</v>
      </c>
      <c r="E502" s="4">
        <f>(M502-C502)^2</f>
        <v>9.7633896944716956E-4</v>
      </c>
      <c r="K502" s="3">
        <f t="shared" si="54"/>
        <v>492.72385825387653</v>
      </c>
      <c r="L502" s="4">
        <v>-0.111347211348681</v>
      </c>
      <c r="M502" s="4">
        <v>-0.27291060433327902</v>
      </c>
      <c r="O502" s="4">
        <f t="shared" si="51"/>
        <v>1.288228559828361E-2</v>
      </c>
      <c r="P502" s="4">
        <f t="shared" si="52"/>
        <v>7.5825395833724538E-2</v>
      </c>
    </row>
    <row r="503" spans="1:16" x14ac:dyDescent="0.55000000000000004">
      <c r="A503" s="3">
        <f t="shared" si="53"/>
        <v>493.72385825387653</v>
      </c>
      <c r="C503">
        <f t="shared" si="49"/>
        <v>-0.27914814815098404</v>
      </c>
      <c r="D503">
        <f t="shared" si="50"/>
        <v>-0.27358612961103179</v>
      </c>
      <c r="E503" s="4">
        <f>(M503-C503)^2</f>
        <v>6.7461176051006842E-4</v>
      </c>
      <c r="K503" s="3">
        <f t="shared" si="54"/>
        <v>493.72385825387653</v>
      </c>
      <c r="L503" s="4">
        <v>-0.23249379509329901</v>
      </c>
      <c r="M503" s="4">
        <v>-0.30512143751737097</v>
      </c>
      <c r="O503" s="4">
        <f t="shared" si="51"/>
        <v>5.5059092857845202E-2</v>
      </c>
      <c r="P503" s="4">
        <f t="shared" si="52"/>
        <v>9.4602348754905044E-2</v>
      </c>
    </row>
    <row r="504" spans="1:16" x14ac:dyDescent="0.55000000000000004">
      <c r="A504" s="3">
        <f t="shared" si="53"/>
        <v>494.72385825387653</v>
      </c>
      <c r="C504">
        <f t="shared" si="49"/>
        <v>-0.18398744983793278</v>
      </c>
      <c r="D504">
        <f t="shared" si="50"/>
        <v>-0.18578020125421127</v>
      </c>
      <c r="E504" s="4">
        <f>(M504-C504)^2</f>
        <v>5.9174962416735843E-3</v>
      </c>
      <c r="K504" s="3">
        <f t="shared" si="54"/>
        <v>494.72385825387653</v>
      </c>
      <c r="L504" s="4">
        <v>-0.29541086557000601</v>
      </c>
      <c r="M504" s="4">
        <v>-0.26091271383925801</v>
      </c>
      <c r="O504" s="4">
        <f t="shared" si="51"/>
        <v>8.854422164174941E-2</v>
      </c>
      <c r="P504" s="4">
        <f t="shared" si="52"/>
        <v>6.9361768214351138E-2</v>
      </c>
    </row>
    <row r="505" spans="1:16" x14ac:dyDescent="0.55000000000000004">
      <c r="A505" s="3">
        <f t="shared" si="53"/>
        <v>495.72385825387653</v>
      </c>
      <c r="C505">
        <f t="shared" si="49"/>
        <v>-4.258946020674606E-2</v>
      </c>
      <c r="D505">
        <f t="shared" si="50"/>
        <v>-5.1286451015521671E-2</v>
      </c>
      <c r="E505" s="4">
        <f>(M505-C505)^2</f>
        <v>1.1830330376032806E-2</v>
      </c>
      <c r="K505" s="3">
        <f t="shared" si="54"/>
        <v>495.72385825387653</v>
      </c>
      <c r="L505" s="4">
        <v>-0.28434045216874099</v>
      </c>
      <c r="M505" s="4">
        <v>-0.151356782395135</v>
      </c>
      <c r="O505" s="4">
        <f t="shared" si="51"/>
        <v>8.2078466891645954E-2</v>
      </c>
      <c r="P505" s="4">
        <f t="shared" si="52"/>
        <v>2.3657606254003444E-2</v>
      </c>
    </row>
    <row r="506" spans="1:16" x14ac:dyDescent="0.55000000000000004">
      <c r="A506" s="3">
        <f t="shared" si="53"/>
        <v>496.72385825387653</v>
      </c>
      <c r="C506">
        <f t="shared" si="49"/>
        <v>0.10951154900754762</v>
      </c>
      <c r="D506">
        <f t="shared" si="50"/>
        <v>9.6095931455239203E-2</v>
      </c>
      <c r="E506" s="4">
        <f>(M506-C506)^2</f>
        <v>1.2860502339145383E-2</v>
      </c>
      <c r="K506" s="3">
        <f t="shared" si="54"/>
        <v>496.72385825387653</v>
      </c>
      <c r="L506" s="4">
        <v>-0.202055208601709</v>
      </c>
      <c r="M506" s="4">
        <v>-3.89260585084099E-3</v>
      </c>
      <c r="O506" s="4">
        <f t="shared" si="51"/>
        <v>4.1700970190127674E-2</v>
      </c>
      <c r="P506" s="4">
        <f t="shared" si="52"/>
        <v>4.0273194946457447E-5</v>
      </c>
    </row>
    <row r="507" spans="1:16" x14ac:dyDescent="0.55000000000000004">
      <c r="A507" s="3">
        <f t="shared" si="53"/>
        <v>497.72385825387653</v>
      </c>
      <c r="C507">
        <f t="shared" si="49"/>
        <v>0.23409156481374124</v>
      </c>
      <c r="D507">
        <f t="shared" si="50"/>
        <v>0.21932875600181548</v>
      </c>
      <c r="E507" s="4">
        <f>(M507-C507)^2</f>
        <v>8.018318994837648E-3</v>
      </c>
      <c r="K507" s="3">
        <f t="shared" si="54"/>
        <v>497.72385825387653</v>
      </c>
      <c r="L507" s="4">
        <v>-6.9163984580866797E-2</v>
      </c>
      <c r="M507" s="4">
        <v>0.14454649797676999</v>
      </c>
      <c r="O507" s="4">
        <f t="shared" si="51"/>
        <v>5.0861045121431449E-3</v>
      </c>
      <c r="P507" s="4">
        <f t="shared" si="52"/>
        <v>2.0190417040634165E-2</v>
      </c>
    </row>
    <row r="508" spans="1:16" x14ac:dyDescent="0.55000000000000004">
      <c r="A508" s="3">
        <f t="shared" si="53"/>
        <v>498.72385825387653</v>
      </c>
      <c r="C508">
        <f t="shared" si="49"/>
        <v>0.29984278611822818</v>
      </c>
      <c r="D508">
        <f t="shared" si="50"/>
        <v>0.28744277981154309</v>
      </c>
      <c r="E508" s="4">
        <f>(M508-C508)^2</f>
        <v>1.8541421935149912E-3</v>
      </c>
      <c r="K508" s="3">
        <f t="shared" si="54"/>
        <v>498.72385825387653</v>
      </c>
      <c r="L508" s="4">
        <v>8.1049788440464607E-2</v>
      </c>
      <c r="M508" s="4">
        <v>0.25678303468472602</v>
      </c>
      <c r="O508" s="4">
        <f t="shared" si="51"/>
        <v>6.2247118304152886E-3</v>
      </c>
      <c r="P508" s="4">
        <f t="shared" si="52"/>
        <v>6.4683506783538583E-2</v>
      </c>
    </row>
    <row r="509" spans="1:16" x14ac:dyDescent="0.55000000000000004">
      <c r="A509" s="3">
        <f t="shared" si="53"/>
        <v>499.72385825387653</v>
      </c>
      <c r="C509">
        <f t="shared" si="49"/>
        <v>0.290241486021932</v>
      </c>
      <c r="D509">
        <f t="shared" si="50"/>
        <v>0.28332048772501439</v>
      </c>
      <c r="E509" s="4">
        <f>(M509-C509)^2</f>
        <v>2.0924147199938495E-4</v>
      </c>
      <c r="K509" s="3">
        <f t="shared" si="54"/>
        <v>499.72385825387653</v>
      </c>
      <c r="L509" s="4">
        <v>0.210964139150497</v>
      </c>
      <c r="M509" s="4">
        <v>0.30470666738959501</v>
      </c>
      <c r="O509" s="4">
        <f t="shared" si="51"/>
        <v>4.3602114605504227E-2</v>
      </c>
      <c r="P509" s="4">
        <f t="shared" si="52"/>
        <v>9.1356970744561186E-2</v>
      </c>
    </row>
    <row r="510" spans="1:16" x14ac:dyDescent="0.55000000000000004">
      <c r="A510" s="3">
        <f t="shared" si="53"/>
        <v>500.72385825387653</v>
      </c>
      <c r="C510">
        <f t="shared" si="49"/>
        <v>0.20770053621786727</v>
      </c>
      <c r="D510">
        <f t="shared" si="50"/>
        <v>0.20799783964204835</v>
      </c>
      <c r="E510" s="4">
        <f>(M510-C510)^2</f>
        <v>4.7078931771802552E-3</v>
      </c>
      <c r="K510" s="3">
        <f t="shared" si="54"/>
        <v>500.72385825387653</v>
      </c>
      <c r="L510" s="4">
        <v>0.28804121248378101</v>
      </c>
      <c r="M510" s="4">
        <v>0.27631462498380699</v>
      </c>
      <c r="O510" s="4">
        <f t="shared" si="51"/>
        <v>8.173210121508899E-2</v>
      </c>
      <c r="P510" s="4">
        <f t="shared" si="52"/>
        <v>7.4999909931026523E-2</v>
      </c>
    </row>
    <row r="511" spans="1:16" x14ac:dyDescent="0.55000000000000004">
      <c r="A511" s="3">
        <f t="shared" si="53"/>
        <v>501.72385825387653</v>
      </c>
      <c r="C511">
        <f t="shared" si="49"/>
        <v>7.2963036005092408E-2</v>
      </c>
      <c r="D511">
        <f t="shared" si="50"/>
        <v>8.040392678781115E-2</v>
      </c>
      <c r="E511" s="4">
        <f>(M511-C511)^2</f>
        <v>1.1184085044286437E-2</v>
      </c>
      <c r="K511" s="3">
        <f t="shared" si="54"/>
        <v>501.72385825387653</v>
      </c>
      <c r="L511" s="4">
        <v>0.292976577272547</v>
      </c>
      <c r="M511" s="4">
        <v>0.178717870619338</v>
      </c>
      <c r="O511" s="4">
        <f t="shared" si="51"/>
        <v>8.4578384813751281E-2</v>
      </c>
      <c r="P511" s="4">
        <f t="shared" si="52"/>
        <v>3.1069124586950853E-2</v>
      </c>
    </row>
    <row r="512" spans="1:16" x14ac:dyDescent="0.55000000000000004">
      <c r="A512" s="3">
        <f t="shared" si="53"/>
        <v>502.72385825387653</v>
      </c>
      <c r="C512">
        <f t="shared" si="49"/>
        <v>-8.0110568948498509E-2</v>
      </c>
      <c r="D512">
        <f t="shared" si="50"/>
        <v>-6.7396037018736157E-2</v>
      </c>
      <c r="E512" s="4">
        <f>(M512-C512)^2</f>
        <v>1.3565420655747918E-2</v>
      </c>
      <c r="K512" s="3">
        <f t="shared" si="54"/>
        <v>502.72385825387653</v>
      </c>
      <c r="L512" s="4">
        <v>0.22453414078866801</v>
      </c>
      <c r="M512" s="4">
        <v>3.6360116873075998E-2</v>
      </c>
      <c r="O512" s="4">
        <f t="shared" si="51"/>
        <v>4.9453396030539741E-2</v>
      </c>
      <c r="P512" s="4">
        <f t="shared" si="52"/>
        <v>1.1496579439413692E-3</v>
      </c>
    </row>
    <row r="513" spans="1:16" x14ac:dyDescent="0.55000000000000004">
      <c r="A513" s="3">
        <f t="shared" si="53"/>
        <v>503.72385825387653</v>
      </c>
      <c r="C513">
        <f t="shared" si="49"/>
        <v>-0.21305184576015937</v>
      </c>
      <c r="D513">
        <f t="shared" si="50"/>
        <v>-0.19825892060557829</v>
      </c>
      <c r="E513" s="4">
        <f>(M513-C513)^2</f>
        <v>9.5937307892399546E-3</v>
      </c>
      <c r="K513" s="3">
        <f t="shared" si="54"/>
        <v>503.72385825387653</v>
      </c>
      <c r="L513" s="4">
        <v>9.9855735835583104E-2</v>
      </c>
      <c r="M513" s="4">
        <v>-0.115104253705837</v>
      </c>
      <c r="O513" s="4">
        <f t="shared" si="51"/>
        <v>9.5458352448608876E-3</v>
      </c>
      <c r="P513" s="4">
        <f t="shared" si="52"/>
        <v>1.3819827965977818E-2</v>
      </c>
    </row>
    <row r="514" spans="1:16" x14ac:dyDescent="0.55000000000000004">
      <c r="A514" s="3">
        <f t="shared" si="53"/>
        <v>504.72385825387653</v>
      </c>
      <c r="C514">
        <f t="shared" si="49"/>
        <v>-0.29245175185901368</v>
      </c>
      <c r="D514">
        <f t="shared" si="50"/>
        <v>-0.27929799568519986</v>
      </c>
      <c r="E514" s="4">
        <f>(M514-C514)^2</f>
        <v>2.9933703324366689E-3</v>
      </c>
      <c r="K514" s="3">
        <f t="shared" si="54"/>
        <v>504.72385825387653</v>
      </c>
      <c r="L514" s="4">
        <v>-4.9832157617536503E-2</v>
      </c>
      <c r="M514" s="4">
        <v>-0.23774004988917299</v>
      </c>
      <c r="O514" s="4">
        <f t="shared" si="51"/>
        <v>2.7024509432134461E-3</v>
      </c>
      <c r="P514" s="4">
        <f t="shared" si="52"/>
        <v>5.769294653599942E-2</v>
      </c>
    </row>
    <row r="515" spans="1:16" x14ac:dyDescent="0.55000000000000004">
      <c r="A515" s="3">
        <f t="shared" si="53"/>
        <v>505.72385825387653</v>
      </c>
      <c r="C515">
        <f t="shared" si="49"/>
        <v>-0.29835655348680551</v>
      </c>
      <c r="D515">
        <f t="shared" si="50"/>
        <v>-0.29014759424105668</v>
      </c>
      <c r="E515" s="4">
        <f>(M515-C515)^2</f>
        <v>6.1296958569886579E-6</v>
      </c>
      <c r="K515" s="3">
        <f t="shared" si="54"/>
        <v>505.72385825387653</v>
      </c>
      <c r="L515" s="4">
        <v>-0.18703927805908099</v>
      </c>
      <c r="M515" s="4">
        <v>-0.30083237574556898</v>
      </c>
      <c r="O515" s="4">
        <f t="shared" si="51"/>
        <v>3.5793697444575223E-2</v>
      </c>
      <c r="P515" s="4">
        <f t="shared" si="52"/>
        <v>9.198232890128448E-2</v>
      </c>
    </row>
    <row r="516" spans="1:16" x14ac:dyDescent="0.55000000000000004">
      <c r="A516" s="3">
        <f t="shared" si="53"/>
        <v>506.72385825387653</v>
      </c>
      <c r="C516">
        <f t="shared" si="49"/>
        <v>-0.22928233403248646</v>
      </c>
      <c r="D516">
        <f t="shared" si="50"/>
        <v>-0.22808113872912139</v>
      </c>
      <c r="E516" s="4">
        <f>(M516-C516)^2</f>
        <v>3.5161381030860113E-3</v>
      </c>
      <c r="K516" s="3">
        <f t="shared" si="54"/>
        <v>506.72385825387653</v>
      </c>
      <c r="L516" s="4">
        <v>-0.277401251003287</v>
      </c>
      <c r="M516" s="4">
        <v>-0.28857936686791602</v>
      </c>
      <c r="O516" s="4">
        <f t="shared" si="51"/>
        <v>7.815054876685576E-2</v>
      </c>
      <c r="P516" s="4">
        <f t="shared" si="52"/>
        <v>8.470013581030944E-2</v>
      </c>
    </row>
    <row r="517" spans="1:16" x14ac:dyDescent="0.55000000000000004">
      <c r="A517" s="3">
        <f t="shared" si="53"/>
        <v>507.72385825387653</v>
      </c>
      <c r="C517">
        <f t="shared" si="49"/>
        <v>-0.10258791231925521</v>
      </c>
      <c r="D517">
        <f t="shared" si="50"/>
        <v>-0.10869634946735274</v>
      </c>
      <c r="E517" s="4">
        <f>(M517-C517)^2</f>
        <v>1.02945279111432E-2</v>
      </c>
      <c r="K517" s="3">
        <f t="shared" si="54"/>
        <v>507.72385825387653</v>
      </c>
      <c r="L517" s="4">
        <v>-0.29828635976129197</v>
      </c>
      <c r="M517" s="4">
        <v>-0.204049865341771</v>
      </c>
      <c r="O517" s="4">
        <f t="shared" si="51"/>
        <v>9.0263776128969034E-2</v>
      </c>
      <c r="P517" s="4">
        <f t="shared" si="52"/>
        <v>4.2643644305897808E-2</v>
      </c>
    </row>
    <row r="518" spans="1:16" x14ac:dyDescent="0.55000000000000004">
      <c r="A518" s="3">
        <f t="shared" si="53"/>
        <v>508.72385825387653</v>
      </c>
      <c r="C518">
        <f t="shared" si="49"/>
        <v>4.9887546045117234E-2</v>
      </c>
      <c r="D518">
        <f t="shared" si="50"/>
        <v>3.8004568041011016E-2</v>
      </c>
      <c r="E518" s="4">
        <f>(M518-C518)^2</f>
        <v>1.3995447258272418E-2</v>
      </c>
      <c r="K518" s="3">
        <f t="shared" si="54"/>
        <v>508.72385825387653</v>
      </c>
      <c r="L518" s="4">
        <v>-0.244463799282848</v>
      </c>
      <c r="M518" s="4">
        <v>-6.8414809207313895E-2</v>
      </c>
      <c r="O518" s="4">
        <f t="shared" si="51"/>
        <v>6.0819818793400565E-2</v>
      </c>
      <c r="P518" s="4">
        <f t="shared" si="52"/>
        <v>5.0223187627957359E-3</v>
      </c>
    </row>
    <row r="519" spans="1:16" x14ac:dyDescent="0.55000000000000004">
      <c r="A519" s="3">
        <f t="shared" si="53"/>
        <v>509.72385825387653</v>
      </c>
      <c r="C519">
        <f t="shared" ref="C519:C582" si="55">$B$2*EXP(-C$4*((PI()/($B$1*$B$3)))^0.5)*SIN(2*PI()*$A519/$B$3-C$4*SQRT(PI()/($B$1*$B$3)))</f>
        <v>0.18982592646388036</v>
      </c>
      <c r="D519">
        <f t="shared" ref="D519:D582" si="56">$B$2*EXP(-D$4*((PI()/($B$1*$B$3)))^0.5)*SIN(2*PI()*$A519/$B$3-D$4*SQRT(PI()/($B$1*$B$3)))</f>
        <v>0.175154680396756</v>
      </c>
      <c r="E519" s="4">
        <f>(M519-C519)^2</f>
        <v>1.1124082513555017E-2</v>
      </c>
      <c r="K519" s="3">
        <f t="shared" si="54"/>
        <v>509.72385825387653</v>
      </c>
      <c r="L519" s="4">
        <v>-0.12941376373070401</v>
      </c>
      <c r="M519" s="4">
        <v>8.4355160307778995E-2</v>
      </c>
      <c r="O519" s="4">
        <f t="shared" ref="O519:O582" si="57">(L519-$J$1)^2</f>
        <v>1.730979897038765E-2</v>
      </c>
      <c r="P519" s="4">
        <f t="shared" ref="P519:P582" si="58">(M519-$J$2)^2</f>
        <v>6.7078802127394851E-3</v>
      </c>
    </row>
    <row r="520" spans="1:16" x14ac:dyDescent="0.55000000000000004">
      <c r="A520" s="3">
        <f t="shared" si="53"/>
        <v>510.72385825387653</v>
      </c>
      <c r="C520">
        <f t="shared" si="55"/>
        <v>0.28205976687527745</v>
      </c>
      <c r="D520">
        <f t="shared" si="56"/>
        <v>0.26828723617255451</v>
      </c>
      <c r="E520" s="4">
        <f>(M520-C520)^2</f>
        <v>4.3641759862638584E-3</v>
      </c>
      <c r="K520" s="3">
        <f t="shared" si="54"/>
        <v>510.72385825387653</v>
      </c>
      <c r="L520" s="4">
        <v>1.8048751772499701E-2</v>
      </c>
      <c r="M520" s="4">
        <v>0.21599785662236501</v>
      </c>
      <c r="O520" s="4">
        <f t="shared" si="57"/>
        <v>2.5267665794798772E-4</v>
      </c>
      <c r="P520" s="4">
        <f t="shared" si="58"/>
        <v>4.5601187686528537E-2</v>
      </c>
    </row>
    <row r="521" spans="1:16" x14ac:dyDescent="0.55000000000000004">
      <c r="A521" s="3">
        <f t="shared" si="53"/>
        <v>511.72385825387653</v>
      </c>
      <c r="C521">
        <f t="shared" si="55"/>
        <v>0.30341007897198224</v>
      </c>
      <c r="D521">
        <f t="shared" si="56"/>
        <v>0.29399739380775997</v>
      </c>
      <c r="E521" s="4">
        <f>(M521-C521)^2</f>
        <v>9.7368132108762915E-5</v>
      </c>
      <c r="K521" s="3">
        <f t="shared" si="54"/>
        <v>511.72385825387653</v>
      </c>
      <c r="L521" s="4">
        <v>0.160990845427953</v>
      </c>
      <c r="M521" s="4">
        <v>0.29354254979245797</v>
      </c>
      <c r="O521" s="4">
        <f t="shared" si="57"/>
        <v>2.5229478462467113E-2</v>
      </c>
      <c r="P521" s="4">
        <f t="shared" si="58"/>
        <v>8.4732828694925599E-2</v>
      </c>
    </row>
    <row r="522" spans="1:16" x14ac:dyDescent="0.55000000000000004">
      <c r="A522" s="3">
        <f t="shared" si="53"/>
        <v>512.72385825387653</v>
      </c>
      <c r="C522">
        <f t="shared" si="55"/>
        <v>0.24851138483135463</v>
      </c>
      <c r="D522">
        <f t="shared" si="56"/>
        <v>0.24582401668973333</v>
      </c>
      <c r="E522" s="4">
        <f>(M522-C522)^2</f>
        <v>2.4065211122430343E-3</v>
      </c>
      <c r="K522" s="3">
        <f t="shared" si="54"/>
        <v>512.72385825387653</v>
      </c>
      <c r="L522" s="4">
        <v>0.26361178313127798</v>
      </c>
      <c r="M522" s="4">
        <v>0.29756769036125602</v>
      </c>
      <c r="O522" s="4">
        <f t="shared" si="57"/>
        <v>6.8360723790222622E-2</v>
      </c>
      <c r="P522" s="4">
        <f t="shared" si="58"/>
        <v>8.7092379052500737E-2</v>
      </c>
    </row>
    <row r="523" spans="1:16" x14ac:dyDescent="0.55000000000000004">
      <c r="A523" s="3">
        <f t="shared" si="53"/>
        <v>513.72385825387653</v>
      </c>
      <c r="C523">
        <f t="shared" si="55"/>
        <v>0.13116009782940485</v>
      </c>
      <c r="D523">
        <f t="shared" si="56"/>
        <v>0.13587340051170516</v>
      </c>
      <c r="E523" s="4">
        <f>(M523-C523)^2</f>
        <v>9.1977803559372025E-3</v>
      </c>
      <c r="K523" s="3">
        <f t="shared" si="54"/>
        <v>513.72385825387653</v>
      </c>
      <c r="L523" s="4">
        <v>0.30020951442059601</v>
      </c>
      <c r="M523" s="4">
        <v>0.227065156903143</v>
      </c>
      <c r="O523" s="4">
        <f t="shared" si="57"/>
        <v>8.8837718293502579E-2</v>
      </c>
      <c r="P523" s="4">
        <f t="shared" si="58"/>
        <v>5.045039162177993E-2</v>
      </c>
    </row>
    <row r="524" spans="1:16" x14ac:dyDescent="0.55000000000000004">
      <c r="A524" s="3">
        <f t="shared" ref="A524:A587" si="59">K524</f>
        <v>514.72385825387653</v>
      </c>
      <c r="C524">
        <f t="shared" si="55"/>
        <v>-1.9152609410677011E-2</v>
      </c>
      <c r="D524">
        <f t="shared" si="56"/>
        <v>-8.2231207667875384E-3</v>
      </c>
      <c r="E524" s="4">
        <f>(M524-C524)^2</f>
        <v>1.4124218571304432E-2</v>
      </c>
      <c r="K524" s="3">
        <f t="shared" si="54"/>
        <v>514.72385825387653</v>
      </c>
      <c r="L524" s="4">
        <v>0.26161791045865601</v>
      </c>
      <c r="M524" s="4">
        <v>9.9692746288670503E-2</v>
      </c>
      <c r="O524" s="4">
        <f t="shared" si="57"/>
        <v>6.7322068055607948E-2</v>
      </c>
      <c r="P524" s="4">
        <f t="shared" si="58"/>
        <v>9.4554689429315712E-3</v>
      </c>
    </row>
    <row r="525" spans="1:16" x14ac:dyDescent="0.55000000000000004">
      <c r="A525" s="3">
        <f t="shared" si="59"/>
        <v>515.72385825387653</v>
      </c>
      <c r="C525">
        <f t="shared" si="55"/>
        <v>-0.16465213628654851</v>
      </c>
      <c r="D525">
        <f t="shared" si="56"/>
        <v>-0.15025311614489759</v>
      </c>
      <c r="E525" s="4">
        <f>(M525-C525)^2</f>
        <v>1.2544852380141821E-2</v>
      </c>
      <c r="K525" s="3">
        <f t="shared" ref="K525:K588" si="60">K524+1</f>
        <v>515.72385825387653</v>
      </c>
      <c r="L525" s="4">
        <v>0.157502477862655</v>
      </c>
      <c r="M525" s="4">
        <v>-5.2648331082699201E-2</v>
      </c>
      <c r="O525" s="4">
        <f t="shared" si="57"/>
        <v>2.4133477214043852E-2</v>
      </c>
      <c r="P525" s="4">
        <f t="shared" si="58"/>
        <v>3.0362129649768249E-3</v>
      </c>
    </row>
    <row r="526" spans="1:16" x14ac:dyDescent="0.55000000000000004">
      <c r="A526" s="3">
        <f t="shared" si="59"/>
        <v>516.72385825387653</v>
      </c>
      <c r="C526">
        <f t="shared" si="55"/>
        <v>-0.26877346699554938</v>
      </c>
      <c r="D526">
        <f t="shared" si="56"/>
        <v>-0.25452348656613882</v>
      </c>
      <c r="E526" s="4">
        <f>(M526-C526)^2</f>
        <v>5.9244054792677477E-3</v>
      </c>
      <c r="K526" s="3">
        <f t="shared" si="60"/>
        <v>516.72385825387653</v>
      </c>
      <c r="L526" s="4">
        <v>1.39395726115151E-2</v>
      </c>
      <c r="M526" s="4">
        <v>-0.19180330732787201</v>
      </c>
      <c r="O526" s="4">
        <f t="shared" si="57"/>
        <v>1.3892457932964777E-4</v>
      </c>
      <c r="P526" s="4">
        <f t="shared" si="58"/>
        <v>3.7735711340200109E-2</v>
      </c>
    </row>
    <row r="527" spans="1:16" x14ac:dyDescent="0.55000000000000004">
      <c r="A527" s="3">
        <f t="shared" si="59"/>
        <v>517.72385825387653</v>
      </c>
      <c r="C527">
        <f t="shared" si="55"/>
        <v>-0.30535020646746897</v>
      </c>
      <c r="D527">
        <f t="shared" si="56"/>
        <v>-0.29483038227195635</v>
      </c>
      <c r="E527" s="4">
        <f>(M527-C527)^2</f>
        <v>5.0311616333347474E-4</v>
      </c>
      <c r="K527" s="3">
        <f t="shared" si="60"/>
        <v>517.72385825387653</v>
      </c>
      <c r="L527" s="4">
        <v>-0.13311458507500901</v>
      </c>
      <c r="M527" s="4">
        <v>-0.28291995539144499</v>
      </c>
      <c r="O527" s="4">
        <f t="shared" si="57"/>
        <v>1.8297304820243623E-2</v>
      </c>
      <c r="P527" s="4">
        <f t="shared" si="58"/>
        <v>8.1438015134187594E-2</v>
      </c>
    </row>
    <row r="528" spans="1:16" x14ac:dyDescent="0.55000000000000004">
      <c r="A528" s="3">
        <f t="shared" si="59"/>
        <v>518.72385825387653</v>
      </c>
      <c r="C528">
        <f t="shared" si="55"/>
        <v>-0.26519037253220989</v>
      </c>
      <c r="D528">
        <f t="shared" si="56"/>
        <v>-0.26104440758605635</v>
      </c>
      <c r="E528" s="4">
        <f>(M528-C528)^2</f>
        <v>1.4430253115470836E-3</v>
      </c>
      <c r="K528" s="3">
        <f t="shared" si="60"/>
        <v>518.72385825387653</v>
      </c>
      <c r="L528" s="4">
        <v>-0.246829369146563</v>
      </c>
      <c r="M528" s="4">
        <v>-0.30317754551924703</v>
      </c>
      <c r="O528" s="4">
        <f t="shared" si="57"/>
        <v>6.1992192992739066E-2</v>
      </c>
      <c r="P528" s="4">
        <f t="shared" si="58"/>
        <v>9.341034250978035E-2</v>
      </c>
    </row>
    <row r="529" spans="1:16" x14ac:dyDescent="0.55000000000000004">
      <c r="A529" s="3">
        <f t="shared" si="59"/>
        <v>519.72385825387653</v>
      </c>
      <c r="C529">
        <f t="shared" si="55"/>
        <v>-0.15838640324785419</v>
      </c>
      <c r="D529">
        <f t="shared" si="56"/>
        <v>-0.16165620660071925</v>
      </c>
      <c r="E529" s="4">
        <f>(M529-C529)^2</f>
        <v>7.9416677559591645E-3</v>
      </c>
      <c r="K529" s="3">
        <f t="shared" si="60"/>
        <v>519.72385825387653</v>
      </c>
      <c r="L529" s="4">
        <v>-0.298724206497121</v>
      </c>
      <c r="M529" s="4">
        <v>-0.247502438594806</v>
      </c>
      <c r="O529" s="4">
        <f t="shared" si="57"/>
        <v>9.052706057695524E-2</v>
      </c>
      <c r="P529" s="4">
        <f t="shared" si="58"/>
        <v>6.2477976574854065E-2</v>
      </c>
    </row>
    <row r="530" spans="1:16" x14ac:dyDescent="0.55000000000000004">
      <c r="A530" s="3">
        <f t="shared" si="59"/>
        <v>520.72385825387653</v>
      </c>
      <c r="C530">
        <f t="shared" si="55"/>
        <v>-1.1778858913938295E-2</v>
      </c>
      <c r="D530">
        <f t="shared" si="56"/>
        <v>-2.1642706854163508E-2</v>
      </c>
      <c r="E530" s="4">
        <f>(M530-C530)^2</f>
        <v>1.3938152175737005E-2</v>
      </c>
      <c r="K530" s="3">
        <f t="shared" si="60"/>
        <v>520.72385825387653</v>
      </c>
      <c r="L530" s="4">
        <v>-0.27580171318003499</v>
      </c>
      <c r="M530" s="4">
        <v>-0.12983881053063601</v>
      </c>
      <c r="O530" s="4">
        <f t="shared" si="57"/>
        <v>7.7258792266282184E-2</v>
      </c>
      <c r="P530" s="4">
        <f t="shared" si="58"/>
        <v>1.7501258249702195E-2</v>
      </c>
    </row>
    <row r="531" spans="1:16" x14ac:dyDescent="0.55000000000000004">
      <c r="A531" s="3">
        <f t="shared" si="59"/>
        <v>521.72385825387653</v>
      </c>
      <c r="C531">
        <f t="shared" si="55"/>
        <v>0.13778879238096117</v>
      </c>
      <c r="D531">
        <f t="shared" si="56"/>
        <v>0.12380975159642479</v>
      </c>
      <c r="E531" s="4">
        <f>(M531-C531)^2</f>
        <v>1.3793337253483196E-2</v>
      </c>
      <c r="K531" s="3">
        <f t="shared" si="60"/>
        <v>521.72385825387653</v>
      </c>
      <c r="L531" s="4">
        <v>-0.183802969847396</v>
      </c>
      <c r="M531" s="4">
        <v>2.03437530924361E-2</v>
      </c>
      <c r="O531" s="4">
        <f t="shared" si="57"/>
        <v>3.4579602442216098E-2</v>
      </c>
      <c r="P531" s="4">
        <f t="shared" si="58"/>
        <v>3.2006077379154483E-4</v>
      </c>
    </row>
    <row r="532" spans="1:16" x14ac:dyDescent="0.55000000000000004">
      <c r="A532" s="3">
        <f t="shared" si="59"/>
        <v>522.72385825387653</v>
      </c>
      <c r="C532">
        <f t="shared" si="55"/>
        <v>0.2527291876358343</v>
      </c>
      <c r="D532">
        <f t="shared" si="56"/>
        <v>0.2381479815622464</v>
      </c>
      <c r="E532" s="4">
        <f>(M532-C532)^2</f>
        <v>7.6209565326300762E-3</v>
      </c>
      <c r="K532" s="3">
        <f t="shared" si="60"/>
        <v>522.72385825387653</v>
      </c>
      <c r="L532" s="4">
        <v>-4.5769632485632802E-2</v>
      </c>
      <c r="M532" s="4">
        <v>0.165431097550025</v>
      </c>
      <c r="O532" s="4">
        <f t="shared" si="57"/>
        <v>2.2965734780903747E-3</v>
      </c>
      <c r="P532" s="4">
        <f t="shared" si="58"/>
        <v>2.6561693823942613E-2</v>
      </c>
    </row>
    <row r="533" spans="1:16" x14ac:dyDescent="0.55000000000000004">
      <c r="A533" s="3">
        <f t="shared" si="59"/>
        <v>523.72385825387653</v>
      </c>
      <c r="C533">
        <f t="shared" si="55"/>
        <v>0.30415702763975</v>
      </c>
      <c r="D533">
        <f t="shared" si="56"/>
        <v>0.29263801204478962</v>
      </c>
      <c r="E533" s="4">
        <f>(M533-C533)^2</f>
        <v>1.2300332787375384E-3</v>
      </c>
      <c r="K533" s="3">
        <f t="shared" si="60"/>
        <v>523.72385825387653</v>
      </c>
      <c r="L533" s="4">
        <v>0.10372699326634401</v>
      </c>
      <c r="M533" s="4">
        <v>0.26908519736618802</v>
      </c>
      <c r="O533" s="4">
        <f t="shared" si="57"/>
        <v>1.0317287185359512E-2</v>
      </c>
      <c r="P533" s="4">
        <f t="shared" si="58"/>
        <v>7.109245634833801E-2</v>
      </c>
    </row>
    <row r="534" spans="1:16" x14ac:dyDescent="0.55000000000000004">
      <c r="A534" s="3">
        <f t="shared" si="59"/>
        <v>524.72385825387653</v>
      </c>
      <c r="C534">
        <f t="shared" si="55"/>
        <v>0.27914814815098371</v>
      </c>
      <c r="D534">
        <f t="shared" si="56"/>
        <v>0.27358612961103151</v>
      </c>
      <c r="E534" s="4">
        <f>(M534-C534)^2</f>
        <v>6.8628763279994899E-4</v>
      </c>
      <c r="K534" s="3">
        <f t="shared" si="60"/>
        <v>524.72385825387653</v>
      </c>
      <c r="L534" s="4">
        <v>0.22724455007921501</v>
      </c>
      <c r="M534" s="4">
        <v>0.30534524021861498</v>
      </c>
      <c r="O534" s="4">
        <f t="shared" si="57"/>
        <v>5.0666230464721358E-2</v>
      </c>
      <c r="P534" s="4">
        <f t="shared" si="58"/>
        <v>9.1743399826547375E-2</v>
      </c>
    </row>
    <row r="535" spans="1:16" x14ac:dyDescent="0.55000000000000004">
      <c r="A535" s="3">
        <f t="shared" si="59"/>
        <v>525.72385825387653</v>
      </c>
      <c r="C535">
        <f t="shared" si="55"/>
        <v>0.18398744983793208</v>
      </c>
      <c r="D535">
        <f t="shared" si="56"/>
        <v>0.18578020125421058</v>
      </c>
      <c r="E535" s="4">
        <f>(M535-C535)^2</f>
        <v>6.5840604501043827E-3</v>
      </c>
      <c r="K535" s="3">
        <f t="shared" si="60"/>
        <v>525.72385825387653</v>
      </c>
      <c r="L535" s="4">
        <v>0.29384729960190298</v>
      </c>
      <c r="M535" s="4">
        <v>0.26512967343393901</v>
      </c>
      <c r="O535" s="4">
        <f t="shared" si="57"/>
        <v>8.5085596231352659E-2</v>
      </c>
      <c r="P535" s="4">
        <f t="shared" si="58"/>
        <v>6.8998766482302618E-2</v>
      </c>
    </row>
    <row r="536" spans="1:16" x14ac:dyDescent="0.55000000000000004">
      <c r="A536" s="3">
        <f t="shared" si="59"/>
        <v>526.72385825387653</v>
      </c>
      <c r="C536">
        <f t="shared" si="55"/>
        <v>4.2589460206753769E-2</v>
      </c>
      <c r="D536">
        <f t="shared" si="56"/>
        <v>5.1286451015529068E-2</v>
      </c>
      <c r="E536" s="4">
        <f>(M536-C536)^2</f>
        <v>1.3437741994355074E-2</v>
      </c>
      <c r="K536" s="3">
        <f t="shared" si="60"/>
        <v>526.72385825387653</v>
      </c>
      <c r="L536" s="4">
        <v>0.28685417004299002</v>
      </c>
      <c r="M536" s="4">
        <v>0.158510735192647</v>
      </c>
      <c r="O536" s="4">
        <f t="shared" si="57"/>
        <v>8.1054787272310511E-2</v>
      </c>
      <c r="P536" s="4">
        <f t="shared" si="58"/>
        <v>2.4353857324473295E-2</v>
      </c>
    </row>
    <row r="537" spans="1:16" x14ac:dyDescent="0.55000000000000004">
      <c r="A537" s="3">
        <f t="shared" si="59"/>
        <v>527.72385825387653</v>
      </c>
      <c r="C537">
        <f t="shared" si="55"/>
        <v>-0.10951154900754846</v>
      </c>
      <c r="D537">
        <f t="shared" si="56"/>
        <v>-9.6095931455240022E-2</v>
      </c>
      <c r="E537" s="4">
        <f>(M537-C537)^2</f>
        <v>1.4811705157984715E-2</v>
      </c>
      <c r="K537" s="3">
        <f t="shared" si="60"/>
        <v>527.72385825387653</v>
      </c>
      <c r="L537" s="4">
        <v>0.20801663408273199</v>
      </c>
      <c r="M537" s="4">
        <v>1.21917999931455E-2</v>
      </c>
      <c r="O537" s="4">
        <f t="shared" si="57"/>
        <v>4.237985828848094E-2</v>
      </c>
      <c r="P537" s="4">
        <f t="shared" si="58"/>
        <v>9.4834278864000854E-5</v>
      </c>
    </row>
    <row r="538" spans="1:16" x14ac:dyDescent="0.55000000000000004">
      <c r="A538" s="3">
        <f t="shared" si="59"/>
        <v>528.72385825387653</v>
      </c>
      <c r="C538">
        <f t="shared" si="55"/>
        <v>-0.23409156481374183</v>
      </c>
      <c r="D538">
        <f t="shared" si="56"/>
        <v>-0.21932875600181606</v>
      </c>
      <c r="E538" s="4">
        <f>(M538-C538)^2</f>
        <v>9.3917259629954751E-3</v>
      </c>
      <c r="K538" s="3">
        <f t="shared" si="60"/>
        <v>528.72385825387653</v>
      </c>
      <c r="L538" s="4">
        <v>7.7080041674941396E-2</v>
      </c>
      <c r="M538" s="4">
        <v>-0.13718064714707501</v>
      </c>
      <c r="O538" s="4">
        <f t="shared" si="57"/>
        <v>5.6140697454283165E-3</v>
      </c>
      <c r="P538" s="4">
        <f t="shared" si="58"/>
        <v>1.9497698030392027E-2</v>
      </c>
    </row>
    <row r="539" spans="1:16" x14ac:dyDescent="0.55000000000000004">
      <c r="A539" s="3">
        <f t="shared" si="59"/>
        <v>529.72385825387653</v>
      </c>
      <c r="C539">
        <f t="shared" si="55"/>
        <v>-0.29984278611823001</v>
      </c>
      <c r="D539">
        <f t="shared" si="56"/>
        <v>-0.2874427798115452</v>
      </c>
      <c r="E539" s="4">
        <f>(M539-C539)^2</f>
        <v>2.2702781493569388E-3</v>
      </c>
      <c r="K539" s="3">
        <f t="shared" si="60"/>
        <v>529.72385825387653</v>
      </c>
      <c r="L539" s="4">
        <v>-7.3161725340202002E-2</v>
      </c>
      <c r="M539" s="4">
        <v>-0.25219535020236</v>
      </c>
      <c r="O539" s="4">
        <f t="shared" si="57"/>
        <v>5.6722996395267488E-3</v>
      </c>
      <c r="P539" s="4">
        <f t="shared" si="58"/>
        <v>6.4846042345611615E-2</v>
      </c>
    </row>
    <row r="540" spans="1:16" x14ac:dyDescent="0.55000000000000004">
      <c r="A540" s="3">
        <f t="shared" si="59"/>
        <v>530.72385825387653</v>
      </c>
      <c r="C540">
        <f t="shared" si="55"/>
        <v>-0.29024148602192901</v>
      </c>
      <c r="D540">
        <f t="shared" si="56"/>
        <v>-0.28332048772501178</v>
      </c>
      <c r="E540" s="4">
        <f>(M540-C540)^2</f>
        <v>1.9056911456099104E-4</v>
      </c>
      <c r="K540" s="3">
        <f t="shared" si="60"/>
        <v>530.72385825387653</v>
      </c>
      <c r="L540" s="4">
        <v>-0.20507968438149801</v>
      </c>
      <c r="M540" s="4">
        <v>-0.30404616329309297</v>
      </c>
      <c r="O540" s="4">
        <f t="shared" si="57"/>
        <v>4.2945362875931974E-2</v>
      </c>
      <c r="P540" s="4">
        <f t="shared" si="58"/>
        <v>9.3942050141914868E-2</v>
      </c>
    </row>
    <row r="541" spans="1:16" x14ac:dyDescent="0.55000000000000004">
      <c r="A541" s="3">
        <f t="shared" si="59"/>
        <v>531.72385825387653</v>
      </c>
      <c r="C541">
        <f t="shared" si="55"/>
        <v>-0.20770053621787296</v>
      </c>
      <c r="D541">
        <f t="shared" si="56"/>
        <v>-0.20799783964205368</v>
      </c>
      <c r="E541" s="4">
        <f>(M541-C541)^2</f>
        <v>5.1906538398762943E-3</v>
      </c>
      <c r="K541" s="3">
        <f t="shared" si="60"/>
        <v>531.72385825387653</v>
      </c>
      <c r="L541" s="4">
        <v>-0.28563416424744897</v>
      </c>
      <c r="M541" s="4">
        <v>-0.27974672862160999</v>
      </c>
      <c r="O541" s="4">
        <f t="shared" si="57"/>
        <v>8.2821420520583972E-2</v>
      </c>
      <c r="P541" s="4">
        <f t="shared" si="58"/>
        <v>7.9636975058481663E-2</v>
      </c>
    </row>
    <row r="542" spans="1:16" x14ac:dyDescent="0.55000000000000004">
      <c r="A542" s="3">
        <f t="shared" si="59"/>
        <v>532.72385825387653</v>
      </c>
      <c r="C542">
        <f t="shared" si="55"/>
        <v>-7.2963036005099971E-2</v>
      </c>
      <c r="D542">
        <f t="shared" si="56"/>
        <v>-8.0403926787818381E-2</v>
      </c>
      <c r="E542" s="4">
        <f>(M542-C542)^2</f>
        <v>1.2638246133589822E-2</v>
      </c>
      <c r="K542" s="3">
        <f t="shared" si="60"/>
        <v>532.72385825387653</v>
      </c>
      <c r="L542" s="4">
        <v>-0.29464979573191402</v>
      </c>
      <c r="M542" s="4">
        <v>-0.185382990344131</v>
      </c>
      <c r="O542" s="4">
        <f t="shared" si="57"/>
        <v>8.8091867186064543E-2</v>
      </c>
      <c r="P542" s="4">
        <f t="shared" si="58"/>
        <v>3.5282551114722414E-2</v>
      </c>
    </row>
    <row r="543" spans="1:16" x14ac:dyDescent="0.55000000000000004">
      <c r="A543" s="3">
        <f t="shared" si="59"/>
        <v>533.72385825387653</v>
      </c>
      <c r="C543">
        <f t="shared" si="55"/>
        <v>8.0110568948499369E-2</v>
      </c>
      <c r="D543">
        <f t="shared" si="56"/>
        <v>6.739603701873699E-2</v>
      </c>
      <c r="E543" s="4">
        <f>(M543-C543)^2</f>
        <v>1.5549965562339512E-2</v>
      </c>
      <c r="K543" s="3">
        <f t="shared" si="60"/>
        <v>533.72385825387653</v>
      </c>
      <c r="L543" s="4">
        <v>-0.229868558000693</v>
      </c>
      <c r="M543" s="4">
        <v>-4.4588932102385001E-2</v>
      </c>
      <c r="O543" s="4">
        <f t="shared" si="57"/>
        <v>5.3833978073656176E-2</v>
      </c>
      <c r="P543" s="4">
        <f t="shared" si="58"/>
        <v>2.2129914223664739E-3</v>
      </c>
    </row>
    <row r="544" spans="1:16" x14ac:dyDescent="0.55000000000000004">
      <c r="A544" s="3">
        <f t="shared" si="59"/>
        <v>534.72385825387653</v>
      </c>
      <c r="C544">
        <f t="shared" si="55"/>
        <v>0.21305184576016001</v>
      </c>
      <c r="D544">
        <f t="shared" si="56"/>
        <v>0.19825892060557893</v>
      </c>
      <c r="E544" s="4">
        <f>(M544-C544)^2</f>
        <v>1.1168081680766825E-2</v>
      </c>
      <c r="K544" s="3">
        <f t="shared" si="60"/>
        <v>534.72385825387653</v>
      </c>
      <c r="L544" s="4">
        <v>-0.107515313917191</v>
      </c>
      <c r="M544" s="4">
        <v>0.107372700794056</v>
      </c>
      <c r="O544" s="4">
        <f t="shared" si="57"/>
        <v>1.2027127117420511E-2</v>
      </c>
      <c r="P544" s="4">
        <f t="shared" si="58"/>
        <v>1.1008036455455112E-2</v>
      </c>
    </row>
    <row r="545" spans="1:16" x14ac:dyDescent="0.55000000000000004">
      <c r="A545" s="3">
        <f t="shared" si="59"/>
        <v>535.72385825387653</v>
      </c>
      <c r="C545">
        <f t="shared" si="55"/>
        <v>0.29245175185901645</v>
      </c>
      <c r="D545">
        <f t="shared" si="56"/>
        <v>0.27929799568520286</v>
      </c>
      <c r="E545" s="4">
        <f>(M545-C545)^2</f>
        <v>3.6011493526343602E-3</v>
      </c>
      <c r="K545" s="3">
        <f t="shared" si="60"/>
        <v>535.72385825387653</v>
      </c>
      <c r="L545" s="4">
        <v>4.1765807513456397E-2</v>
      </c>
      <c r="M545" s="4">
        <v>0.23244217468474901</v>
      </c>
      <c r="O545" s="4">
        <f t="shared" si="57"/>
        <v>1.5691788391278714E-3</v>
      </c>
      <c r="P545" s="4">
        <f t="shared" si="58"/>
        <v>5.2894785573463783E-2</v>
      </c>
    </row>
    <row r="546" spans="1:16" x14ac:dyDescent="0.55000000000000004">
      <c r="A546" s="3">
        <f t="shared" si="59"/>
        <v>536.72385825387653</v>
      </c>
      <c r="C546">
        <f t="shared" si="55"/>
        <v>0.29835655348680529</v>
      </c>
      <c r="D546">
        <f t="shared" si="56"/>
        <v>0.29014759424105652</v>
      </c>
      <c r="E546" s="4">
        <f>(M546-C546)^2</f>
        <v>8.8080190657119882E-7</v>
      </c>
      <c r="K546" s="3">
        <f t="shared" si="60"/>
        <v>536.72385825387653</v>
      </c>
      <c r="L546" s="4">
        <v>0.18058642335609901</v>
      </c>
      <c r="M546" s="4">
        <v>0.29929506395908101</v>
      </c>
      <c r="O546" s="4">
        <f t="shared" si="57"/>
        <v>3.1838506029871171E-2</v>
      </c>
      <c r="P546" s="4">
        <f t="shared" si="58"/>
        <v>8.8114907756718402E-2</v>
      </c>
    </row>
    <row r="547" spans="1:16" x14ac:dyDescent="0.55000000000000004">
      <c r="A547" s="3">
        <f t="shared" si="59"/>
        <v>537.72385825387653</v>
      </c>
      <c r="C547">
        <f t="shared" si="55"/>
        <v>0.22928233403248585</v>
      </c>
      <c r="D547">
        <f t="shared" si="56"/>
        <v>0.22808113872912084</v>
      </c>
      <c r="E547" s="4">
        <f>(M547-C547)^2</f>
        <v>3.8322678693212689E-3</v>
      </c>
      <c r="K547" s="3">
        <f t="shared" si="60"/>
        <v>537.72385825387653</v>
      </c>
      <c r="L547" s="4">
        <v>0.27417804919236799</v>
      </c>
      <c r="M547" s="4">
        <v>0.29118764777307898</v>
      </c>
      <c r="O547" s="4">
        <f t="shared" si="57"/>
        <v>7.3997657054162211E-2</v>
      </c>
      <c r="P547" s="4">
        <f t="shared" si="58"/>
        <v>8.3367401926368032E-2</v>
      </c>
    </row>
    <row r="548" spans="1:16" x14ac:dyDescent="0.55000000000000004">
      <c r="A548" s="3">
        <f t="shared" si="59"/>
        <v>538.72385825387653</v>
      </c>
      <c r="C548">
        <f t="shared" si="55"/>
        <v>0.10258791231925436</v>
      </c>
      <c r="D548">
        <f t="shared" si="56"/>
        <v>0.10869634946735193</v>
      </c>
      <c r="E548" s="4">
        <f>(M548-C548)^2</f>
        <v>1.1569705709062407E-2</v>
      </c>
      <c r="K548" s="3">
        <f t="shared" si="60"/>
        <v>538.72385825387653</v>
      </c>
      <c r="L548" s="4">
        <v>0.299100081731275</v>
      </c>
      <c r="M548" s="4">
        <v>0.210150478805288</v>
      </c>
      <c r="O548" s="4">
        <f t="shared" si="57"/>
        <v>8.8177601732677496E-2</v>
      </c>
      <c r="P548" s="4">
        <f t="shared" si="58"/>
        <v>4.313803057094244E-2</v>
      </c>
    </row>
    <row r="549" spans="1:16" x14ac:dyDescent="0.55000000000000004">
      <c r="A549" s="3">
        <f t="shared" si="59"/>
        <v>539.72385825387653</v>
      </c>
      <c r="C549">
        <f t="shared" si="55"/>
        <v>-4.9887546045118115E-2</v>
      </c>
      <c r="D549">
        <f t="shared" si="56"/>
        <v>-3.800456804101187E-2</v>
      </c>
      <c r="E549" s="4">
        <f>(M549-C549)^2</f>
        <v>1.5968710883187073E-2</v>
      </c>
      <c r="K549" s="3">
        <f t="shared" si="60"/>
        <v>539.72385825387653</v>
      </c>
      <c r="L549" s="4">
        <v>0.24911064331838501</v>
      </c>
      <c r="M549" s="4">
        <v>7.6479818741788302E-2</v>
      </c>
      <c r="O549" s="4">
        <f t="shared" si="57"/>
        <v>6.0988104525663785E-2</v>
      </c>
      <c r="P549" s="4">
        <f t="shared" si="58"/>
        <v>5.479894286151794E-3</v>
      </c>
    </row>
    <row r="550" spans="1:16" x14ac:dyDescent="0.55000000000000004">
      <c r="A550" s="3">
        <f t="shared" si="59"/>
        <v>540.72385825387653</v>
      </c>
      <c r="C550">
        <f t="shared" si="55"/>
        <v>-0.18982592646388102</v>
      </c>
      <c r="D550">
        <f t="shared" si="56"/>
        <v>-0.17515468039675669</v>
      </c>
      <c r="E550" s="4">
        <f>(M550-C550)^2</f>
        <v>1.2877764891323876E-2</v>
      </c>
      <c r="K550" s="3">
        <f t="shared" si="60"/>
        <v>540.72385825387653</v>
      </c>
      <c r="L550" s="4">
        <v>0.13672989891616699</v>
      </c>
      <c r="M550" s="4">
        <v>-7.6345686371943097E-2</v>
      </c>
      <c r="O550" s="4">
        <f t="shared" si="57"/>
        <v>1.8110956398355665E-2</v>
      </c>
      <c r="P550" s="4">
        <f t="shared" si="58"/>
        <v>6.2093134550803702E-3</v>
      </c>
    </row>
    <row r="551" spans="1:16" x14ac:dyDescent="0.55000000000000004">
      <c r="A551" s="3">
        <f t="shared" si="59"/>
        <v>541.72385825387653</v>
      </c>
      <c r="C551">
        <f t="shared" si="55"/>
        <v>-0.28205976687527778</v>
      </c>
      <c r="D551">
        <f t="shared" si="56"/>
        <v>-0.26828723617255484</v>
      </c>
      <c r="E551" s="4">
        <f>(M551-C551)^2</f>
        <v>5.1854150629756877E-3</v>
      </c>
      <c r="K551" s="3">
        <f t="shared" si="60"/>
        <v>541.72385825387653</v>
      </c>
      <c r="L551" s="4">
        <v>-9.8956968803171307E-3</v>
      </c>
      <c r="M551" s="4">
        <v>-0.21004994071956701</v>
      </c>
      <c r="O551" s="4">
        <f t="shared" si="57"/>
        <v>1.4516978253027409E-4</v>
      </c>
      <c r="P551" s="4">
        <f t="shared" si="58"/>
        <v>4.5157716854164622E-2</v>
      </c>
    </row>
    <row r="552" spans="1:16" x14ac:dyDescent="0.55000000000000004">
      <c r="A552" s="3">
        <f t="shared" si="59"/>
        <v>542.72385825387653</v>
      </c>
      <c r="C552">
        <f t="shared" si="55"/>
        <v>-0.30341007897198213</v>
      </c>
      <c r="D552">
        <f t="shared" si="56"/>
        <v>-0.29399739380775991</v>
      </c>
      <c r="E552" s="4">
        <f>(M552-C552)^2</f>
        <v>1.5041046951135473E-4</v>
      </c>
      <c r="K552" s="3">
        <f t="shared" si="60"/>
        <v>542.72385825387653</v>
      </c>
      <c r="L552" s="4">
        <v>-0.15404285400467899</v>
      </c>
      <c r="M552" s="4">
        <v>-0.291145884358745</v>
      </c>
      <c r="O552" s="4">
        <f t="shared" si="57"/>
        <v>2.4397127774109961E-2</v>
      </c>
      <c r="P552" s="4">
        <f t="shared" si="58"/>
        <v>8.6200604763575245E-2</v>
      </c>
    </row>
    <row r="553" spans="1:16" x14ac:dyDescent="0.55000000000000004">
      <c r="A553" s="3">
        <f t="shared" si="59"/>
        <v>543.72385825387653</v>
      </c>
      <c r="C553">
        <f t="shared" si="55"/>
        <v>-0.24851138483135413</v>
      </c>
      <c r="D553">
        <f t="shared" si="56"/>
        <v>-0.24582401668973283</v>
      </c>
      <c r="E553" s="4">
        <f>(M553-C553)^2</f>
        <v>2.5817729938925416E-3</v>
      </c>
      <c r="K553" s="3">
        <f t="shared" si="60"/>
        <v>543.72385825387653</v>
      </c>
      <c r="L553" s="4">
        <v>-0.259609022731081</v>
      </c>
      <c r="M553" s="4">
        <v>-0.29932253512233398</v>
      </c>
      <c r="O553" s="4">
        <f t="shared" si="57"/>
        <v>6.8519327997468751E-2</v>
      </c>
      <c r="P553" s="4">
        <f t="shared" si="58"/>
        <v>9.1068781816451935E-2</v>
      </c>
    </row>
    <row r="554" spans="1:16" x14ac:dyDescent="0.55000000000000004">
      <c r="A554" s="3">
        <f t="shared" si="59"/>
        <v>544.72385825387653</v>
      </c>
      <c r="C554">
        <f t="shared" si="55"/>
        <v>-0.13116009782940405</v>
      </c>
      <c r="D554">
        <f t="shared" si="56"/>
        <v>-0.13587340051170438</v>
      </c>
      <c r="E554" s="4">
        <f>(M554-C554)^2</f>
        <v>1.0276262570432459E-2</v>
      </c>
      <c r="K554" s="3">
        <f t="shared" si="60"/>
        <v>544.72385825387653</v>
      </c>
      <c r="L554" s="4">
        <v>-0.30015450121702802</v>
      </c>
      <c r="M554" s="4">
        <v>-0.23253200010233399</v>
      </c>
      <c r="O554" s="4">
        <f t="shared" si="57"/>
        <v>9.1389792323544786E-2</v>
      </c>
      <c r="P554" s="4">
        <f t="shared" si="58"/>
        <v>5.5218190274799676E-2</v>
      </c>
    </row>
    <row r="555" spans="1:16" x14ac:dyDescent="0.55000000000000004">
      <c r="A555" s="3">
        <f t="shared" si="59"/>
        <v>545.72385825387653</v>
      </c>
      <c r="C555">
        <f t="shared" si="55"/>
        <v>1.9152609410677906E-2</v>
      </c>
      <c r="D555">
        <f t="shared" si="56"/>
        <v>8.2231207667884058E-3</v>
      </c>
      <c r="E555" s="4">
        <f>(M555-C555)^2</f>
        <v>1.6041487136214533E-2</v>
      </c>
      <c r="K555" s="3">
        <f t="shared" si="60"/>
        <v>545.72385825387653</v>
      </c>
      <c r="L555" s="4">
        <v>-0.26552442284982702</v>
      </c>
      <c r="M555" s="4">
        <v>-0.107502383132903</v>
      </c>
      <c r="O555" s="4">
        <f t="shared" si="57"/>
        <v>7.1651173511615152E-2</v>
      </c>
      <c r="P555" s="4">
        <f t="shared" si="58"/>
        <v>1.2090298582867956E-2</v>
      </c>
    </row>
    <row r="556" spans="1:16" x14ac:dyDescent="0.55000000000000004">
      <c r="A556" s="3">
        <f t="shared" si="59"/>
        <v>546.72385825387653</v>
      </c>
      <c r="C556">
        <f t="shared" si="55"/>
        <v>0.16465213628654926</v>
      </c>
      <c r="D556">
        <f t="shared" si="56"/>
        <v>0.15025311614489834</v>
      </c>
      <c r="E556" s="4">
        <f>(M556-C556)^2</f>
        <v>1.4448103393073033E-2</v>
      </c>
      <c r="K556" s="3">
        <f t="shared" si="60"/>
        <v>546.72385825387653</v>
      </c>
      <c r="L556" s="4">
        <v>-0.16439210558595399</v>
      </c>
      <c r="M556" s="4">
        <v>4.4451872588531401E-2</v>
      </c>
      <c r="O556" s="4">
        <f t="shared" si="57"/>
        <v>2.7737254031844308E-2</v>
      </c>
      <c r="P556" s="4">
        <f t="shared" si="58"/>
        <v>1.7638624035066252E-3</v>
      </c>
    </row>
    <row r="557" spans="1:16" x14ac:dyDescent="0.55000000000000004">
      <c r="A557" s="3">
        <f t="shared" si="59"/>
        <v>547.72385825387653</v>
      </c>
      <c r="C557">
        <f t="shared" si="55"/>
        <v>0.26877346699554977</v>
      </c>
      <c r="D557">
        <f t="shared" si="56"/>
        <v>0.25452348656613921</v>
      </c>
      <c r="E557" s="4">
        <f>(M557-C557)^2</f>
        <v>6.9723478514513741E-3</v>
      </c>
      <c r="K557" s="3">
        <f t="shared" si="60"/>
        <v>547.72385825387653</v>
      </c>
      <c r="L557" s="4">
        <v>-2.2086765663494101E-2</v>
      </c>
      <c r="M557" s="4">
        <v>0.185272881060771</v>
      </c>
      <c r="O557" s="4">
        <f t="shared" si="57"/>
        <v>5.8756359592460007E-4</v>
      </c>
      <c r="P557" s="4">
        <f t="shared" si="58"/>
        <v>3.3422922188626955E-2</v>
      </c>
    </row>
    <row r="558" spans="1:16" x14ac:dyDescent="0.55000000000000004">
      <c r="A558" s="3">
        <f t="shared" si="59"/>
        <v>548.72385825387653</v>
      </c>
      <c r="C558">
        <f t="shared" si="55"/>
        <v>0.30535020646746897</v>
      </c>
      <c r="D558">
        <f t="shared" si="56"/>
        <v>0.29483038227195635</v>
      </c>
      <c r="E558" s="4">
        <f>(M558-C558)^2</f>
        <v>6.583873265030726E-4</v>
      </c>
      <c r="K558" s="3">
        <f t="shared" si="60"/>
        <v>548.72385825387653</v>
      </c>
      <c r="L558" s="4">
        <v>0.12575034173573399</v>
      </c>
      <c r="M558" s="4">
        <v>0.27969114712182902</v>
      </c>
      <c r="O558" s="4">
        <f t="shared" si="57"/>
        <v>1.527631636321322E-2</v>
      </c>
      <c r="P558" s="4">
        <f t="shared" si="58"/>
        <v>7.6860707063196185E-2</v>
      </c>
    </row>
    <row r="559" spans="1:16" x14ac:dyDescent="0.55000000000000004">
      <c r="A559" s="3">
        <f t="shared" si="59"/>
        <v>549.72385825387653</v>
      </c>
      <c r="C559">
        <f t="shared" si="55"/>
        <v>0.26519037253220951</v>
      </c>
      <c r="D559">
        <f t="shared" si="56"/>
        <v>0.26104440758605596</v>
      </c>
      <c r="E559" s="4">
        <f>(M559-C559)^2</f>
        <v>1.5107725573160055E-3</v>
      </c>
      <c r="K559" s="3">
        <f t="shared" si="60"/>
        <v>549.72385825387653</v>
      </c>
      <c r="L559" s="4">
        <v>0.242092495948764</v>
      </c>
      <c r="M559" s="4">
        <v>0.30405903030831499</v>
      </c>
      <c r="O559" s="4">
        <f t="shared" si="57"/>
        <v>5.7570987883066777E-2</v>
      </c>
      <c r="P559" s="4">
        <f t="shared" si="58"/>
        <v>9.0965889473904271E-2</v>
      </c>
    </row>
    <row r="560" spans="1:16" x14ac:dyDescent="0.55000000000000004">
      <c r="A560" s="3">
        <f t="shared" si="59"/>
        <v>550.72385825387653</v>
      </c>
      <c r="C560">
        <f t="shared" si="55"/>
        <v>0.15838640324785344</v>
      </c>
      <c r="D560">
        <f t="shared" si="56"/>
        <v>0.16165620660071853</v>
      </c>
      <c r="E560" s="4">
        <f>(M560-C560)^2</f>
        <v>8.8147762538509696E-3</v>
      </c>
      <c r="K560" s="3">
        <f t="shared" si="60"/>
        <v>550.72385825387653</v>
      </c>
      <c r="L560" s="4">
        <v>0.297801082718613</v>
      </c>
      <c r="M560" s="4">
        <v>0.25227344310880001</v>
      </c>
      <c r="O560" s="4">
        <f t="shared" si="57"/>
        <v>8.7407821057484764E-2</v>
      </c>
      <c r="P560" s="4">
        <f t="shared" si="58"/>
        <v>6.2409998641743888E-2</v>
      </c>
    </row>
    <row r="561" spans="1:16" x14ac:dyDescent="0.55000000000000004">
      <c r="A561" s="3">
        <f t="shared" si="59"/>
        <v>551.72385825387653</v>
      </c>
      <c r="C561">
        <f t="shared" si="55"/>
        <v>1.1778858913937399E-2</v>
      </c>
      <c r="D561">
        <f t="shared" si="56"/>
        <v>2.1642706854162645E-2</v>
      </c>
      <c r="E561" s="4">
        <f>(M561-C561)^2</f>
        <v>1.5756663245368722E-2</v>
      </c>
      <c r="K561" s="3">
        <f t="shared" si="60"/>
        <v>551.72385825387653</v>
      </c>
      <c r="L561" s="4">
        <v>0.27892354089779098</v>
      </c>
      <c r="M561" s="4">
        <v>0.13730440709186301</v>
      </c>
      <c r="O561" s="4">
        <f t="shared" si="57"/>
        <v>7.6601962492433603E-2</v>
      </c>
      <c r="P561" s="4">
        <f t="shared" si="58"/>
        <v>1.8184764264709771E-2</v>
      </c>
    </row>
    <row r="562" spans="1:16" x14ac:dyDescent="0.55000000000000004">
      <c r="A562" s="3">
        <f t="shared" si="59"/>
        <v>552.72385825387653</v>
      </c>
      <c r="C562">
        <f t="shared" si="55"/>
        <v>-0.13778879238096198</v>
      </c>
      <c r="D562">
        <f t="shared" si="56"/>
        <v>-0.12380975159642559</v>
      </c>
      <c r="E562" s="4">
        <f>(M562-C562)^2</f>
        <v>1.58093965781358E-2</v>
      </c>
      <c r="K562" s="3">
        <f t="shared" si="60"/>
        <v>552.72385825387653</v>
      </c>
      <c r="L562" s="4">
        <v>0.19018786794309001</v>
      </c>
      <c r="M562" s="4">
        <v>-1.20533694559334E-2</v>
      </c>
      <c r="O562" s="4">
        <f t="shared" si="57"/>
        <v>3.5357132068767755E-2</v>
      </c>
      <c r="P562" s="4">
        <f t="shared" si="58"/>
        <v>2.1044957110333658E-4</v>
      </c>
    </row>
    <row r="563" spans="1:16" x14ac:dyDescent="0.55000000000000004">
      <c r="A563" s="3">
        <f t="shared" si="59"/>
        <v>553.72385825387653</v>
      </c>
      <c r="C563">
        <f t="shared" si="55"/>
        <v>-0.2527291876358348</v>
      </c>
      <c r="D563">
        <f t="shared" si="56"/>
        <v>-0.23814798156224692</v>
      </c>
      <c r="E563" s="4">
        <f>(M563-C563)^2</f>
        <v>8.8994474537830489E-3</v>
      </c>
      <c r="K563" s="3">
        <f t="shared" si="60"/>
        <v>553.72385825387653</v>
      </c>
      <c r="L563" s="4">
        <v>5.3818463622165802E-2</v>
      </c>
      <c r="M563" s="4">
        <v>-0.15839230484981601</v>
      </c>
      <c r="O563" s="4">
        <f t="shared" si="57"/>
        <v>2.6693257657413034E-3</v>
      </c>
      <c r="P563" s="4">
        <f t="shared" si="58"/>
        <v>2.587137637151125E-2</v>
      </c>
    </row>
    <row r="564" spans="1:16" x14ac:dyDescent="0.55000000000000004">
      <c r="A564" s="3">
        <f t="shared" si="59"/>
        <v>554.72385825387653</v>
      </c>
      <c r="C564">
        <f t="shared" si="55"/>
        <v>-0.30415702763975005</v>
      </c>
      <c r="D564">
        <f t="shared" si="56"/>
        <v>-0.29263801204478967</v>
      </c>
      <c r="E564" s="4">
        <f>(M564-C564)^2</f>
        <v>1.5285068133176491E-3</v>
      </c>
      <c r="K564" s="3">
        <f t="shared" si="60"/>
        <v>554.72385825387653</v>
      </c>
      <c r="L564" s="4">
        <v>-9.6030108778439704E-2</v>
      </c>
      <c r="M564" s="4">
        <v>-0.26506090489953898</v>
      </c>
      <c r="O564" s="4">
        <f t="shared" si="57"/>
        <v>9.6399121419140157E-3</v>
      </c>
      <c r="P564" s="4">
        <f t="shared" si="58"/>
        <v>7.1563962539635165E-2</v>
      </c>
    </row>
    <row r="565" spans="1:16" x14ac:dyDescent="0.55000000000000004">
      <c r="A565" s="3">
        <f t="shared" si="59"/>
        <v>555.72385825387653</v>
      </c>
      <c r="C565">
        <f t="shared" si="55"/>
        <v>-0.27914814815098332</v>
      </c>
      <c r="D565">
        <f t="shared" si="56"/>
        <v>-0.27358612961103118</v>
      </c>
      <c r="E565" s="4">
        <f>(M565-C565)^2</f>
        <v>6.8618896657528586E-4</v>
      </c>
      <c r="K565" s="3">
        <f t="shared" si="60"/>
        <v>555.72385825387653</v>
      </c>
      <c r="L565" s="4">
        <v>-0.22182734470793899</v>
      </c>
      <c r="M565" s="4">
        <v>-0.30534335699869602</v>
      </c>
      <c r="O565" s="4">
        <f t="shared" si="57"/>
        <v>5.016717038901948E-2</v>
      </c>
      <c r="P565" s="4">
        <f t="shared" si="58"/>
        <v>9.4738911749103649E-2</v>
      </c>
    </row>
    <row r="566" spans="1:16" x14ac:dyDescent="0.55000000000000004">
      <c r="A566" s="3">
        <f t="shared" si="59"/>
        <v>556.72385825387653</v>
      </c>
      <c r="C566">
        <f t="shared" si="55"/>
        <v>-0.18398744983793133</v>
      </c>
      <c r="D566">
        <f t="shared" si="56"/>
        <v>-0.18578020125420991</v>
      </c>
      <c r="E566" s="4">
        <f>(M566-C566)^2</f>
        <v>7.2527742599667235E-3</v>
      </c>
      <c r="K566" s="3">
        <f t="shared" si="60"/>
        <v>556.72385825387653</v>
      </c>
      <c r="L566" s="4">
        <v>-0.29206654603839499</v>
      </c>
      <c r="M566" s="4">
        <v>-0.26915067112486202</v>
      </c>
      <c r="O566" s="4">
        <f t="shared" si="57"/>
        <v>8.6565109184543187E-2</v>
      </c>
      <c r="P566" s="4">
        <f t="shared" si="58"/>
        <v>7.3768831570612078E-2</v>
      </c>
    </row>
    <row r="567" spans="1:16" x14ac:dyDescent="0.55000000000000004">
      <c r="A567" s="3">
        <f t="shared" si="59"/>
        <v>557.72385825387653</v>
      </c>
      <c r="C567">
        <f t="shared" si="55"/>
        <v>-4.2589460206752874E-2</v>
      </c>
      <c r="D567">
        <f t="shared" si="56"/>
        <v>-5.1286451015528214E-2</v>
      </c>
      <c r="E567" s="4">
        <f>(M567-C567)^2</f>
        <v>1.5118686921935305E-2</v>
      </c>
      <c r="K567" s="3">
        <f t="shared" si="60"/>
        <v>557.72385825387653</v>
      </c>
      <c r="L567" s="4">
        <v>-0.28915586906422303</v>
      </c>
      <c r="M567" s="4">
        <v>-0.165547529978262</v>
      </c>
      <c r="O567" s="4">
        <f t="shared" si="57"/>
        <v>8.4860825426408285E-2</v>
      </c>
      <c r="P567" s="4">
        <f t="shared" si="58"/>
        <v>2.8224349660232333E-2</v>
      </c>
    </row>
    <row r="568" spans="1:16" x14ac:dyDescent="0.55000000000000004">
      <c r="A568" s="3">
        <f t="shared" si="59"/>
        <v>558.72385825387653</v>
      </c>
      <c r="C568">
        <f t="shared" si="55"/>
        <v>0.10951154900753308</v>
      </c>
      <c r="D568">
        <f t="shared" si="56"/>
        <v>9.6095931455224992E-2</v>
      </c>
      <c r="E568" s="4">
        <f>(M568-C568)^2</f>
        <v>1.6898318355029161E-2</v>
      </c>
      <c r="K568" s="3">
        <f t="shared" si="60"/>
        <v>558.72385825387653</v>
      </c>
      <c r="L568" s="4">
        <v>-0.21382431089013401</v>
      </c>
      <c r="M568" s="4">
        <v>-2.0481982966289201E-2</v>
      </c>
      <c r="O568" s="4">
        <f t="shared" si="57"/>
        <v>4.6646175265647273E-2</v>
      </c>
      <c r="P568" s="4">
        <f t="shared" si="58"/>
        <v>5.2603686852229197E-4</v>
      </c>
    </row>
    <row r="569" spans="1:16" x14ac:dyDescent="0.55000000000000004">
      <c r="A569" s="3">
        <f t="shared" si="59"/>
        <v>559.72385825387653</v>
      </c>
      <c r="C569">
        <f t="shared" si="55"/>
        <v>0.23409156481374241</v>
      </c>
      <c r="D569">
        <f t="shared" si="56"/>
        <v>0.21932875600181667</v>
      </c>
      <c r="E569" s="4">
        <f>(M569-C569)^2</f>
        <v>1.0894800509013156E-2</v>
      </c>
      <c r="K569" s="3">
        <f t="shared" si="60"/>
        <v>559.72385825387653</v>
      </c>
      <c r="L569" s="4">
        <v>-8.4939127583887594E-2</v>
      </c>
      <c r="M569" s="4">
        <v>0.12971340374058901</v>
      </c>
      <c r="O569" s="4">
        <f t="shared" si="57"/>
        <v>7.5850291891447676E-3</v>
      </c>
      <c r="P569" s="4">
        <f t="shared" si="58"/>
        <v>1.6195080383327742E-2</v>
      </c>
    </row>
    <row r="570" spans="1:16" x14ac:dyDescent="0.55000000000000004">
      <c r="A570" s="3">
        <f t="shared" si="59"/>
        <v>560.72385825387653</v>
      </c>
      <c r="C570">
        <f t="shared" si="55"/>
        <v>0.29984278611823018</v>
      </c>
      <c r="D570">
        <f t="shared" si="56"/>
        <v>0.28744277981154537</v>
      </c>
      <c r="E570" s="4">
        <f>(M570-C570)^2</f>
        <v>2.7480160024648541E-3</v>
      </c>
      <c r="K570" s="3">
        <f t="shared" si="60"/>
        <v>560.72385825387653</v>
      </c>
      <c r="L570" s="4">
        <v>6.5219587149836805E-2</v>
      </c>
      <c r="M570" s="4">
        <v>0.247421263797099</v>
      </c>
      <c r="O570" s="4">
        <f t="shared" si="57"/>
        <v>3.977401292540427E-3</v>
      </c>
      <c r="P570" s="4">
        <f t="shared" si="58"/>
        <v>6.0009200070195119E-2</v>
      </c>
    </row>
    <row r="571" spans="1:16" x14ac:dyDescent="0.55000000000000004">
      <c r="A571" s="3">
        <f t="shared" si="59"/>
        <v>561.72385825387653</v>
      </c>
      <c r="C571">
        <f t="shared" si="55"/>
        <v>0.29024148602192873</v>
      </c>
      <c r="D571">
        <f t="shared" si="56"/>
        <v>0.28332048772501156</v>
      </c>
      <c r="E571" s="4">
        <f>(M571-C571)^2</f>
        <v>1.6691212173143045E-4</v>
      </c>
      <c r="K571" s="3">
        <f t="shared" si="60"/>
        <v>561.72385825387653</v>
      </c>
      <c r="L571" s="4">
        <v>0.19904365168893901</v>
      </c>
      <c r="M571" s="4">
        <v>0.30316093344553902</v>
      </c>
      <c r="O571" s="4">
        <f t="shared" si="57"/>
        <v>3.8765950194666686E-2</v>
      </c>
      <c r="P571" s="4">
        <f t="shared" si="58"/>
        <v>9.0424954109920158E-2</v>
      </c>
    </row>
    <row r="572" spans="1:16" x14ac:dyDescent="0.55000000000000004">
      <c r="A572" s="3">
        <f t="shared" si="59"/>
        <v>562.72385825387653</v>
      </c>
      <c r="C572">
        <f t="shared" si="55"/>
        <v>0.20770053621787232</v>
      </c>
      <c r="D572">
        <f t="shared" si="56"/>
        <v>0.20799783964205307</v>
      </c>
      <c r="E572" s="4">
        <f>(M572-C572)^2</f>
        <v>5.6658032918857565E-3</v>
      </c>
      <c r="K572" s="3">
        <f t="shared" si="60"/>
        <v>562.72385825387653</v>
      </c>
      <c r="L572" s="4">
        <v>0.28301599888537599</v>
      </c>
      <c r="M572" s="4">
        <v>0.28297206663864799</v>
      </c>
      <c r="O572" s="4">
        <f t="shared" si="57"/>
        <v>7.888405477277291E-2</v>
      </c>
      <c r="P572" s="4">
        <f t="shared" si="58"/>
        <v>7.8690660240509122E-2</v>
      </c>
    </row>
    <row r="573" spans="1:16" x14ac:dyDescent="0.55000000000000004">
      <c r="A573" s="3">
        <f t="shared" si="59"/>
        <v>563.72385825387653</v>
      </c>
      <c r="C573">
        <f t="shared" si="55"/>
        <v>7.2963036005099097E-2</v>
      </c>
      <c r="D573">
        <f t="shared" si="56"/>
        <v>8.0403926787817548E-2</v>
      </c>
      <c r="E573" s="4">
        <f>(M573-C573)^2</f>
        <v>1.4148639623124102E-2</v>
      </c>
      <c r="K573" s="3">
        <f t="shared" si="60"/>
        <v>563.72385825387653</v>
      </c>
      <c r="L573" s="4">
        <v>0.29610523345717799</v>
      </c>
      <c r="M573" s="4">
        <v>0.19191109031085099</v>
      </c>
      <c r="O573" s="4">
        <f t="shared" si="57"/>
        <v>8.6407947611813141E-2</v>
      </c>
      <c r="P573" s="4">
        <f t="shared" si="58"/>
        <v>3.589417448186575E-2</v>
      </c>
    </row>
    <row r="574" spans="1:16" x14ac:dyDescent="0.55000000000000004">
      <c r="A574" s="3">
        <f t="shared" si="59"/>
        <v>564.72385825387653</v>
      </c>
      <c r="C574">
        <f t="shared" si="55"/>
        <v>-8.011056894850023E-2</v>
      </c>
      <c r="D574">
        <f t="shared" si="56"/>
        <v>-6.7396037018737837E-2</v>
      </c>
      <c r="E574" s="4">
        <f>(M574-C574)^2</f>
        <v>1.7661176665203504E-2</v>
      </c>
      <c r="K574" s="3">
        <f t="shared" si="60"/>
        <v>564.72385825387653</v>
      </c>
      <c r="L574" s="4">
        <v>0.23503307540611901</v>
      </c>
      <c r="M574" s="4">
        <v>5.2784790884729101E-2</v>
      </c>
      <c r="O574" s="4">
        <f t="shared" si="57"/>
        <v>5.4233154918205136E-2</v>
      </c>
      <c r="P574" s="4">
        <f t="shared" si="58"/>
        <v>2.5332377676541228E-3</v>
      </c>
    </row>
    <row r="575" spans="1:16" x14ac:dyDescent="0.55000000000000004">
      <c r="A575" s="3">
        <f t="shared" si="59"/>
        <v>565.72385825387653</v>
      </c>
      <c r="C575">
        <f t="shared" si="55"/>
        <v>-0.21305184576016065</v>
      </c>
      <c r="D575">
        <f t="shared" si="56"/>
        <v>-0.19825892060557959</v>
      </c>
      <c r="E575" s="4">
        <f>(M575-C575)^2</f>
        <v>1.2879993466541879E-2</v>
      </c>
      <c r="K575" s="3">
        <f t="shared" si="60"/>
        <v>565.72385825387653</v>
      </c>
      <c r="L575" s="4">
        <v>0.115095425580252</v>
      </c>
      <c r="M575" s="4">
        <v>-9.9561786871543101E-2</v>
      </c>
      <c r="O575" s="4">
        <f t="shared" si="57"/>
        <v>1.2756003813038295E-2</v>
      </c>
      <c r="P575" s="4">
        <f t="shared" si="58"/>
        <v>1.0407120933299223E-2</v>
      </c>
    </row>
    <row r="576" spans="1:16" x14ac:dyDescent="0.55000000000000004">
      <c r="A576" s="3">
        <f t="shared" si="59"/>
        <v>566.72385825387653</v>
      </c>
      <c r="C576">
        <f t="shared" si="55"/>
        <v>-0.29245175185901667</v>
      </c>
      <c r="D576">
        <f t="shared" si="56"/>
        <v>-0.27929799568520314</v>
      </c>
      <c r="E576" s="4">
        <f>(M576-C576)^2</f>
        <v>4.2875327554265513E-3</v>
      </c>
      <c r="K576" s="3">
        <f t="shared" si="60"/>
        <v>566.72385825387653</v>
      </c>
      <c r="L576" s="4">
        <v>-3.3668587582373302E-2</v>
      </c>
      <c r="M576" s="4">
        <v>-0.226972497469351</v>
      </c>
      <c r="O576" s="4">
        <f t="shared" si="57"/>
        <v>1.2831822303543329E-3</v>
      </c>
      <c r="P576" s="4">
        <f t="shared" si="58"/>
        <v>5.2636293212578407E-2</v>
      </c>
    </row>
    <row r="577" spans="1:16" x14ac:dyDescent="0.55000000000000004">
      <c r="A577" s="3">
        <f t="shared" si="59"/>
        <v>567.72385825387653</v>
      </c>
      <c r="C577">
        <f t="shared" si="55"/>
        <v>-0.29835655348680512</v>
      </c>
      <c r="D577">
        <f t="shared" si="56"/>
        <v>-0.29014759424105635</v>
      </c>
      <c r="E577" s="4">
        <f>(M577-C577)^2</f>
        <v>6.7242533167060339E-7</v>
      </c>
      <c r="K577" s="3">
        <f t="shared" si="60"/>
        <v>567.72385825387653</v>
      </c>
      <c r="L577" s="4">
        <v>-0.17400009412023901</v>
      </c>
      <c r="M577" s="4">
        <v>-0.29753653804080998</v>
      </c>
      <c r="O577" s="4">
        <f t="shared" si="57"/>
        <v>3.1029893357529717E-2</v>
      </c>
      <c r="P577" s="4">
        <f t="shared" si="58"/>
        <v>8.9994029327895061E-2</v>
      </c>
    </row>
    <row r="578" spans="1:16" x14ac:dyDescent="0.55000000000000004">
      <c r="A578" s="3">
        <f t="shared" si="59"/>
        <v>568.72385825387653</v>
      </c>
      <c r="C578">
        <f t="shared" si="55"/>
        <v>-0.22928233403248527</v>
      </c>
      <c r="D578">
        <f t="shared" si="56"/>
        <v>-0.22808113872912028</v>
      </c>
      <c r="E578" s="4">
        <f>(M578-C578)^2</f>
        <v>4.1342807504868226E-3</v>
      </c>
      <c r="K578" s="3">
        <f t="shared" si="60"/>
        <v>568.72385825387653</v>
      </c>
      <c r="L578" s="4">
        <v>-0.27075219766747299</v>
      </c>
      <c r="M578" s="4">
        <v>-0.293580706877269</v>
      </c>
      <c r="O578" s="4">
        <f t="shared" si="57"/>
        <v>7.4477217151890721E-2</v>
      </c>
      <c r="P578" s="4">
        <f t="shared" si="58"/>
        <v>8.7636257961173303E-2</v>
      </c>
    </row>
    <row r="579" spans="1:16" x14ac:dyDescent="0.55000000000000004">
      <c r="A579" s="3">
        <f t="shared" si="59"/>
        <v>569.72385825387653</v>
      </c>
      <c r="C579">
        <f t="shared" si="55"/>
        <v>-0.10258791231926986</v>
      </c>
      <c r="D579">
        <f t="shared" si="56"/>
        <v>-0.1086963494673667</v>
      </c>
      <c r="E579" s="4">
        <f>(M579-C579)^2</f>
        <v>1.2884032945692719E-2</v>
      </c>
      <c r="K579" s="3">
        <f t="shared" si="60"/>
        <v>569.72385825387653</v>
      </c>
      <c r="L579" s="4">
        <v>-0.29969273368419502</v>
      </c>
      <c r="M579" s="4">
        <v>-0.21609576643383199</v>
      </c>
      <c r="O579" s="4">
        <f t="shared" si="57"/>
        <v>9.1110814025170031E-2</v>
      </c>
      <c r="P579" s="4">
        <f t="shared" si="58"/>
        <v>4.7763786524342079E-2</v>
      </c>
    </row>
    <row r="580" spans="1:16" x14ac:dyDescent="0.55000000000000004">
      <c r="A580" s="3">
        <f t="shared" si="59"/>
        <v>570.72385825387653</v>
      </c>
      <c r="C580">
        <f t="shared" si="55"/>
        <v>4.9887546045119004E-2</v>
      </c>
      <c r="D580">
        <f t="shared" si="56"/>
        <v>3.8004568041012744E-2</v>
      </c>
      <c r="E580" s="4">
        <f>(M580-C580)^2</f>
        <v>1.8056868195517658E-2</v>
      </c>
      <c r="K580" s="3">
        <f t="shared" si="60"/>
        <v>570.72385825387653</v>
      </c>
      <c r="L580" s="4">
        <v>-0.25357336539096398</v>
      </c>
      <c r="M580" s="4">
        <v>-8.4488300726232202E-2</v>
      </c>
      <c r="O580" s="4">
        <f t="shared" si="57"/>
        <v>6.539594606750114E-2</v>
      </c>
      <c r="P580" s="4">
        <f t="shared" si="58"/>
        <v>7.5588785695480318E-3</v>
      </c>
    </row>
    <row r="581" spans="1:16" x14ac:dyDescent="0.55000000000000004">
      <c r="A581" s="3">
        <f t="shared" si="59"/>
        <v>571.72385825387653</v>
      </c>
      <c r="C581">
        <f t="shared" si="55"/>
        <v>0.18982592646388174</v>
      </c>
      <c r="D581">
        <f t="shared" si="56"/>
        <v>0.17515468039675736</v>
      </c>
      <c r="E581" s="4">
        <f>(M581-C581)^2</f>
        <v>1.4773464741622383E-2</v>
      </c>
      <c r="K581" s="3">
        <f t="shared" si="60"/>
        <v>571.72385825387653</v>
      </c>
      <c r="L581" s="4">
        <v>-0.14394497468061099</v>
      </c>
      <c r="M581" s="4">
        <v>6.8279784025619294E-2</v>
      </c>
      <c r="O581" s="4">
        <f t="shared" si="57"/>
        <v>2.1344602272872909E-2</v>
      </c>
      <c r="P581" s="4">
        <f t="shared" si="58"/>
        <v>4.3330982633662789E-3</v>
      </c>
    </row>
    <row r="582" spans="1:16" x14ac:dyDescent="0.55000000000000004">
      <c r="A582" s="3">
        <f t="shared" si="59"/>
        <v>572.72385825387653</v>
      </c>
      <c r="C582">
        <f t="shared" si="55"/>
        <v>0.28205976687527812</v>
      </c>
      <c r="D582">
        <f t="shared" si="56"/>
        <v>0.26828723617255523</v>
      </c>
      <c r="E582" s="4">
        <f>(M582-C582)^2</f>
        <v>6.1016397666623255E-3</v>
      </c>
      <c r="K582" s="3">
        <f t="shared" si="60"/>
        <v>572.72385825387653</v>
      </c>
      <c r="L582" s="4">
        <v>1.73532790829374E-3</v>
      </c>
      <c r="M582" s="4">
        <v>0.20394677329122499</v>
      </c>
      <c r="O582" s="4">
        <f t="shared" si="57"/>
        <v>1.7440442938507224E-7</v>
      </c>
      <c r="P582" s="4">
        <f t="shared" si="58"/>
        <v>4.0599534880146775E-2</v>
      </c>
    </row>
    <row r="583" spans="1:16" x14ac:dyDescent="0.55000000000000004">
      <c r="A583" s="3">
        <f t="shared" si="59"/>
        <v>573.72385825387653</v>
      </c>
      <c r="C583">
        <f t="shared" ref="C583:C646" si="61">$B$2*EXP(-C$4*((PI()/($B$1*$B$3)))^0.5)*SIN(2*PI()*$A583/$B$3-C$4*SQRT(PI()/($B$1*$B$3)))</f>
        <v>0.30341007897198202</v>
      </c>
      <c r="D583">
        <f t="shared" ref="D583:D646" si="62">$B$2*EXP(-D$4*((PI()/($B$1*$B$3)))^0.5)*SIN(2*PI()*$A583/$B$3-D$4*SQRT(PI()/($B$1*$B$3)))</f>
        <v>0.29399739380775985</v>
      </c>
      <c r="E583" s="4">
        <f>(M583-C583)^2</f>
        <v>2.2129689275557205E-4</v>
      </c>
      <c r="K583" s="3">
        <f t="shared" si="60"/>
        <v>573.72385825387653</v>
      </c>
      <c r="L583" s="4">
        <v>0.146981006857374</v>
      </c>
      <c r="M583" s="4">
        <v>0.28853402799211603</v>
      </c>
      <c r="O583" s="4">
        <f t="shared" ref="O583:O646" si="63">(L583-$J$1)^2</f>
        <v>2.0975167364691048E-2</v>
      </c>
      <c r="P583" s="4">
        <f t="shared" ref="P583:P646" si="64">(M583-$J$2)^2</f>
        <v>8.1842062389019005E-2</v>
      </c>
    </row>
    <row r="584" spans="1:16" x14ac:dyDescent="0.55000000000000004">
      <c r="A584" s="3">
        <f t="shared" si="59"/>
        <v>574.72385825387653</v>
      </c>
      <c r="C584">
        <f t="shared" si="61"/>
        <v>0.24851138483135357</v>
      </c>
      <c r="D584">
        <f t="shared" si="62"/>
        <v>0.24582401668973233</v>
      </c>
      <c r="E584" s="4">
        <f>(M584-C584)^2</f>
        <v>2.7399739639323616E-3</v>
      </c>
      <c r="K584" s="3">
        <f t="shared" si="60"/>
        <v>574.72385825387653</v>
      </c>
      <c r="L584" s="4">
        <v>0.25541438083505502</v>
      </c>
      <c r="M584" s="4">
        <v>0.30085614544722</v>
      </c>
      <c r="O584" s="4">
        <f t="shared" si="63"/>
        <v>6.4141354642234263E-2</v>
      </c>
      <c r="P584" s="4">
        <f t="shared" si="64"/>
        <v>8.9044132439618631E-2</v>
      </c>
    </row>
    <row r="585" spans="1:16" x14ac:dyDescent="0.55000000000000004">
      <c r="A585" s="3">
        <f t="shared" si="59"/>
        <v>575.72385825387653</v>
      </c>
      <c r="C585">
        <f t="shared" si="61"/>
        <v>0.13116009782940324</v>
      </c>
      <c r="D585">
        <f t="shared" si="62"/>
        <v>0.1358734005117036</v>
      </c>
      <c r="E585" s="4">
        <f>(M585-C585)^2</f>
        <v>1.1377822663789E-2</v>
      </c>
      <c r="K585" s="3">
        <f t="shared" si="60"/>
        <v>575.72385825387653</v>
      </c>
      <c r="L585" s="4">
        <v>0.299877638656811</v>
      </c>
      <c r="M585" s="4">
        <v>0.23782697489904001</v>
      </c>
      <c r="O585" s="4">
        <f t="shared" si="63"/>
        <v>8.8639992932083148E-2</v>
      </c>
      <c r="P585" s="4">
        <f t="shared" si="64"/>
        <v>5.5400667661311118E-2</v>
      </c>
    </row>
    <row r="586" spans="1:16" x14ac:dyDescent="0.55000000000000004">
      <c r="A586" s="3">
        <f t="shared" si="59"/>
        <v>576.72385825387653</v>
      </c>
      <c r="C586">
        <f t="shared" si="61"/>
        <v>-1.9152609410678804E-2</v>
      </c>
      <c r="D586">
        <f t="shared" si="62"/>
        <v>-8.2231207667892714E-3</v>
      </c>
      <c r="E586" s="4">
        <f>(M586-C586)^2</f>
        <v>1.8059374595013136E-2</v>
      </c>
      <c r="K586" s="3">
        <f t="shared" si="60"/>
        <v>576.72385825387653</v>
      </c>
      <c r="L586" s="4">
        <v>0.26923468157115599</v>
      </c>
      <c r="M586" s="4">
        <v>0.11523256311595501</v>
      </c>
      <c r="O586" s="4">
        <f t="shared" si="63"/>
        <v>7.1332653757822898E-2</v>
      </c>
      <c r="P586" s="4">
        <f t="shared" si="64"/>
        <v>1.271911466971239E-2</v>
      </c>
    </row>
    <row r="587" spans="1:16" x14ac:dyDescent="0.55000000000000004">
      <c r="A587" s="3">
        <f t="shared" si="59"/>
        <v>577.72385825387653</v>
      </c>
      <c r="C587">
        <f t="shared" si="61"/>
        <v>-0.16465213628653541</v>
      </c>
      <c r="D587">
        <f t="shared" si="62"/>
        <v>-0.15025311614488465</v>
      </c>
      <c r="E587" s="4">
        <f>(M587-C587)^2</f>
        <v>1.6494156334727079E-2</v>
      </c>
      <c r="K587" s="3">
        <f t="shared" si="60"/>
        <v>577.72385825387653</v>
      </c>
      <c r="L587" s="4">
        <v>0.17116022827529701</v>
      </c>
      <c r="M587" s="4">
        <v>-3.6222558950444003E-2</v>
      </c>
      <c r="O587" s="4">
        <f t="shared" si="63"/>
        <v>2.8563461640606577E-2</v>
      </c>
      <c r="P587" s="4">
        <f t="shared" si="64"/>
        <v>1.4958383615923873E-3</v>
      </c>
    </row>
    <row r="588" spans="1:16" x14ac:dyDescent="0.55000000000000004">
      <c r="A588" s="3">
        <f t="shared" ref="A588:A651" si="65">K588</f>
        <v>578.72385825387653</v>
      </c>
      <c r="C588">
        <f t="shared" si="61"/>
        <v>-0.26877346699554194</v>
      </c>
      <c r="D588">
        <f t="shared" si="62"/>
        <v>-0.25452348656613122</v>
      </c>
      <c r="E588" s="4">
        <f>(M588-C588)^2</f>
        <v>8.1302593111262818E-3</v>
      </c>
      <c r="K588" s="3">
        <f t="shared" si="60"/>
        <v>578.72385825387653</v>
      </c>
      <c r="L588" s="4">
        <v>3.02176340069213E-2</v>
      </c>
      <c r="M588" s="4">
        <v>-0.17860551641926301</v>
      </c>
      <c r="O588" s="4">
        <f t="shared" si="63"/>
        <v>7.8762674257093859E-4</v>
      </c>
      <c r="P588" s="4">
        <f t="shared" si="64"/>
        <v>3.2782371291947464E-2</v>
      </c>
    </row>
    <row r="589" spans="1:16" x14ac:dyDescent="0.55000000000000004">
      <c r="A589" s="3">
        <f t="shared" si="65"/>
        <v>579.72385825387653</v>
      </c>
      <c r="C589">
        <f t="shared" si="61"/>
        <v>-0.30535020646746891</v>
      </c>
      <c r="D589">
        <f t="shared" si="62"/>
        <v>-0.29483038227195635</v>
      </c>
      <c r="E589" s="4">
        <f>(M589-C589)^2</f>
        <v>8.4649529265274671E-4</v>
      </c>
      <c r="K589" s="3">
        <f t="shared" ref="K589:K652" si="66">K588+1</f>
        <v>579.72385825387653</v>
      </c>
      <c r="L589" s="4">
        <v>-0.11829315415508</v>
      </c>
      <c r="M589" s="4">
        <v>-0.27625561431269302</v>
      </c>
      <c r="O589" s="4">
        <f t="shared" si="63"/>
        <v>1.4507262915338735E-2</v>
      </c>
      <c r="P589" s="4">
        <f t="shared" si="64"/>
        <v>7.7678776350830411E-2</v>
      </c>
    </row>
    <row r="590" spans="1:16" x14ac:dyDescent="0.55000000000000004">
      <c r="A590" s="3">
        <f t="shared" si="65"/>
        <v>580.72385825387653</v>
      </c>
      <c r="C590">
        <f t="shared" si="61"/>
        <v>-0.26519037253220906</v>
      </c>
      <c r="D590">
        <f t="shared" si="62"/>
        <v>-0.26104440758605552</v>
      </c>
      <c r="E590" s="4">
        <f>(M590-C590)^2</f>
        <v>1.5622578225383162E-3</v>
      </c>
      <c r="K590" s="3">
        <f t="shared" si="66"/>
        <v>580.72385825387653</v>
      </c>
      <c r="L590" s="4">
        <v>-0.23717668802149</v>
      </c>
      <c r="M590" s="4">
        <v>-0.30471577983609799</v>
      </c>
      <c r="O590" s="4">
        <f t="shared" si="63"/>
        <v>5.7278673468053244E-2</v>
      </c>
      <c r="P590" s="4">
        <f t="shared" si="64"/>
        <v>9.4352973032457516E-2</v>
      </c>
    </row>
    <row r="591" spans="1:16" x14ac:dyDescent="0.55000000000000004">
      <c r="A591" s="3">
        <f t="shared" si="65"/>
        <v>581.72385825387653</v>
      </c>
      <c r="C591">
        <f t="shared" si="61"/>
        <v>-0.15838640324785266</v>
      </c>
      <c r="D591">
        <f t="shared" si="62"/>
        <v>-0.16165620660071783</v>
      </c>
      <c r="E591" s="4">
        <f>(M591-C591)^2</f>
        <v>9.6966529996782014E-3</v>
      </c>
      <c r="K591" s="3">
        <f t="shared" si="66"/>
        <v>581.72385825387653</v>
      </c>
      <c r="L591" s="4">
        <v>-0.29665784903556502</v>
      </c>
      <c r="M591" s="4">
        <v>-0.25685798798009002</v>
      </c>
      <c r="O591" s="4">
        <f t="shared" si="63"/>
        <v>8.9287890914148613E-2</v>
      </c>
      <c r="P591" s="4">
        <f t="shared" si="64"/>
        <v>6.7242453334213692E-2</v>
      </c>
    </row>
    <row r="592" spans="1:16" x14ac:dyDescent="0.55000000000000004">
      <c r="A592" s="3">
        <f t="shared" si="65"/>
        <v>582.72385825387653</v>
      </c>
      <c r="C592">
        <f t="shared" si="61"/>
        <v>-1.1778858913936501E-2</v>
      </c>
      <c r="D592">
        <f t="shared" si="62"/>
        <v>-2.1642706854161777E-2</v>
      </c>
      <c r="E592" s="4">
        <f>(M592-C592)^2</f>
        <v>1.7659661918105984E-2</v>
      </c>
      <c r="K592" s="3">
        <f t="shared" si="66"/>
        <v>582.72385825387653</v>
      </c>
      <c r="L592" s="4">
        <v>-0.28183921142699397</v>
      </c>
      <c r="M592" s="4">
        <v>-0.14466851960319399</v>
      </c>
      <c r="O592" s="4">
        <f t="shared" si="63"/>
        <v>8.065154518005381E-2</v>
      </c>
      <c r="P592" s="4">
        <f t="shared" si="64"/>
        <v>2.1644891792874255E-2</v>
      </c>
    </row>
    <row r="593" spans="1:16" x14ac:dyDescent="0.55000000000000004">
      <c r="A593" s="3">
        <f t="shared" si="65"/>
        <v>583.72385825387653</v>
      </c>
      <c r="C593">
        <f t="shared" si="61"/>
        <v>0.13778879238096278</v>
      </c>
      <c r="D593">
        <f t="shared" si="62"/>
        <v>0.12380975159642639</v>
      </c>
      <c r="E593" s="4">
        <f>(M593-C593)^2</f>
        <v>1.7965304936192653E-2</v>
      </c>
      <c r="K593" s="3">
        <f t="shared" si="66"/>
        <v>583.72385825387653</v>
      </c>
      <c r="L593" s="4">
        <v>-0.19643219491299899</v>
      </c>
      <c r="M593" s="4">
        <v>3.75407696666179E-3</v>
      </c>
      <c r="O593" s="4">
        <f t="shared" si="63"/>
        <v>3.9436057981667522E-2</v>
      </c>
      <c r="P593" s="4">
        <f t="shared" si="64"/>
        <v>1.691472681690508E-6</v>
      </c>
    </row>
    <row r="594" spans="1:16" x14ac:dyDescent="0.55000000000000004">
      <c r="A594" s="3">
        <f t="shared" si="65"/>
        <v>584.72385825387653</v>
      </c>
      <c r="C594">
        <f t="shared" si="61"/>
        <v>0.2527291876358353</v>
      </c>
      <c r="D594">
        <f t="shared" si="62"/>
        <v>0.23814798156224745</v>
      </c>
      <c r="E594" s="4">
        <f>(M594-C594)^2</f>
        <v>1.0300777483357955E-2</v>
      </c>
      <c r="K594" s="3">
        <f t="shared" si="66"/>
        <v>584.72385825387653</v>
      </c>
      <c r="L594" s="4">
        <v>-6.18275166061742E-2</v>
      </c>
      <c r="M594" s="4">
        <v>0.15123644167161401</v>
      </c>
      <c r="O594" s="4">
        <f t="shared" si="63"/>
        <v>4.0934995277166347E-3</v>
      </c>
      <c r="P594" s="4">
        <f t="shared" si="64"/>
        <v>2.213636055625021E-2</v>
      </c>
    </row>
    <row r="595" spans="1:16" x14ac:dyDescent="0.55000000000000004">
      <c r="A595" s="3">
        <f t="shared" si="65"/>
        <v>585.72385825387653</v>
      </c>
      <c r="C595">
        <f t="shared" si="61"/>
        <v>0.30415702763975017</v>
      </c>
      <c r="D595">
        <f t="shared" si="62"/>
        <v>0.29263801204478979</v>
      </c>
      <c r="E595" s="4">
        <f>(M595-C595)^2</f>
        <v>1.8763041226214584E-3</v>
      </c>
      <c r="K595" s="3">
        <f t="shared" si="66"/>
        <v>585.72385825387653</v>
      </c>
      <c r="L595" s="4">
        <v>8.82622467847341E-2</v>
      </c>
      <c r="M595" s="4">
        <v>0.26084070135714099</v>
      </c>
      <c r="O595" s="4">
        <f t="shared" si="63"/>
        <v>7.4148117725942164E-3</v>
      </c>
      <c r="P595" s="4">
        <f t="shared" si="64"/>
        <v>6.6763940309142233E-2</v>
      </c>
    </row>
    <row r="596" spans="1:16" x14ac:dyDescent="0.55000000000000004">
      <c r="A596" s="3">
        <f t="shared" si="65"/>
        <v>586.72385825387653</v>
      </c>
      <c r="C596">
        <f t="shared" si="61"/>
        <v>0.27914814815098299</v>
      </c>
      <c r="D596">
        <f t="shared" si="62"/>
        <v>0.27358612961103085</v>
      </c>
      <c r="E596" s="4">
        <f>(M596-C596)^2</f>
        <v>6.7431838422325806E-4</v>
      </c>
      <c r="K596" s="3">
        <f t="shared" si="66"/>
        <v>586.72385825387653</v>
      </c>
      <c r="L596" s="4">
        <v>0.21624618292917799</v>
      </c>
      <c r="M596" s="4">
        <v>0.30511578924953597</v>
      </c>
      <c r="O596" s="4">
        <f t="shared" si="63"/>
        <v>4.5835914324962694E-2</v>
      </c>
      <c r="P596" s="4">
        <f t="shared" si="64"/>
        <v>9.1604454872554517E-2</v>
      </c>
    </row>
    <row r="597" spans="1:16" x14ac:dyDescent="0.55000000000000004">
      <c r="A597" s="3">
        <f t="shared" si="65"/>
        <v>587.72385825387653</v>
      </c>
      <c r="C597">
        <f t="shared" si="61"/>
        <v>0.18398744983793061</v>
      </c>
      <c r="D597">
        <f t="shared" si="62"/>
        <v>0.18578020125420924</v>
      </c>
      <c r="E597" s="4">
        <f>(M597-C597)^2</f>
        <v>7.9183809617504441E-3</v>
      </c>
      <c r="K597" s="3">
        <f t="shared" si="66"/>
        <v>587.72385825387653</v>
      </c>
      <c r="L597" s="4">
        <v>0.290069921065082</v>
      </c>
      <c r="M597" s="4">
        <v>0.27297273492344598</v>
      </c>
      <c r="O597" s="4">
        <f t="shared" si="63"/>
        <v>8.2896184834757608E-2</v>
      </c>
      <c r="P597" s="4">
        <f t="shared" si="64"/>
        <v>7.3180650688539184E-2</v>
      </c>
    </row>
    <row r="598" spans="1:16" x14ac:dyDescent="0.55000000000000004">
      <c r="A598" s="3">
        <f t="shared" si="65"/>
        <v>588.72385825387653</v>
      </c>
      <c r="C598">
        <f t="shared" si="61"/>
        <v>4.2589460206751986E-2</v>
      </c>
      <c r="D598">
        <f t="shared" si="62"/>
        <v>5.1286451015527361E-2</v>
      </c>
      <c r="E598" s="4">
        <f>(M598-C598)^2</f>
        <v>1.6866867692411303E-2</v>
      </c>
      <c r="K598" s="3">
        <f t="shared" si="66"/>
        <v>588.72385825387653</v>
      </c>
      <c r="L598" s="4">
        <v>0.29124384800708703</v>
      </c>
      <c r="M598" s="4">
        <v>0.172461965735872</v>
      </c>
      <c r="O598" s="4">
        <f t="shared" si="63"/>
        <v>8.3573549928641785E-2</v>
      </c>
      <c r="P598" s="4">
        <f t="shared" si="64"/>
        <v>2.8902874792535331E-2</v>
      </c>
    </row>
    <row r="599" spans="1:16" x14ac:dyDescent="0.55000000000000004">
      <c r="A599" s="3">
        <f t="shared" si="65"/>
        <v>589.72385825387653</v>
      </c>
      <c r="C599">
        <f t="shared" si="61"/>
        <v>-0.10951154900753393</v>
      </c>
      <c r="D599">
        <f t="shared" si="62"/>
        <v>-9.6095931455225811E-2</v>
      </c>
      <c r="E599" s="4">
        <f>(M599-C599)^2</f>
        <v>1.91181992088756E-2</v>
      </c>
      <c r="K599" s="3">
        <f t="shared" si="66"/>
        <v>589.72385825387653</v>
      </c>
      <c r="L599" s="4">
        <v>0.219473946470054</v>
      </c>
      <c r="M599" s="4">
        <v>2.87570273533862E-2</v>
      </c>
      <c r="O599" s="4">
        <f t="shared" si="63"/>
        <v>4.7228417474864295E-2</v>
      </c>
      <c r="P599" s="4">
        <f t="shared" si="64"/>
        <v>6.9187498970441595E-4</v>
      </c>
    </row>
    <row r="600" spans="1:16" x14ac:dyDescent="0.55000000000000004">
      <c r="A600" s="3">
        <f t="shared" si="65"/>
        <v>590.72385825387653</v>
      </c>
      <c r="C600">
        <f t="shared" si="61"/>
        <v>-0.23409156481374299</v>
      </c>
      <c r="D600">
        <f t="shared" si="62"/>
        <v>-0.21932875600181725</v>
      </c>
      <c r="E600" s="4">
        <f>(M600-C600)^2</f>
        <v>1.2530849695275003E-2</v>
      </c>
      <c r="K600" s="3">
        <f t="shared" si="66"/>
        <v>590.72385825387653</v>
      </c>
      <c r="L600" s="4">
        <v>9.2735433522077595E-2</v>
      </c>
      <c r="M600" s="4">
        <v>-0.122150286925401</v>
      </c>
      <c r="O600" s="4">
        <f t="shared" si="63"/>
        <v>8.2051871413708378E-3</v>
      </c>
      <c r="P600" s="4">
        <f t="shared" si="64"/>
        <v>1.5526106376184588E-2</v>
      </c>
    </row>
    <row r="601" spans="1:16" x14ac:dyDescent="0.55000000000000004">
      <c r="A601" s="3">
        <f t="shared" si="65"/>
        <v>591.72385825387653</v>
      </c>
      <c r="C601">
        <f t="shared" si="61"/>
        <v>-0.29984278611823034</v>
      </c>
      <c r="D601">
        <f t="shared" si="62"/>
        <v>-0.28744277981154559</v>
      </c>
      <c r="E601" s="4">
        <f>(M601-C601)^2</f>
        <v>3.2922902012001817E-3</v>
      </c>
      <c r="K601" s="3">
        <f t="shared" si="66"/>
        <v>591.72385825387653</v>
      </c>
      <c r="L601" s="4">
        <v>-5.7229244040367E-2</v>
      </c>
      <c r="M601" s="4">
        <v>-0.24246430407835601</v>
      </c>
      <c r="O601" s="4">
        <f t="shared" si="63"/>
        <v>3.5262444312640596E-3</v>
      </c>
      <c r="P601" s="4">
        <f t="shared" si="64"/>
        <v>5.9984735983053844E-2</v>
      </c>
    </row>
    <row r="602" spans="1:16" x14ac:dyDescent="0.55000000000000004">
      <c r="A602" s="3">
        <f t="shared" si="65"/>
        <v>592.72385825387653</v>
      </c>
      <c r="C602">
        <f t="shared" si="61"/>
        <v>-0.29024148602192845</v>
      </c>
      <c r="D602">
        <f t="shared" si="62"/>
        <v>-0.28332048772501134</v>
      </c>
      <c r="E602" s="4">
        <f>(M602-C602)^2</f>
        <v>1.3947955122494795E-4</v>
      </c>
      <c r="K602" s="3">
        <f t="shared" si="66"/>
        <v>592.72385825387653</v>
      </c>
      <c r="L602" s="4">
        <v>-0.19286050240844599</v>
      </c>
      <c r="M602" s="4">
        <v>-0.30205163213554398</v>
      </c>
      <c r="O602" s="4">
        <f t="shared" si="63"/>
        <v>3.8030244854158311E-2</v>
      </c>
      <c r="P602" s="4">
        <f t="shared" si="64"/>
        <v>9.2723381997441484E-2</v>
      </c>
    </row>
    <row r="603" spans="1:16" x14ac:dyDescent="0.55000000000000004">
      <c r="A603" s="3">
        <f t="shared" si="65"/>
        <v>593.72385825387653</v>
      </c>
      <c r="C603">
        <f t="shared" si="61"/>
        <v>-0.20770053621787166</v>
      </c>
      <c r="D603">
        <f t="shared" si="62"/>
        <v>-0.20799783964205246</v>
      </c>
      <c r="E603" s="4">
        <f>(M603-C603)^2</f>
        <v>6.128966932792604E-3</v>
      </c>
      <c r="K603" s="3">
        <f t="shared" si="66"/>
        <v>593.72385825387653</v>
      </c>
      <c r="L603" s="4">
        <v>-0.28018865152863298</v>
      </c>
      <c r="M603" s="4">
        <v>-0.28598825513209603</v>
      </c>
      <c r="O603" s="4">
        <f t="shared" si="63"/>
        <v>7.9716777396779362E-2</v>
      </c>
      <c r="P603" s="4">
        <f t="shared" si="64"/>
        <v>8.3198652261320463E-2</v>
      </c>
    </row>
    <row r="604" spans="1:16" x14ac:dyDescent="0.55000000000000004">
      <c r="A604" s="3">
        <f t="shared" si="65"/>
        <v>594.72385825387653</v>
      </c>
      <c r="C604">
        <f t="shared" si="61"/>
        <v>-7.2963036005098222E-2</v>
      </c>
      <c r="D604">
        <f t="shared" si="62"/>
        <v>-8.0403926787816715E-2</v>
      </c>
      <c r="E604" s="4">
        <f>(M604-C604)^2</f>
        <v>1.570868913367662E-2</v>
      </c>
      <c r="K604" s="3">
        <f t="shared" si="66"/>
        <v>594.72385825387653</v>
      </c>
      <c r="L604" s="4">
        <v>-0.29734181470927001</v>
      </c>
      <c r="M604" s="4">
        <v>-0.19829734548848199</v>
      </c>
      <c r="O604" s="4">
        <f t="shared" si="63"/>
        <v>8.9697111375942579E-2</v>
      </c>
      <c r="P604" s="4">
        <f t="shared" si="64"/>
        <v>4.0300906249956803E-2</v>
      </c>
    </row>
    <row r="605" spans="1:16" x14ac:dyDescent="0.55000000000000004">
      <c r="A605" s="3">
        <f t="shared" si="65"/>
        <v>595.72385825387653</v>
      </c>
      <c r="C605">
        <f t="shared" si="61"/>
        <v>8.0110568948501118E-2</v>
      </c>
      <c r="D605">
        <f t="shared" si="62"/>
        <v>6.7396037018738683E-2</v>
      </c>
      <c r="E605" s="4">
        <f>(M605-C605)^2</f>
        <v>1.9895724385383083E-2</v>
      </c>
      <c r="K605" s="3">
        <f t="shared" si="66"/>
        <v>595.72385825387653</v>
      </c>
      <c r="L605" s="4">
        <v>-0.240023875821268</v>
      </c>
      <c r="M605" s="4">
        <v>-6.09416355198555E-2</v>
      </c>
      <c r="O605" s="4">
        <f t="shared" si="63"/>
        <v>5.8649612771635565E-2</v>
      </c>
      <c r="P605" s="4">
        <f t="shared" si="64"/>
        <v>4.0189445609362913E-3</v>
      </c>
    </row>
    <row r="606" spans="1:16" x14ac:dyDescent="0.55000000000000004">
      <c r="A606" s="3">
        <f t="shared" si="65"/>
        <v>596.72385825387653</v>
      </c>
      <c r="C606">
        <f t="shared" si="61"/>
        <v>0.21305184576016128</v>
      </c>
      <c r="D606">
        <f t="shared" si="62"/>
        <v>0.1982589206055802</v>
      </c>
      <c r="E606" s="4">
        <f>(M606-C606)^2</f>
        <v>1.4731783970791366E-2</v>
      </c>
      <c r="K606" s="3">
        <f t="shared" si="66"/>
        <v>596.72385825387653</v>
      </c>
      <c r="L606" s="4">
        <v>-0.122590468233804</v>
      </c>
      <c r="M606" s="4">
        <v>9.1677285119179497E-2</v>
      </c>
      <c r="O606" s="4">
        <f t="shared" si="63"/>
        <v>1.5560919262938275E-2</v>
      </c>
      <c r="P606" s="4">
        <f t="shared" si="64"/>
        <v>7.9608819262499252E-3</v>
      </c>
    </row>
    <row r="607" spans="1:16" x14ac:dyDescent="0.55000000000000004">
      <c r="A607" s="3">
        <f t="shared" si="65"/>
        <v>597.72385825387653</v>
      </c>
      <c r="C607">
        <f t="shared" si="61"/>
        <v>0.29245175185901695</v>
      </c>
      <c r="D607">
        <f t="shared" si="62"/>
        <v>0.27929799568520342</v>
      </c>
      <c r="E607" s="4">
        <f>(M607-C607)^2</f>
        <v>5.0575837222177214E-3</v>
      </c>
      <c r="K607" s="3">
        <f t="shared" si="66"/>
        <v>597.72385825387653</v>
      </c>
      <c r="L607" s="4">
        <v>2.5546482618868101E-2</v>
      </c>
      <c r="M607" s="4">
        <v>0.22133506097552799</v>
      </c>
      <c r="O607" s="4">
        <f t="shared" si="63"/>
        <v>5.472575802492293E-4</v>
      </c>
      <c r="P607" s="4">
        <f t="shared" si="64"/>
        <v>4.7909133062414212E-2</v>
      </c>
    </row>
    <row r="608" spans="1:16" x14ac:dyDescent="0.55000000000000004">
      <c r="A608" s="3">
        <f t="shared" si="65"/>
        <v>598.72385825387653</v>
      </c>
      <c r="C608">
        <f t="shared" si="61"/>
        <v>0.2983565534868049</v>
      </c>
      <c r="D608">
        <f t="shared" si="62"/>
        <v>0.29014759424105624</v>
      </c>
      <c r="E608" s="4">
        <f>(M608-C608)^2</f>
        <v>7.8313545247253472E-6</v>
      </c>
      <c r="K608" s="3">
        <f t="shared" si="66"/>
        <v>598.72385825387653</v>
      </c>
      <c r="L608" s="4">
        <v>0.16728515842077199</v>
      </c>
      <c r="M608" s="4">
        <v>0.29555809774752201</v>
      </c>
      <c r="O608" s="4">
        <f t="shared" si="63"/>
        <v>2.7268647753410331E-2</v>
      </c>
      <c r="P608" s="4">
        <f t="shared" si="64"/>
        <v>8.5910298963558424E-2</v>
      </c>
    </row>
    <row r="609" spans="1:16" x14ac:dyDescent="0.55000000000000004">
      <c r="A609" s="3">
        <f t="shared" si="65"/>
        <v>599.72385825387653</v>
      </c>
      <c r="C609">
        <f t="shared" si="61"/>
        <v>0.22928233403248469</v>
      </c>
      <c r="D609">
        <f t="shared" si="62"/>
        <v>0.22808113872911975</v>
      </c>
      <c r="E609" s="4">
        <f>(M609-C609)^2</f>
        <v>4.4188513590216905E-3</v>
      </c>
      <c r="K609" s="3">
        <f t="shared" si="66"/>
        <v>599.72385825387653</v>
      </c>
      <c r="L609" s="4">
        <v>0.26712622853441298</v>
      </c>
      <c r="M609" s="4">
        <v>0.29575677542932299</v>
      </c>
      <c r="O609" s="4">
        <f t="shared" si="63"/>
        <v>7.0210840736956673E-2</v>
      </c>
      <c r="P609" s="4">
        <f t="shared" si="64"/>
        <v>8.6026805116149685E-2</v>
      </c>
    </row>
    <row r="610" spans="1:16" x14ac:dyDescent="0.55000000000000004">
      <c r="A610" s="3">
        <f t="shared" si="65"/>
        <v>600.72385825387653</v>
      </c>
      <c r="C610">
        <f t="shared" si="61"/>
        <v>0.10258791231926902</v>
      </c>
      <c r="D610">
        <f t="shared" si="62"/>
        <v>0.10869634946736589</v>
      </c>
      <c r="E610" s="4">
        <f>(M610-C610)^2</f>
        <v>1.4230920447473042E-2</v>
      </c>
      <c r="K610" s="3">
        <f t="shared" si="66"/>
        <v>600.72385825387653</v>
      </c>
      <c r="L610" s="4">
        <v>0.300063877580795</v>
      </c>
      <c r="M610" s="4">
        <v>0.22188133396301701</v>
      </c>
      <c r="O610" s="4">
        <f t="shared" si="63"/>
        <v>8.8750923470024431E-2</v>
      </c>
      <c r="P610" s="4">
        <f t="shared" si="64"/>
        <v>4.8148569633369991E-2</v>
      </c>
    </row>
    <row r="611" spans="1:16" x14ac:dyDescent="0.55000000000000004">
      <c r="A611" s="3">
        <f t="shared" si="65"/>
        <v>601.72385825387653</v>
      </c>
      <c r="C611">
        <f t="shared" si="61"/>
        <v>-4.9887546045119885E-2</v>
      </c>
      <c r="D611">
        <f t="shared" si="62"/>
        <v>-3.8004568041013598E-2</v>
      </c>
      <c r="E611" s="4">
        <f>(M611-C611)^2</f>
        <v>2.0255518095716671E-2</v>
      </c>
      <c r="K611" s="3">
        <f t="shared" si="66"/>
        <v>601.72385825387653</v>
      </c>
      <c r="L611" s="4">
        <v>0.25784866702591303</v>
      </c>
      <c r="M611" s="4">
        <v>9.2434335953807706E-2</v>
      </c>
      <c r="O611" s="4">
        <f t="shared" si="63"/>
        <v>6.5380302021056352E-2</v>
      </c>
      <c r="P611" s="4">
        <f t="shared" si="64"/>
        <v>8.0965489180409873E-3</v>
      </c>
    </row>
    <row r="612" spans="1:16" x14ac:dyDescent="0.55000000000000004">
      <c r="A612" s="3">
        <f t="shared" si="65"/>
        <v>602.72385825387653</v>
      </c>
      <c r="C612">
        <f t="shared" si="61"/>
        <v>-0.18982592646386887</v>
      </c>
      <c r="D612">
        <f t="shared" si="62"/>
        <v>-0.17515468039674459</v>
      </c>
      <c r="E612" s="4">
        <f>(M612-C612)^2</f>
        <v>1.681236690089534E-2</v>
      </c>
      <c r="K612" s="3">
        <f t="shared" si="66"/>
        <v>602.72385825387653</v>
      </c>
      <c r="L612" s="4">
        <v>0.151053658237389</v>
      </c>
      <c r="M612" s="4">
        <v>-6.0163414916022701E-2</v>
      </c>
      <c r="O612" s="4">
        <f t="shared" si="63"/>
        <v>2.2171422262087546E-2</v>
      </c>
      <c r="P612" s="4">
        <f t="shared" si="64"/>
        <v>3.9208793703424689E-3</v>
      </c>
    </row>
    <row r="613" spans="1:16" x14ac:dyDescent="0.55000000000000004">
      <c r="A613" s="3">
        <f t="shared" si="65"/>
        <v>603.72385825387653</v>
      </c>
      <c r="C613">
        <f t="shared" si="61"/>
        <v>-0.28205976687527184</v>
      </c>
      <c r="D613">
        <f t="shared" si="62"/>
        <v>-0.26828723617254863</v>
      </c>
      <c r="E613" s="4">
        <f>(M613-C613)^2</f>
        <v>7.1177740825244078E-3</v>
      </c>
      <c r="K613" s="3">
        <f t="shared" si="66"/>
        <v>603.72385825387653</v>
      </c>
      <c r="L613" s="4">
        <v>6.4263236744467496E-3</v>
      </c>
      <c r="M613" s="4">
        <v>-0.19769286529340499</v>
      </c>
      <c r="O613" s="4">
        <f t="shared" si="63"/>
        <v>1.8261761262486273E-5</v>
      </c>
      <c r="P613" s="4">
        <f t="shared" si="64"/>
        <v>4.0058571812873138E-2</v>
      </c>
    </row>
    <row r="614" spans="1:16" x14ac:dyDescent="0.55000000000000004">
      <c r="A614" s="3">
        <f t="shared" si="65"/>
        <v>604.72385825387653</v>
      </c>
      <c r="C614">
        <f t="shared" si="61"/>
        <v>-0.30341007897198191</v>
      </c>
      <c r="D614">
        <f t="shared" si="62"/>
        <v>-0.29399739380775974</v>
      </c>
      <c r="E614" s="4">
        <f>(M614-C614)^2</f>
        <v>3.1333134188833071E-4</v>
      </c>
      <c r="K614" s="3">
        <f t="shared" si="66"/>
        <v>604.72385825387653</v>
      </c>
      <c r="L614" s="4">
        <v>-0.13981052351877801</v>
      </c>
      <c r="M614" s="4">
        <v>-0.28570891116055402</v>
      </c>
      <c r="O614" s="4">
        <f t="shared" si="63"/>
        <v>2.0153626527851101E-2</v>
      </c>
      <c r="P614" s="4">
        <f t="shared" si="64"/>
        <v>8.3037581357537193E-2</v>
      </c>
    </row>
    <row r="615" spans="1:16" x14ac:dyDescent="0.55000000000000004">
      <c r="A615" s="3">
        <f t="shared" si="65"/>
        <v>605.72385825387653</v>
      </c>
      <c r="C615">
        <f t="shared" si="61"/>
        <v>-0.24851138483135307</v>
      </c>
      <c r="D615">
        <f t="shared" si="62"/>
        <v>-0.24582401668973189</v>
      </c>
      <c r="E615" s="4">
        <f>(M615-C615)^2</f>
        <v>2.8789666565174456E-3</v>
      </c>
      <c r="K615" s="3">
        <f t="shared" si="66"/>
        <v>605.72385825387653</v>
      </c>
      <c r="L615" s="4">
        <v>-0.25103095777520501</v>
      </c>
      <c r="M615" s="4">
        <v>-0.30216738781813401</v>
      </c>
      <c r="O615" s="4">
        <f t="shared" si="63"/>
        <v>6.4102088863410719E-2</v>
      </c>
      <c r="P615" s="4">
        <f t="shared" si="64"/>
        <v>9.2793891798135714E-2</v>
      </c>
    </row>
    <row r="616" spans="1:16" x14ac:dyDescent="0.55000000000000004">
      <c r="A616" s="3">
        <f t="shared" si="65"/>
        <v>606.72385825387653</v>
      </c>
      <c r="C616">
        <f t="shared" si="61"/>
        <v>-0.13116009782940244</v>
      </c>
      <c r="D616">
        <f t="shared" si="62"/>
        <v>-0.13587340051170285</v>
      </c>
      <c r="E616" s="4">
        <f>(M616-C616)^2</f>
        <v>1.2496125414046263E-2</v>
      </c>
      <c r="K616" s="3">
        <f t="shared" si="66"/>
        <v>606.72385825387653</v>
      </c>
      <c r="L616" s="4">
        <v>-0.29937913137382899</v>
      </c>
      <c r="M616" s="4">
        <v>-0.242946167686278</v>
      </c>
      <c r="O616" s="4">
        <f t="shared" si="63"/>
        <v>9.0921593366864423E-2</v>
      </c>
      <c r="P616" s="4">
        <f t="shared" si="64"/>
        <v>6.0221002139312328E-2</v>
      </c>
    </row>
    <row r="617" spans="1:16" x14ac:dyDescent="0.55000000000000004">
      <c r="A617" s="3">
        <f t="shared" si="65"/>
        <v>607.72385825387653</v>
      </c>
      <c r="C617">
        <f t="shared" si="61"/>
        <v>1.9152609410679696E-2</v>
      </c>
      <c r="D617">
        <f t="shared" si="62"/>
        <v>8.2231207667901405E-3</v>
      </c>
      <c r="E617" s="4">
        <f>(M617-C617)^2</f>
        <v>2.0172572638569801E-2</v>
      </c>
      <c r="K617" s="3">
        <f t="shared" si="66"/>
        <v>607.72385825387653</v>
      </c>
      <c r="L617" s="4">
        <v>-0.272745944306579</v>
      </c>
      <c r="M617" s="4">
        <v>-0.12287757272878599</v>
      </c>
      <c r="O617" s="4">
        <f t="shared" si="63"/>
        <v>7.5569399601409182E-2</v>
      </c>
      <c r="P617" s="4">
        <f t="shared" si="64"/>
        <v>1.5707880466908151E-2</v>
      </c>
    </row>
    <row r="618" spans="1:16" x14ac:dyDescent="0.55000000000000004">
      <c r="A618" s="3">
        <f t="shared" si="65"/>
        <v>608.72385825387653</v>
      </c>
      <c r="C618">
        <f t="shared" si="61"/>
        <v>0.16465213628653613</v>
      </c>
      <c r="D618">
        <f t="shared" si="62"/>
        <v>0.1502531161448854</v>
      </c>
      <c r="E618" s="4">
        <f>(M618-C618)^2</f>
        <v>1.8682970658590661E-2</v>
      </c>
      <c r="K618" s="3">
        <f t="shared" si="66"/>
        <v>608.72385825387653</v>
      </c>
      <c r="L618" s="4">
        <v>-0.17780184349474601</v>
      </c>
      <c r="M618" s="4">
        <v>2.7966472595750101E-2</v>
      </c>
      <c r="O618" s="4">
        <f t="shared" si="63"/>
        <v>3.2383726072009691E-2</v>
      </c>
      <c r="P618" s="4">
        <f t="shared" si="64"/>
        <v>6.5091122602228845E-4</v>
      </c>
    </row>
    <row r="619" spans="1:16" x14ac:dyDescent="0.55000000000000004">
      <c r="A619" s="3">
        <f t="shared" si="65"/>
        <v>609.72385825387653</v>
      </c>
      <c r="C619">
        <f t="shared" si="61"/>
        <v>0.26877346699554239</v>
      </c>
      <c r="D619">
        <f t="shared" si="62"/>
        <v>0.25452348656613166</v>
      </c>
      <c r="E619" s="4">
        <f>(M619-C619)^2</f>
        <v>9.4026622394974696E-3</v>
      </c>
      <c r="K619" s="3">
        <f t="shared" si="66"/>
        <v>609.72385825387653</v>
      </c>
      <c r="L619" s="4">
        <v>-3.8326167977095003E-2</v>
      </c>
      <c r="M619" s="4">
        <v>0.17180614136728001</v>
      </c>
      <c r="O619" s="4">
        <f t="shared" si="63"/>
        <v>1.6385586256120182E-3</v>
      </c>
      <c r="P619" s="4">
        <f t="shared" si="64"/>
        <v>2.8680313522745225E-2</v>
      </c>
    </row>
    <row r="620" spans="1:16" x14ac:dyDescent="0.55000000000000004">
      <c r="A620" s="3">
        <f t="shared" si="65"/>
        <v>610.72385825387653</v>
      </c>
      <c r="C620">
        <f t="shared" si="61"/>
        <v>0.30535020646746891</v>
      </c>
      <c r="D620">
        <f t="shared" si="62"/>
        <v>0.2948303822719564</v>
      </c>
      <c r="E620" s="4">
        <f>(M620-C620)^2</f>
        <v>1.0715350670206121E-3</v>
      </c>
      <c r="K620" s="3">
        <f t="shared" si="66"/>
        <v>610.72385825387653</v>
      </c>
      <c r="L620" s="4">
        <v>0.110748534068704</v>
      </c>
      <c r="M620" s="4">
        <v>0.27261589622545201</v>
      </c>
      <c r="O620" s="4">
        <f t="shared" si="63"/>
        <v>1.179300186269862E-2</v>
      </c>
      <c r="P620" s="4">
        <f t="shared" si="64"/>
        <v>7.2987714566868533E-2</v>
      </c>
    </row>
    <row r="621" spans="1:16" x14ac:dyDescent="0.55000000000000004">
      <c r="A621" s="3">
        <f t="shared" si="65"/>
        <v>611.72385825387653</v>
      </c>
      <c r="C621">
        <f t="shared" si="61"/>
        <v>0.26519037253221722</v>
      </c>
      <c r="D621">
        <f t="shared" si="62"/>
        <v>0.2610444075860629</v>
      </c>
      <c r="E621" s="4">
        <f>(M621-C621)^2</f>
        <v>1.5965567469347652E-3</v>
      </c>
      <c r="K621" s="3">
        <f t="shared" si="66"/>
        <v>611.72385825387653</v>
      </c>
      <c r="L621" s="4">
        <v>0.23208557872297</v>
      </c>
      <c r="M621" s="4">
        <v>0.305147308687718</v>
      </c>
      <c r="O621" s="4">
        <f t="shared" si="63"/>
        <v>5.2869015833797134E-2</v>
      </c>
      <c r="P621" s="4">
        <f t="shared" si="64"/>
        <v>9.1623535355988689E-2</v>
      </c>
    </row>
    <row r="622" spans="1:16" x14ac:dyDescent="0.55000000000000004">
      <c r="A622" s="3">
        <f t="shared" si="65"/>
        <v>612.72385825387653</v>
      </c>
      <c r="C622">
        <f t="shared" si="61"/>
        <v>0.15838640324785189</v>
      </c>
      <c r="D622">
        <f t="shared" si="62"/>
        <v>0.16165620660071706</v>
      </c>
      <c r="E622" s="4">
        <f>(M622-C622)^2</f>
        <v>1.0581471858285351E-2</v>
      </c>
      <c r="K622" s="3">
        <f t="shared" si="66"/>
        <v>612.72385825387653</v>
      </c>
      <c r="L622" s="4">
        <v>0.295295350431663</v>
      </c>
      <c r="M622" s="4">
        <v>0.26125268469267399</v>
      </c>
      <c r="O622" s="4">
        <f t="shared" si="63"/>
        <v>8.5932469585626919E-2</v>
      </c>
      <c r="P622" s="4">
        <f t="shared" si="64"/>
        <v>6.6977012472764302E-2</v>
      </c>
    </row>
    <row r="623" spans="1:16" x14ac:dyDescent="0.55000000000000004">
      <c r="A623" s="3">
        <f t="shared" si="65"/>
        <v>613.72385825387653</v>
      </c>
      <c r="C623">
        <f t="shared" si="61"/>
        <v>1.1778858913935604E-2</v>
      </c>
      <c r="D623">
        <f t="shared" si="62"/>
        <v>2.1642706854160913E-2</v>
      </c>
      <c r="E623" s="4">
        <f>(M623-C623)^2</f>
        <v>1.9641138502166644E-2</v>
      </c>
      <c r="K623" s="3">
        <f t="shared" si="66"/>
        <v>613.72385825387653</v>
      </c>
      <c r="L623" s="4">
        <v>0.284546569745387</v>
      </c>
      <c r="M623" s="4">
        <v>0.15192570512235601</v>
      </c>
      <c r="O623" s="4">
        <f t="shared" si="63"/>
        <v>7.9746159030347374E-2</v>
      </c>
      <c r="P623" s="4">
        <f t="shared" si="64"/>
        <v>2.2341936913216627E-2</v>
      </c>
    </row>
    <row r="624" spans="1:16" x14ac:dyDescent="0.55000000000000004">
      <c r="A624" s="3">
        <f t="shared" si="65"/>
        <v>614.72385825387653</v>
      </c>
      <c r="C624">
        <f t="shared" si="61"/>
        <v>-0.13778879238096359</v>
      </c>
      <c r="D624">
        <f t="shared" si="62"/>
        <v>-0.12380975159642717</v>
      </c>
      <c r="E624" s="4">
        <f>(M624-C624)^2</f>
        <v>2.0259759682757641E-2</v>
      </c>
      <c r="K624" s="3">
        <f t="shared" si="66"/>
        <v>614.72385825387653</v>
      </c>
      <c r="L624" s="4">
        <v>0.20253133546761201</v>
      </c>
      <c r="M624" s="4">
        <v>4.5479902254928596E-3</v>
      </c>
      <c r="O624" s="4">
        <f t="shared" si="63"/>
        <v>4.0151499177296379E-2</v>
      </c>
      <c r="P624" s="4">
        <f t="shared" si="64"/>
        <v>4.3868445917545519E-6</v>
      </c>
    </row>
    <row r="625" spans="1:16" x14ac:dyDescent="0.55000000000000004">
      <c r="A625" s="3">
        <f t="shared" si="65"/>
        <v>615.72385825387653</v>
      </c>
      <c r="C625">
        <f t="shared" si="61"/>
        <v>-0.25272918763583579</v>
      </c>
      <c r="D625">
        <f t="shared" si="62"/>
        <v>-0.23814798156224795</v>
      </c>
      <c r="E625" s="4">
        <f>(M625-C625)^2</f>
        <v>1.1828822563205455E-2</v>
      </c>
      <c r="K625" s="3">
        <f t="shared" si="66"/>
        <v>615.72385825387653</v>
      </c>
      <c r="L625" s="4">
        <v>6.9790871808784599E-2</v>
      </c>
      <c r="M625" s="4">
        <v>-0.143968797037027</v>
      </c>
      <c r="O625" s="4">
        <f t="shared" si="63"/>
        <v>4.5748890791614972E-3</v>
      </c>
      <c r="P625" s="4">
        <f t="shared" si="64"/>
        <v>2.1439492195413391E-2</v>
      </c>
    </row>
    <row r="626" spans="1:16" x14ac:dyDescent="0.55000000000000004">
      <c r="A626" s="3">
        <f t="shared" si="65"/>
        <v>616.72385825387653</v>
      </c>
      <c r="C626">
        <f t="shared" si="61"/>
        <v>-0.30415702763975022</v>
      </c>
      <c r="D626">
        <f t="shared" si="62"/>
        <v>-0.2926380120447899</v>
      </c>
      <c r="E626" s="4">
        <f>(M626-C626)^2</f>
        <v>2.2780881476226564E-3</v>
      </c>
      <c r="K626" s="3">
        <f t="shared" si="66"/>
        <v>616.72385825387653</v>
      </c>
      <c r="L626" s="4">
        <v>-8.0429148645689605E-2</v>
      </c>
      <c r="M626" s="4">
        <v>-0.25642770596404801</v>
      </c>
      <c r="O626" s="4">
        <f t="shared" si="63"/>
        <v>6.8198022688370635E-3</v>
      </c>
      <c r="P626" s="4">
        <f t="shared" si="64"/>
        <v>6.701948432797955E-2</v>
      </c>
    </row>
    <row r="627" spans="1:16" x14ac:dyDescent="0.55000000000000004">
      <c r="A627" s="3">
        <f t="shared" si="65"/>
        <v>617.72385825387653</v>
      </c>
      <c r="C627">
        <f t="shared" si="61"/>
        <v>-0.2791481481509826</v>
      </c>
      <c r="D627">
        <f t="shared" si="62"/>
        <v>-0.27358612961103052</v>
      </c>
      <c r="E627" s="4">
        <f>(M627-C627)^2</f>
        <v>6.5099261989577629E-4</v>
      </c>
      <c r="K627" s="3">
        <f t="shared" si="66"/>
        <v>617.72385825387653</v>
      </c>
      <c r="L627" s="4">
        <v>-0.21050518987563599</v>
      </c>
      <c r="M627" s="4">
        <v>-0.30466270517037403</v>
      </c>
      <c r="O627" s="4">
        <f t="shared" si="63"/>
        <v>4.522348252946682E-2</v>
      </c>
      <c r="P627" s="4">
        <f t="shared" si="64"/>
        <v>9.432037003454867E-2</v>
      </c>
    </row>
    <row r="628" spans="1:16" x14ac:dyDescent="0.55000000000000004">
      <c r="A628" s="3">
        <f t="shared" si="65"/>
        <v>618.72385825387653</v>
      </c>
      <c r="C628">
        <f t="shared" si="61"/>
        <v>-0.18398744983792989</v>
      </c>
      <c r="D628">
        <f t="shared" si="62"/>
        <v>-0.18578020125420858</v>
      </c>
      <c r="E628" s="4">
        <f>(M628-C628)^2</f>
        <v>8.5757953064046853E-3</v>
      </c>
      <c r="K628" s="3">
        <f t="shared" si="66"/>
        <v>618.72385825387653</v>
      </c>
      <c r="L628" s="4">
        <v>-0.28785890042183798</v>
      </c>
      <c r="M628" s="4">
        <v>-0.27659303987657002</v>
      </c>
      <c r="O628" s="4">
        <f t="shared" si="63"/>
        <v>8.4106870758660343E-2</v>
      </c>
      <c r="P628" s="4">
        <f t="shared" si="64"/>
        <v>7.7866977374154156E-2</v>
      </c>
    </row>
    <row r="629" spans="1:16" x14ac:dyDescent="0.55000000000000004">
      <c r="A629" s="3">
        <f t="shared" si="65"/>
        <v>619.72385825387653</v>
      </c>
      <c r="C629">
        <f t="shared" si="61"/>
        <v>-4.2589460206751098E-2</v>
      </c>
      <c r="D629">
        <f t="shared" si="62"/>
        <v>-5.1286451015526507E-2</v>
      </c>
      <c r="E629" s="4">
        <f>(M629-C629)^2</f>
        <v>1.8675811199932956E-2</v>
      </c>
      <c r="K629" s="3">
        <f t="shared" si="66"/>
        <v>619.72385825387653</v>
      </c>
      <c r="L629" s="4">
        <v>-0.29311656361041799</v>
      </c>
      <c r="M629" s="4">
        <v>-0.17924893188703001</v>
      </c>
      <c r="O629" s="4">
        <f t="shared" si="63"/>
        <v>8.7184082993679579E-2</v>
      </c>
      <c r="P629" s="4">
        <f t="shared" si="64"/>
        <v>3.3015777632632887E-2</v>
      </c>
    </row>
    <row r="630" spans="1:16" x14ac:dyDescent="0.55000000000000004">
      <c r="A630" s="3">
        <f t="shared" si="65"/>
        <v>620.72385825387653</v>
      </c>
      <c r="C630">
        <f t="shared" si="61"/>
        <v>0.10951154900753476</v>
      </c>
      <c r="D630">
        <f t="shared" si="62"/>
        <v>9.609593145522663E-2</v>
      </c>
      <c r="E630" s="4">
        <f>(M630-C630)^2</f>
        <v>2.1468803718977584E-2</v>
      </c>
      <c r="K630" s="3">
        <f t="shared" si="66"/>
        <v>620.72385825387653</v>
      </c>
      <c r="L630" s="4">
        <v>-0.22496136507962</v>
      </c>
      <c r="M630" s="4">
        <v>-3.70108169267402E-2</v>
      </c>
      <c r="O630" s="4">
        <f t="shared" si="63"/>
        <v>5.1580910057266519E-2</v>
      </c>
      <c r="P630" s="4">
        <f t="shared" si="64"/>
        <v>1.557433152976042E-3</v>
      </c>
    </row>
    <row r="631" spans="1:16" x14ac:dyDescent="0.55000000000000004">
      <c r="A631" s="3">
        <f t="shared" si="65"/>
        <v>621.72385825387653</v>
      </c>
      <c r="C631">
        <f t="shared" si="61"/>
        <v>0.23409156481374355</v>
      </c>
      <c r="D631">
        <f t="shared" si="62"/>
        <v>0.21932875600181781</v>
      </c>
      <c r="E631" s="4">
        <f>(M631-C631)^2</f>
        <v>1.4302887025645455E-2</v>
      </c>
      <c r="K631" s="3">
        <f t="shared" si="66"/>
        <v>621.72385825387653</v>
      </c>
      <c r="L631" s="4">
        <v>-0.10046319710564</v>
      </c>
      <c r="M631" s="4">
        <v>0.11449688673129101</v>
      </c>
      <c r="O631" s="4">
        <f t="shared" si="63"/>
        <v>1.0530072717482382E-2</v>
      </c>
      <c r="P631" s="4">
        <f t="shared" si="64"/>
        <v>1.2553718118322637E-2</v>
      </c>
    </row>
    <row r="632" spans="1:16" x14ac:dyDescent="0.55000000000000004">
      <c r="A632" s="3">
        <f t="shared" si="65"/>
        <v>622.72385825387653</v>
      </c>
      <c r="C632">
        <f t="shared" si="61"/>
        <v>0.29984278611822723</v>
      </c>
      <c r="D632">
        <f t="shared" si="62"/>
        <v>0.28744277981154198</v>
      </c>
      <c r="E632" s="4">
        <f>(M632-C632)^2</f>
        <v>3.9080816268949334E-3</v>
      </c>
      <c r="K632" s="3">
        <f t="shared" si="66"/>
        <v>622.72385825387653</v>
      </c>
      <c r="L632" s="4">
        <v>4.9196601811875802E-2</v>
      </c>
      <c r="M632" s="4">
        <v>0.237328134820352</v>
      </c>
      <c r="O632" s="4">
        <f t="shared" si="63"/>
        <v>2.2131056018390798E-3</v>
      </c>
      <c r="P632" s="4">
        <f t="shared" si="64"/>
        <v>5.5166089067905016E-2</v>
      </c>
    </row>
    <row r="633" spans="1:16" x14ac:dyDescent="0.55000000000000004">
      <c r="A633" s="3">
        <f t="shared" si="65"/>
        <v>623.72385825387653</v>
      </c>
      <c r="C633">
        <f t="shared" si="61"/>
        <v>0.29024148602192817</v>
      </c>
      <c r="D633">
        <f t="shared" si="62"/>
        <v>0.28332048772501106</v>
      </c>
      <c r="E633" s="4">
        <f>(M633-C633)^2</f>
        <v>1.0977996020487841E-4</v>
      </c>
      <c r="K633" s="3">
        <f t="shared" si="66"/>
        <v>623.72385825387653</v>
      </c>
      <c r="L633" s="4">
        <v>0.18653480661204699</v>
      </c>
      <c r="M633" s="4">
        <v>0.30071907926679498</v>
      </c>
      <c r="O633" s="4">
        <f t="shared" si="63"/>
        <v>3.3996670717525358E-2</v>
      </c>
      <c r="P633" s="4">
        <f t="shared" si="64"/>
        <v>8.8962349408002184E-2</v>
      </c>
    </row>
    <row r="634" spans="1:16" x14ac:dyDescent="0.55000000000000004">
      <c r="A634" s="3">
        <f t="shared" si="65"/>
        <v>624.72385825387653</v>
      </c>
      <c r="C634">
        <f t="shared" si="61"/>
        <v>0.20770053621787099</v>
      </c>
      <c r="D634">
        <f t="shared" si="62"/>
        <v>0.20799783964205185</v>
      </c>
      <c r="E634" s="4">
        <f>(M634-C634)^2</f>
        <v>6.5759981894330157E-3</v>
      </c>
      <c r="K634" s="3">
        <f t="shared" si="66"/>
        <v>624.72385825387653</v>
      </c>
      <c r="L634" s="4">
        <v>0.27715421191830097</v>
      </c>
      <c r="M634" s="4">
        <v>0.288793064785138</v>
      </c>
      <c r="O634" s="4">
        <f t="shared" si="63"/>
        <v>7.5625696547155605E-2</v>
      </c>
      <c r="P634" s="4">
        <f t="shared" si="64"/>
        <v>8.1990340248583468E-2</v>
      </c>
    </row>
    <row r="635" spans="1:16" x14ac:dyDescent="0.55000000000000004">
      <c r="A635" s="3">
        <f t="shared" si="65"/>
        <v>625.72385825387653</v>
      </c>
      <c r="C635">
        <f t="shared" si="61"/>
        <v>7.2963036005097348E-2</v>
      </c>
      <c r="D635">
        <f t="shared" si="62"/>
        <v>8.0403926787815883E-2</v>
      </c>
      <c r="E635" s="4">
        <f>(M635-C635)^2</f>
        <v>1.7311717392012805E-2</v>
      </c>
      <c r="K635" s="3">
        <f t="shared" si="66"/>
        <v>625.72385825387653</v>
      </c>
      <c r="L635" s="4">
        <v>0.29835862550971098</v>
      </c>
      <c r="M635" s="4">
        <v>0.20453703568593401</v>
      </c>
      <c r="O635" s="4">
        <f t="shared" si="63"/>
        <v>8.773780488669565E-2</v>
      </c>
      <c r="P635" s="4">
        <f t="shared" si="64"/>
        <v>4.0837751081261774E-2</v>
      </c>
    </row>
    <row r="636" spans="1:16" x14ac:dyDescent="0.55000000000000004">
      <c r="A636" s="3">
        <f t="shared" si="65"/>
        <v>626.72385825387653</v>
      </c>
      <c r="C636">
        <f t="shared" si="61"/>
        <v>-8.0110568948501978E-2</v>
      </c>
      <c r="D636">
        <f t="shared" si="62"/>
        <v>-6.739603701873953E-2</v>
      </c>
      <c r="E636" s="4">
        <f>(M636-C636)^2</f>
        <v>2.2249900713426196E-2</v>
      </c>
      <c r="K636" s="3">
        <f t="shared" si="66"/>
        <v>626.72385825387653</v>
      </c>
      <c r="L636" s="4">
        <v>0.24483727045967399</v>
      </c>
      <c r="M636" s="4">
        <v>6.9053437143538204E-2</v>
      </c>
      <c r="O636" s="4">
        <f t="shared" si="63"/>
        <v>5.8895681594799021E-2</v>
      </c>
      <c r="P636" s="4">
        <f t="shared" si="64"/>
        <v>4.4355502057521192E-3</v>
      </c>
    </row>
    <row r="637" spans="1:16" x14ac:dyDescent="0.55000000000000004">
      <c r="A637" s="3">
        <f t="shared" si="65"/>
        <v>627.72385825387653</v>
      </c>
      <c r="C637">
        <f t="shared" si="61"/>
        <v>-0.21305184576016192</v>
      </c>
      <c r="D637">
        <f t="shared" si="62"/>
        <v>-0.19825892060558087</v>
      </c>
      <c r="E637" s="4">
        <f>(M637-C637)^2</f>
        <v>1.6725427057334475E-2</v>
      </c>
      <c r="K637" s="3">
        <f t="shared" si="66"/>
        <v>627.72385825387653</v>
      </c>
      <c r="L637" s="4">
        <v>0.129994902162854</v>
      </c>
      <c r="M637" s="4">
        <v>-8.37250231078812E-2</v>
      </c>
      <c r="O637" s="4">
        <f t="shared" si="63"/>
        <v>1.6343565890586255E-2</v>
      </c>
      <c r="P637" s="4">
        <f t="shared" si="64"/>
        <v>7.4267396847893736E-3</v>
      </c>
    </row>
    <row r="638" spans="1:16" x14ac:dyDescent="0.55000000000000004">
      <c r="A638" s="3">
        <f t="shared" si="65"/>
        <v>628.72385825387653</v>
      </c>
      <c r="C638">
        <f t="shared" si="61"/>
        <v>-0.29245175185901723</v>
      </c>
      <c r="D638">
        <f t="shared" si="62"/>
        <v>-0.27929799568520369</v>
      </c>
      <c r="E638" s="4">
        <f>(M638-C638)^2</f>
        <v>5.9163356391408834E-3</v>
      </c>
      <c r="K638" s="3">
        <f t="shared" si="66"/>
        <v>628.72385825387653</v>
      </c>
      <c r="L638" s="4">
        <v>-1.7405495810477501E-2</v>
      </c>
      <c r="M638" s="4">
        <v>-0.215534031929596</v>
      </c>
      <c r="O638" s="4">
        <f t="shared" si="63"/>
        <v>3.8253262539399054E-4</v>
      </c>
      <c r="P638" s="4">
        <f t="shared" si="64"/>
        <v>4.7518568730340757E-2</v>
      </c>
    </row>
    <row r="639" spans="1:16" x14ac:dyDescent="0.55000000000000004">
      <c r="A639" s="3">
        <f t="shared" si="65"/>
        <v>629.72385825387653</v>
      </c>
      <c r="C639">
        <f t="shared" si="61"/>
        <v>-0.29835655348680473</v>
      </c>
      <c r="D639">
        <f t="shared" si="62"/>
        <v>-0.29014759424105607</v>
      </c>
      <c r="E639" s="4">
        <f>(M639-C639)^2</f>
        <v>2.4953502723333661E-5</v>
      </c>
      <c r="K639" s="3">
        <f t="shared" si="66"/>
        <v>629.72385825387653</v>
      </c>
      <c r="L639" s="4">
        <v>-0.16044657938221901</v>
      </c>
      <c r="M639" s="4">
        <v>-0.29336120537848098</v>
      </c>
      <c r="O639" s="4">
        <f t="shared" si="63"/>
        <v>2.643860548276683E-2</v>
      </c>
      <c r="P639" s="4">
        <f t="shared" si="64"/>
        <v>8.7506346233191201E-2</v>
      </c>
    </row>
    <row r="640" spans="1:16" x14ac:dyDescent="0.55000000000000004">
      <c r="A640" s="3">
        <f t="shared" si="65"/>
        <v>630.72385825387653</v>
      </c>
      <c r="C640">
        <f t="shared" si="61"/>
        <v>-0.2292823340324841</v>
      </c>
      <c r="D640">
        <f t="shared" si="62"/>
        <v>-0.2280811387291192</v>
      </c>
      <c r="E640" s="4">
        <f>(M640-C640)^2</f>
        <v>4.6829264468135233E-3</v>
      </c>
      <c r="K640" s="3">
        <f t="shared" si="66"/>
        <v>630.72385825387653</v>
      </c>
      <c r="L640" s="4">
        <v>-0.26330282180936598</v>
      </c>
      <c r="M640" s="4">
        <v>-0.29771424505952998</v>
      </c>
      <c r="O640" s="4">
        <f t="shared" si="63"/>
        <v>7.046676438285554E-2</v>
      </c>
      <c r="P640" s="4">
        <f t="shared" si="64"/>
        <v>9.0100681582085104E-2</v>
      </c>
    </row>
    <row r="641" spans="1:16" x14ac:dyDescent="0.55000000000000004">
      <c r="A641" s="3">
        <f t="shared" si="65"/>
        <v>631.72385825387653</v>
      </c>
      <c r="C641">
        <f t="shared" si="61"/>
        <v>-0.10258791231926817</v>
      </c>
      <c r="D641">
        <f t="shared" si="62"/>
        <v>-0.10869634946736509</v>
      </c>
      <c r="E641" s="4">
        <f>(M641-C641)^2</f>
        <v>1.560375544147838E-2</v>
      </c>
      <c r="K641" s="3">
        <f t="shared" si="66"/>
        <v>631.72385825387653</v>
      </c>
      <c r="L641" s="4">
        <v>-0.30021323910223702</v>
      </c>
      <c r="M641" s="4">
        <v>-0.22750290518032701</v>
      </c>
      <c r="O641" s="4">
        <f t="shared" si="63"/>
        <v>9.1425309573886809E-2</v>
      </c>
      <c r="P641" s="4">
        <f t="shared" si="64"/>
        <v>5.2879953192553592E-2</v>
      </c>
    </row>
    <row r="642" spans="1:16" x14ac:dyDescent="0.55000000000000004">
      <c r="A642" s="3">
        <f t="shared" si="65"/>
        <v>632.72385825387653</v>
      </c>
      <c r="C642">
        <f t="shared" si="61"/>
        <v>4.9887546045120773E-2</v>
      </c>
      <c r="D642">
        <f t="shared" si="62"/>
        <v>3.8004568041014458E-2</v>
      </c>
      <c r="E642" s="4">
        <f>(M642-C642)^2</f>
        <v>2.255991906461061E-2</v>
      </c>
      <c r="K642" s="3">
        <f t="shared" si="66"/>
        <v>632.72385825387653</v>
      </c>
      <c r="L642" s="4">
        <v>-0.26193338827422602</v>
      </c>
      <c r="M642" s="4">
        <v>-0.10031205137315</v>
      </c>
      <c r="O642" s="4">
        <f t="shared" si="63"/>
        <v>6.9741591671440312E-2</v>
      </c>
      <c r="P642" s="4">
        <f t="shared" si="64"/>
        <v>1.0560760742860118E-2</v>
      </c>
    </row>
    <row r="643" spans="1:16" x14ac:dyDescent="0.55000000000000004">
      <c r="A643" s="3">
        <f t="shared" si="65"/>
        <v>633.72385825387653</v>
      </c>
      <c r="C643">
        <f t="shared" si="61"/>
        <v>0.18982592646386953</v>
      </c>
      <c r="D643">
        <f t="shared" si="62"/>
        <v>0.17515468039674528</v>
      </c>
      <c r="E643" s="4">
        <f>(M643-C643)^2</f>
        <v>1.8995275384212945E-2</v>
      </c>
      <c r="K643" s="3">
        <f t="shared" si="66"/>
        <v>633.72385825387653</v>
      </c>
      <c r="L643" s="4">
        <v>-0.15805069543616301</v>
      </c>
      <c r="M643" s="4">
        <v>5.2002577991221599E-2</v>
      </c>
      <c r="O643" s="4">
        <f t="shared" si="63"/>
        <v>2.5665206560181435E-2</v>
      </c>
      <c r="P643" s="4">
        <f t="shared" si="64"/>
        <v>2.4551100720097002E-3</v>
      </c>
    </row>
    <row r="644" spans="1:16" x14ac:dyDescent="0.55000000000000004">
      <c r="A644" s="3">
        <f t="shared" si="65"/>
        <v>634.72385825387653</v>
      </c>
      <c r="C644">
        <f t="shared" si="61"/>
        <v>0.28205976687527218</v>
      </c>
      <c r="D644">
        <f t="shared" si="62"/>
        <v>0.26828723617254896</v>
      </c>
      <c r="E644" s="4">
        <f>(M644-C644)^2</f>
        <v>8.2386351782846572E-3</v>
      </c>
      <c r="K644" s="3">
        <f t="shared" si="66"/>
        <v>634.72385825387653</v>
      </c>
      <c r="L644" s="4">
        <v>-1.45832254507808E-2</v>
      </c>
      <c r="M644" s="4">
        <v>0.191292839097118</v>
      </c>
      <c r="O644" s="4">
        <f t="shared" si="63"/>
        <v>2.8009941715128841E-4</v>
      </c>
      <c r="P644" s="4">
        <f t="shared" si="64"/>
        <v>3.5660291959306201E-2</v>
      </c>
    </row>
    <row r="645" spans="1:16" x14ac:dyDescent="0.55000000000000004">
      <c r="A645" s="3">
        <f t="shared" si="65"/>
        <v>635.72385825387653</v>
      </c>
      <c r="C645">
        <f t="shared" si="61"/>
        <v>0.30341007897198186</v>
      </c>
      <c r="D645">
        <f t="shared" si="62"/>
        <v>0.29399739380775969</v>
      </c>
      <c r="E645" s="4">
        <f>(M645-C645)^2</f>
        <v>4.3004212346804579E-4</v>
      </c>
      <c r="K645" s="3">
        <f t="shared" si="66"/>
        <v>635.72385825387653</v>
      </c>
      <c r="L645" s="4">
        <v>0.132536703816512</v>
      </c>
      <c r="M645" s="4">
        <v>0.28267262195652199</v>
      </c>
      <c r="O645" s="4">
        <f t="shared" si="63"/>
        <v>1.6999924440080964E-2</v>
      </c>
      <c r="P645" s="4">
        <f t="shared" si="64"/>
        <v>7.8522750327984198E-2</v>
      </c>
    </row>
    <row r="646" spans="1:16" x14ac:dyDescent="0.55000000000000004">
      <c r="A646" s="3">
        <f t="shared" si="65"/>
        <v>636.72385825387653</v>
      </c>
      <c r="C646">
        <f t="shared" si="61"/>
        <v>0.24851138483135257</v>
      </c>
      <c r="D646">
        <f t="shared" si="62"/>
        <v>0.24582401668973139</v>
      </c>
      <c r="E646" s="4">
        <f>(M646-C646)^2</f>
        <v>2.9968954896002387E-3</v>
      </c>
      <c r="K646" s="3">
        <f t="shared" si="66"/>
        <v>636.72385825387653</v>
      </c>
      <c r="L646" s="4">
        <v>0.24646199341494099</v>
      </c>
      <c r="M646" s="4">
        <v>0.30325529307327698</v>
      </c>
      <c r="O646" s="4">
        <f t="shared" si="63"/>
        <v>5.9686910906862803E-2</v>
      </c>
      <c r="P646" s="4">
        <f t="shared" si="64"/>
        <v>9.048171229460103E-2</v>
      </c>
    </row>
    <row r="647" spans="1:16" x14ac:dyDescent="0.55000000000000004">
      <c r="A647" s="3">
        <f t="shared" si="65"/>
        <v>637.72385825387653</v>
      </c>
      <c r="C647">
        <f t="shared" ref="C647:C710" si="67">$B$2*EXP(-C$4*((PI()/($B$1*$B$3)))^0.5)*SIN(2*PI()*$A647/$B$3-C$4*SQRT(PI()/($B$1*$B$3)))</f>
        <v>0.13116009782940163</v>
      </c>
      <c r="D647">
        <f t="shared" ref="D647:D710" si="68">$B$2*EXP(-D$4*((PI()/($B$1*$B$3)))^0.5)*SIN(2*PI()*$A647/$B$3-D$4*SQRT(PI()/($B$1*$B$3)))</f>
        <v>0.13587340051170207</v>
      </c>
      <c r="E647" s="4">
        <f>(M647-C647)^2</f>
        <v>1.3624888328736227E-2</v>
      </c>
      <c r="K647" s="3">
        <f t="shared" si="66"/>
        <v>637.72385825387653</v>
      </c>
      <c r="L647" s="4">
        <v>0.29865934782339099</v>
      </c>
      <c r="M647" s="4">
        <v>0.24788579478057099</v>
      </c>
      <c r="O647" s="4">
        <f t="shared" ref="O647:O710" si="69">(L647-$J$1)^2</f>
        <v>8.7916046635457878E-2</v>
      </c>
      <c r="P647" s="4">
        <f t="shared" ref="P647:P710" si="70">(M647-$J$2)^2</f>
        <v>6.0237006081784145E-2</v>
      </c>
    </row>
    <row r="648" spans="1:16" x14ac:dyDescent="0.55000000000000004">
      <c r="A648" s="3">
        <f t="shared" si="65"/>
        <v>638.72385825387653</v>
      </c>
      <c r="C648">
        <f t="shared" si="67"/>
        <v>-1.9152609410680595E-2</v>
      </c>
      <c r="D648">
        <f t="shared" si="68"/>
        <v>-8.2231207667910061E-3</v>
      </c>
      <c r="E648" s="4">
        <f>(M648-C648)^2</f>
        <v>2.2375483994788784E-2</v>
      </c>
      <c r="K648" s="3">
        <f t="shared" si="66"/>
        <v>638.72385825387653</v>
      </c>
      <c r="L648" s="4">
        <v>0.27605561582138799</v>
      </c>
      <c r="M648" s="4">
        <v>0.130431761413242</v>
      </c>
      <c r="O648" s="4">
        <f t="shared" si="69"/>
        <v>7.502267282461135E-2</v>
      </c>
      <c r="P648" s="4">
        <f t="shared" si="70"/>
        <v>1.6378432662284413E-2</v>
      </c>
    </row>
    <row r="649" spans="1:16" x14ac:dyDescent="0.55000000000000004">
      <c r="A649" s="3">
        <f t="shared" si="65"/>
        <v>639.72385825387653</v>
      </c>
      <c r="C649">
        <f t="shared" si="67"/>
        <v>-0.16465213628653691</v>
      </c>
      <c r="D649">
        <f t="shared" si="68"/>
        <v>-0.15025311614488618</v>
      </c>
      <c r="E649" s="4">
        <f>(M649-C649)^2</f>
        <v>2.1014103370729058E-2</v>
      </c>
      <c r="K649" s="3">
        <f t="shared" si="66"/>
        <v>639.72385825387653</v>
      </c>
      <c r="L649" s="4">
        <v>0.18431204231220699</v>
      </c>
      <c r="M649" s="4">
        <v>-1.9689715739937799E-2</v>
      </c>
      <c r="O649" s="4">
        <f t="shared" si="69"/>
        <v>3.3181936561696997E-2</v>
      </c>
      <c r="P649" s="4">
        <f t="shared" si="70"/>
        <v>4.9032247601750846E-4</v>
      </c>
    </row>
    <row r="650" spans="1:16" x14ac:dyDescent="0.55000000000000004">
      <c r="A650" s="3">
        <f t="shared" si="65"/>
        <v>640.72385825387653</v>
      </c>
      <c r="C650">
        <f t="shared" si="67"/>
        <v>-0.26877346699554283</v>
      </c>
      <c r="D650">
        <f t="shared" si="68"/>
        <v>-0.25452348656613211</v>
      </c>
      <c r="E650" s="4">
        <f>(M650-C650)^2</f>
        <v>1.0793897898330426E-2</v>
      </c>
      <c r="K650" s="3">
        <f t="shared" si="66"/>
        <v>640.72385825387653</v>
      </c>
      <c r="L650" s="4">
        <v>4.6406374417033401E-2</v>
      </c>
      <c r="M650" s="4">
        <v>-0.16487978143992099</v>
      </c>
      <c r="O650" s="4">
        <f t="shared" si="69"/>
        <v>1.9583659734069888E-3</v>
      </c>
      <c r="P650" s="4">
        <f t="shared" si="70"/>
        <v>2.8000430649672201E-2</v>
      </c>
    </row>
    <row r="651" spans="1:16" x14ac:dyDescent="0.55000000000000004">
      <c r="A651" s="3">
        <f t="shared" si="65"/>
        <v>641.72385825387653</v>
      </c>
      <c r="C651">
        <f t="shared" si="67"/>
        <v>-0.30535020646746891</v>
      </c>
      <c r="D651">
        <f t="shared" si="68"/>
        <v>-0.2948303822719564</v>
      </c>
      <c r="E651" s="4">
        <f>(M651-C651)^2</f>
        <v>1.337768914112491E-3</v>
      </c>
      <c r="K651" s="3">
        <f t="shared" si="66"/>
        <v>641.72385825387653</v>
      </c>
      <c r="L651" s="4">
        <v>-0.10312205783513299</v>
      </c>
      <c r="M651" s="4">
        <v>-0.26877468303837099</v>
      </c>
      <c r="O651" s="4">
        <f t="shared" si="69"/>
        <v>1.108282632128387E-2</v>
      </c>
      <c r="P651" s="4">
        <f t="shared" si="70"/>
        <v>7.3564733064458251E-2</v>
      </c>
    </row>
    <row r="652" spans="1:16" x14ac:dyDescent="0.55000000000000004">
      <c r="A652" s="3">
        <f t="shared" ref="A652:A715" si="71">K652</f>
        <v>642.72385825387653</v>
      </c>
      <c r="C652">
        <f t="shared" si="67"/>
        <v>-0.26519037253221672</v>
      </c>
      <c r="D652">
        <f t="shared" si="68"/>
        <v>-0.26104440758606251</v>
      </c>
      <c r="E652" s="4">
        <f>(M652-C652)^2</f>
        <v>1.6130605751244519E-3</v>
      </c>
      <c r="K652" s="3">
        <f t="shared" si="66"/>
        <v>642.72385825387653</v>
      </c>
      <c r="L652" s="4">
        <v>-0.226822930979687</v>
      </c>
      <c r="M652" s="4">
        <v>-0.30535329791277699</v>
      </c>
      <c r="O652" s="4">
        <f t="shared" si="69"/>
        <v>5.2429951996746472E-2</v>
      </c>
      <c r="P652" s="4">
        <f t="shared" si="70"/>
        <v>9.4745031412357267E-2</v>
      </c>
    </row>
    <row r="653" spans="1:16" x14ac:dyDescent="0.55000000000000004">
      <c r="A653" s="3">
        <f t="shared" si="71"/>
        <v>643.72385825387653</v>
      </c>
      <c r="C653">
        <f t="shared" si="67"/>
        <v>-0.15838640324785114</v>
      </c>
      <c r="D653">
        <f t="shared" si="68"/>
        <v>-0.16165620660071633</v>
      </c>
      <c r="E653" s="4">
        <f>(M653-C653)^2</f>
        <v>1.1463531313725472E-2</v>
      </c>
      <c r="K653" s="3">
        <f t="shared" ref="K653:K716" si="72">K652+1</f>
        <v>643.72385825387653</v>
      </c>
      <c r="L653" s="4">
        <v>-0.29371459395307098</v>
      </c>
      <c r="M653" s="4">
        <v>-0.26545428505059099</v>
      </c>
      <c r="O653" s="4">
        <f t="shared" si="69"/>
        <v>8.7537600885353214E-2</v>
      </c>
      <c r="P653" s="4">
        <f t="shared" si="70"/>
        <v>7.1774587009992202E-2</v>
      </c>
    </row>
    <row r="654" spans="1:16" x14ac:dyDescent="0.55000000000000004">
      <c r="A654" s="3">
        <f t="shared" si="71"/>
        <v>644.72385825387653</v>
      </c>
      <c r="C654">
        <f t="shared" si="67"/>
        <v>-1.1778858913934707E-2</v>
      </c>
      <c r="D654">
        <f t="shared" si="68"/>
        <v>-2.1642706854160049E-2</v>
      </c>
      <c r="E654" s="4">
        <f>(M654-C654)^2</f>
        <v>2.1694856915176575E-2</v>
      </c>
      <c r="K654" s="3">
        <f t="shared" si="72"/>
        <v>644.72385825387653</v>
      </c>
      <c r="L654" s="4">
        <v>-0.28704361479784901</v>
      </c>
      <c r="M654" s="4">
        <v>-0.15907059973865501</v>
      </c>
      <c r="O654" s="4">
        <f t="shared" si="69"/>
        <v>8.3634650471821781E-2</v>
      </c>
      <c r="P654" s="4">
        <f t="shared" si="70"/>
        <v>2.609003824458932E-2</v>
      </c>
    </row>
    <row r="655" spans="1:16" x14ac:dyDescent="0.55000000000000004">
      <c r="A655" s="3">
        <f t="shared" si="71"/>
        <v>645.72385825387653</v>
      </c>
      <c r="C655">
        <f t="shared" si="67"/>
        <v>0.13778879238096436</v>
      </c>
      <c r="D655">
        <f t="shared" si="68"/>
        <v>0.12380975159642796</v>
      </c>
      <c r="E655" s="4">
        <f>(M655-C655)^2</f>
        <v>2.2691050335613843E-2</v>
      </c>
      <c r="K655" s="3">
        <f t="shared" si="72"/>
        <v>645.72385825387653</v>
      </c>
      <c r="L655" s="4">
        <v>-0.20848078162719799</v>
      </c>
      <c r="M655" s="4">
        <v>-1.2846695919813699E-2</v>
      </c>
      <c r="O655" s="4">
        <f t="shared" si="69"/>
        <v>4.4366566991633404E-2</v>
      </c>
      <c r="P655" s="4">
        <f t="shared" si="70"/>
        <v>2.3409632181240996E-4</v>
      </c>
    </row>
    <row r="656" spans="1:16" x14ac:dyDescent="0.55000000000000004">
      <c r="A656" s="3">
        <f t="shared" si="71"/>
        <v>646.72385825387653</v>
      </c>
      <c r="C656">
        <f t="shared" si="67"/>
        <v>0.25272918763583629</v>
      </c>
      <c r="D656">
        <f t="shared" si="68"/>
        <v>0.23814798156224845</v>
      </c>
      <c r="E656" s="4">
        <f>(M656-C656)^2</f>
        <v>1.3487209326740785E-2</v>
      </c>
      <c r="K656" s="3">
        <f t="shared" si="72"/>
        <v>646.72385825387653</v>
      </c>
      <c r="L656" s="4">
        <v>-7.7702643377140307E-2</v>
      </c>
      <c r="M656" s="4">
        <v>0.13659474258726001</v>
      </c>
      <c r="O656" s="4">
        <f t="shared" si="69"/>
        <v>6.3769150704179158E-3</v>
      </c>
      <c r="P656" s="4">
        <f t="shared" si="70"/>
        <v>1.7993870099215513E-2</v>
      </c>
    </row>
    <row r="657" spans="1:16" x14ac:dyDescent="0.55000000000000004">
      <c r="A657" s="3">
        <f t="shared" si="71"/>
        <v>647.72385825387653</v>
      </c>
      <c r="C657">
        <f t="shared" si="67"/>
        <v>0.30415702763975028</v>
      </c>
      <c r="D657">
        <f t="shared" si="68"/>
        <v>0.29263801204479001</v>
      </c>
      <c r="E657" s="4">
        <f>(M657-C657)^2</f>
        <v>2.7386222312237203E-3</v>
      </c>
      <c r="K657" s="3">
        <f t="shared" si="72"/>
        <v>647.72385825387653</v>
      </c>
      <c r="L657" s="4">
        <v>7.2536603938926206E-2</v>
      </c>
      <c r="M657" s="4">
        <v>0.25182518044109198</v>
      </c>
      <c r="O657" s="4">
        <f t="shared" si="69"/>
        <v>4.9538593792109705E-3</v>
      </c>
      <c r="P657" s="4">
        <f t="shared" si="70"/>
        <v>6.2186229682443389E-2</v>
      </c>
    </row>
    <row r="658" spans="1:16" x14ac:dyDescent="0.55000000000000004">
      <c r="A658" s="3">
        <f t="shared" si="71"/>
        <v>648.72385825387653</v>
      </c>
      <c r="C658">
        <f t="shared" si="67"/>
        <v>0.27914814815098221</v>
      </c>
      <c r="D658">
        <f t="shared" si="68"/>
        <v>0.27358612961103024</v>
      </c>
      <c r="E658" s="4">
        <f>(M658-C658)^2</f>
        <v>6.1684137509872912E-4</v>
      </c>
      <c r="K658" s="3">
        <f t="shared" si="72"/>
        <v>648.72385825387653</v>
      </c>
      <c r="L658" s="4">
        <v>0.20460860881406601</v>
      </c>
      <c r="M658" s="4">
        <v>0.30398443964344801</v>
      </c>
      <c r="O658" s="4">
        <f t="shared" si="69"/>
        <v>4.0988295619339414E-2</v>
      </c>
      <c r="P658" s="4">
        <f t="shared" si="70"/>
        <v>9.0920901125197406E-2</v>
      </c>
    </row>
    <row r="659" spans="1:16" x14ac:dyDescent="0.55000000000000004">
      <c r="A659" s="3">
        <f t="shared" si="71"/>
        <v>649.72385825387653</v>
      </c>
      <c r="C659">
        <f t="shared" si="67"/>
        <v>0.1839874498379292</v>
      </c>
      <c r="D659">
        <f t="shared" si="68"/>
        <v>0.18578020125420788</v>
      </c>
      <c r="E659" s="4">
        <f>(M659-C659)^2</f>
        <v>9.2201208413358049E-3</v>
      </c>
      <c r="K659" s="3">
        <f t="shared" si="72"/>
        <v>649.72385825387653</v>
      </c>
      <c r="L659" s="4">
        <v>0.28543511831206603</v>
      </c>
      <c r="M659" s="4">
        <v>0.28000891015454699</v>
      </c>
      <c r="O659" s="4">
        <f t="shared" si="69"/>
        <v>8.0248789449077818E-2</v>
      </c>
      <c r="P659" s="4">
        <f t="shared" si="70"/>
        <v>7.7036999780823609E-2</v>
      </c>
    </row>
    <row r="660" spans="1:16" x14ac:dyDescent="0.55000000000000004">
      <c r="A660" s="3">
        <f t="shared" si="71"/>
        <v>650.72385825387653</v>
      </c>
      <c r="C660">
        <f t="shared" si="67"/>
        <v>4.258946020675021E-2</v>
      </c>
      <c r="D660">
        <f t="shared" si="68"/>
        <v>5.1286451015525647E-2</v>
      </c>
      <c r="E660" s="4">
        <f>(M660-C660)^2</f>
        <v>2.0538888798166014E-2</v>
      </c>
      <c r="K660" s="3">
        <f t="shared" si="72"/>
        <v>650.72385825387653</v>
      </c>
      <c r="L660" s="4">
        <v>0.29477263171788698</v>
      </c>
      <c r="M660" s="4">
        <v>0.18590341206826999</v>
      </c>
      <c r="O660" s="4">
        <f t="shared" si="69"/>
        <v>8.5626280778733035E-2</v>
      </c>
      <c r="P660" s="4">
        <f t="shared" si="70"/>
        <v>3.3653866321579018E-2</v>
      </c>
    </row>
    <row r="661" spans="1:16" x14ac:dyDescent="0.55000000000000004">
      <c r="A661" s="3">
        <f t="shared" si="71"/>
        <v>651.72385825387653</v>
      </c>
      <c r="C661">
        <f t="shared" si="67"/>
        <v>-0.10951154900753561</v>
      </c>
      <c r="D661">
        <f t="shared" si="68"/>
        <v>-9.6095931455227449E-2</v>
      </c>
      <c r="E661" s="4">
        <f>(M661-C661)^2</f>
        <v>2.3947191155908241E-2</v>
      </c>
      <c r="K661" s="3">
        <f t="shared" si="72"/>
        <v>651.72385825387653</v>
      </c>
      <c r="L661" s="4">
        <v>0.230282510873316</v>
      </c>
      <c r="M661" s="4">
        <v>4.5237251168453597E-2</v>
      </c>
      <c r="O661" s="4">
        <f t="shared" si="69"/>
        <v>5.2043098610264807E-2</v>
      </c>
      <c r="P661" s="4">
        <f t="shared" si="70"/>
        <v>1.8304484506994618E-3</v>
      </c>
    </row>
    <row r="662" spans="1:16" x14ac:dyDescent="0.55000000000000004">
      <c r="A662" s="3">
        <f t="shared" si="71"/>
        <v>652.72385825387653</v>
      </c>
      <c r="C662">
        <f t="shared" si="67"/>
        <v>-0.23409156481373297</v>
      </c>
      <c r="D662">
        <f t="shared" si="68"/>
        <v>-0.21932875600180721</v>
      </c>
      <c r="E662" s="4">
        <f>(M662-C662)^2</f>
        <v>1.6213617736054908E-2</v>
      </c>
      <c r="K662" s="3">
        <f t="shared" si="72"/>
        <v>652.72385825387653</v>
      </c>
      <c r="L662" s="4">
        <v>0.10811670661153799</v>
      </c>
      <c r="M662" s="4">
        <v>-0.10675885991803501</v>
      </c>
      <c r="O662" s="4">
        <f t="shared" si="69"/>
        <v>1.122831867487027E-2</v>
      </c>
      <c r="P662" s="4">
        <f t="shared" si="70"/>
        <v>1.1927341890325066E-2</v>
      </c>
    </row>
    <row r="663" spans="1:16" x14ac:dyDescent="0.55000000000000004">
      <c r="A663" s="3">
        <f t="shared" si="71"/>
        <v>653.72385825387653</v>
      </c>
      <c r="C663">
        <f t="shared" si="67"/>
        <v>-0.29984278611823068</v>
      </c>
      <c r="D663">
        <f t="shared" si="68"/>
        <v>-0.28744277981154598</v>
      </c>
      <c r="E663" s="4">
        <f>(M663-C663)^2</f>
        <v>4.6003980001827925E-3</v>
      </c>
      <c r="K663" s="3">
        <f t="shared" si="72"/>
        <v>653.72385825387653</v>
      </c>
      <c r="L663" s="4">
        <v>-4.1127597528452901E-2</v>
      </c>
      <c r="M663" s="4">
        <v>-0.23201655225416601</v>
      </c>
      <c r="O663" s="4">
        <f t="shared" si="69"/>
        <v>1.8732054024004888E-3</v>
      </c>
      <c r="P663" s="4">
        <f t="shared" si="70"/>
        <v>5.497621040952326E-2</v>
      </c>
    </row>
    <row r="664" spans="1:16" x14ac:dyDescent="0.55000000000000004">
      <c r="A664" s="3">
        <f t="shared" si="71"/>
        <v>654.72385825387653</v>
      </c>
      <c r="C664">
        <f t="shared" si="67"/>
        <v>-0.2902414860219279</v>
      </c>
      <c r="D664">
        <f t="shared" si="68"/>
        <v>-0.28332048772501084</v>
      </c>
      <c r="E664" s="4">
        <f>(M664-C664)^2</f>
        <v>7.9615891038886164E-5</v>
      </c>
      <c r="K664" s="3">
        <f t="shared" si="72"/>
        <v>654.72385825387653</v>
      </c>
      <c r="L664" s="4">
        <v>-0.180071239730351</v>
      </c>
      <c r="M664" s="4">
        <v>-0.29916425975204602</v>
      </c>
      <c r="O664" s="4">
        <f t="shared" si="69"/>
        <v>3.3205653672603606E-2</v>
      </c>
      <c r="P664" s="4">
        <f t="shared" si="70"/>
        <v>9.0973279436759896E-2</v>
      </c>
    </row>
    <row r="665" spans="1:16" x14ac:dyDescent="0.55000000000000004">
      <c r="A665" s="3">
        <f t="shared" si="71"/>
        <v>655.72385825387653</v>
      </c>
      <c r="C665">
        <f t="shared" si="67"/>
        <v>-0.20770053621787035</v>
      </c>
      <c r="D665">
        <f t="shared" si="68"/>
        <v>-0.20799783964205124</v>
      </c>
      <c r="E665" s="4">
        <f>(M665-C665)^2</f>
        <v>7.0029928257398736E-3</v>
      </c>
      <c r="K665" s="3">
        <f t="shared" si="72"/>
        <v>655.72385825387653</v>
      </c>
      <c r="L665" s="4">
        <v>-0.27391492286091101</v>
      </c>
      <c r="M665" s="4">
        <v>-0.29138442251469499</v>
      </c>
      <c r="O665" s="4">
        <f t="shared" si="69"/>
        <v>7.6213467925790979E-2</v>
      </c>
      <c r="P665" s="4">
        <f t="shared" si="70"/>
        <v>8.6340730980585353E-2</v>
      </c>
    </row>
    <row r="666" spans="1:16" x14ac:dyDescent="0.55000000000000004">
      <c r="A666" s="3">
        <f t="shared" si="71"/>
        <v>656.72385825387653</v>
      </c>
      <c r="C666">
        <f t="shared" si="67"/>
        <v>-7.2963036005079626E-2</v>
      </c>
      <c r="D666">
        <f t="shared" si="68"/>
        <v>-8.0403926787798924E-2</v>
      </c>
      <c r="E666" s="4">
        <f>(M666-C666)^2</f>
        <v>1.8950967495314018E-2</v>
      </c>
      <c r="K666" s="3">
        <f t="shared" si="72"/>
        <v>656.72385825387653</v>
      </c>
      <c r="L666" s="4">
        <v>-0.29915491431614</v>
      </c>
      <c r="M666" s="4">
        <v>-0.21062554904081501</v>
      </c>
      <c r="O666" s="4">
        <f t="shared" si="69"/>
        <v>9.0786426370015008E-2</v>
      </c>
      <c r="P666" s="4">
        <f t="shared" si="70"/>
        <v>4.5402685688936191E-2</v>
      </c>
    </row>
    <row r="667" spans="1:16" x14ac:dyDescent="0.55000000000000004">
      <c r="A667" s="3">
        <f t="shared" si="71"/>
        <v>657.72385825387653</v>
      </c>
      <c r="C667">
        <f t="shared" si="67"/>
        <v>8.0110568948502853E-2</v>
      </c>
      <c r="D667">
        <f t="shared" si="68"/>
        <v>6.7396037018740376E-2</v>
      </c>
      <c r="E667" s="4">
        <f>(M667-C667)^2</f>
        <v>2.4719628028648268E-2</v>
      </c>
      <c r="K667" s="3">
        <f t="shared" si="72"/>
        <v>657.72385825387653</v>
      </c>
      <c r="L667" s="4">
        <v>-0.24946970165853499</v>
      </c>
      <c r="M667" s="4">
        <v>-7.7114200183616602E-2</v>
      </c>
      <c r="O667" s="4">
        <f t="shared" si="69"/>
        <v>6.3313956548898875E-2</v>
      </c>
      <c r="P667" s="4">
        <f t="shared" si="70"/>
        <v>6.3310206111162328E-3</v>
      </c>
    </row>
    <row r="668" spans="1:16" x14ac:dyDescent="0.55000000000000004">
      <c r="A668" s="3">
        <f t="shared" si="71"/>
        <v>658.72385825387653</v>
      </c>
      <c r="C668">
        <f t="shared" si="67"/>
        <v>0.21305184576016259</v>
      </c>
      <c r="D668">
        <f t="shared" si="68"/>
        <v>0.19825892060558148</v>
      </c>
      <c r="E668" s="4">
        <f>(M668-C668)^2</f>
        <v>1.8862541290336925E-2</v>
      </c>
      <c r="K668" s="3">
        <f t="shared" si="72"/>
        <v>658.72385825387653</v>
      </c>
      <c r="L668" s="4">
        <v>-0.13730325462287701</v>
      </c>
      <c r="M668" s="4">
        <v>7.5710878491335898E-2</v>
      </c>
      <c r="O668" s="4">
        <f t="shared" si="69"/>
        <v>1.9448031744858672E-2</v>
      </c>
      <c r="P668" s="4">
        <f t="shared" si="70"/>
        <v>5.3666419395290875E-3</v>
      </c>
    </row>
    <row r="669" spans="1:16" x14ac:dyDescent="0.55000000000000004">
      <c r="A669" s="3">
        <f t="shared" si="71"/>
        <v>659.72385825387653</v>
      </c>
      <c r="C669">
        <f t="shared" si="67"/>
        <v>0.29245175185901245</v>
      </c>
      <c r="D669">
        <f t="shared" si="68"/>
        <v>0.27929799568519859</v>
      </c>
      <c r="E669" s="4">
        <f>(M669-C669)^2</f>
        <v>6.8687718161081534E-3</v>
      </c>
      <c r="K669" s="3">
        <f t="shared" si="72"/>
        <v>659.72385825387653</v>
      </c>
      <c r="L669" s="4">
        <v>9.2516443006349092E-3</v>
      </c>
      <c r="M669" s="4">
        <v>0.209573697971942</v>
      </c>
      <c r="O669" s="4">
        <f t="shared" si="69"/>
        <v>5.0391525061887333E-5</v>
      </c>
      <c r="P669" s="4">
        <f t="shared" si="70"/>
        <v>4.2898771986347714E-2</v>
      </c>
    </row>
    <row r="670" spans="1:16" x14ac:dyDescent="0.55000000000000004">
      <c r="A670" s="3">
        <f t="shared" si="71"/>
        <v>660.72385825387653</v>
      </c>
      <c r="C670">
        <f t="shared" si="67"/>
        <v>0.29835655348680457</v>
      </c>
      <c r="D670">
        <f t="shared" si="68"/>
        <v>0.29014759424105591</v>
      </c>
      <c r="E670" s="4">
        <f>(M670-C670)^2</f>
        <v>5.489430036704184E-5</v>
      </c>
      <c r="K670" s="3">
        <f t="shared" si="72"/>
        <v>660.72385825387653</v>
      </c>
      <c r="L670" s="4">
        <v>0.153489411516018</v>
      </c>
      <c r="M670" s="4">
        <v>0.29094748469463899</v>
      </c>
      <c r="O670" s="4">
        <f t="shared" si="69"/>
        <v>2.290272595473964E-2</v>
      </c>
      <c r="P670" s="4">
        <f t="shared" si="70"/>
        <v>8.3228773046239407E-2</v>
      </c>
    </row>
    <row r="671" spans="1:16" x14ac:dyDescent="0.55000000000000004">
      <c r="A671" s="3">
        <f t="shared" si="71"/>
        <v>661.72385825387653</v>
      </c>
      <c r="C671">
        <f t="shared" si="67"/>
        <v>0.22928233403248349</v>
      </c>
      <c r="D671">
        <f t="shared" si="68"/>
        <v>0.22808113872911864</v>
      </c>
      <c r="E671" s="4">
        <f>(M671-C671)^2</f>
        <v>4.9237355653496788E-3</v>
      </c>
      <c r="K671" s="3">
        <f t="shared" si="72"/>
        <v>661.72385825387653</v>
      </c>
      <c r="L671" s="4">
        <v>0.25928480343803301</v>
      </c>
      <c r="M671" s="4">
        <v>0.29945166896840603</v>
      </c>
      <c r="O671" s="4">
        <f t="shared" si="69"/>
        <v>6.6116792381144748E-2</v>
      </c>
      <c r="P671" s="4">
        <f t="shared" si="70"/>
        <v>8.8207906030287872E-2</v>
      </c>
    </row>
    <row r="672" spans="1:16" x14ac:dyDescent="0.55000000000000004">
      <c r="A672" s="3">
        <f t="shared" si="71"/>
        <v>662.72385825387653</v>
      </c>
      <c r="C672">
        <f t="shared" si="67"/>
        <v>0.10258791231926732</v>
      </c>
      <c r="D672">
        <f t="shared" si="68"/>
        <v>0.10869634946736428</v>
      </c>
      <c r="E672" s="4">
        <f>(M672-C672)^2</f>
        <v>1.6995923047250967E-2</v>
      </c>
      <c r="K672" s="3">
        <f t="shared" si="72"/>
        <v>662.72385825387653</v>
      </c>
      <c r="L672" s="4">
        <v>0.30014070785284902</v>
      </c>
      <c r="M672" s="4">
        <v>0.23295632508574601</v>
      </c>
      <c r="O672" s="4">
        <f t="shared" si="69"/>
        <v>8.8796706528838726E-2</v>
      </c>
      <c r="P672" s="4">
        <f t="shared" si="70"/>
        <v>5.3131547451750444E-2</v>
      </c>
    </row>
    <row r="673" spans="1:16" x14ac:dyDescent="0.55000000000000004">
      <c r="A673" s="3">
        <f t="shared" si="71"/>
        <v>663.72385825387653</v>
      </c>
      <c r="C673">
        <f t="shared" si="67"/>
        <v>-4.9887546045104536E-2</v>
      </c>
      <c r="D673">
        <f t="shared" si="68"/>
        <v>-3.8004568040998693E-2</v>
      </c>
      <c r="E673" s="4">
        <f>(M673-C673)^2</f>
        <v>2.4965001879944465E-2</v>
      </c>
      <c r="K673" s="3">
        <f t="shared" si="72"/>
        <v>663.72385825387653</v>
      </c>
      <c r="L673" s="4">
        <v>0.265824510048143</v>
      </c>
      <c r="M673" s="4">
        <v>0.108115624429239</v>
      </c>
      <c r="O673" s="4">
        <f t="shared" si="69"/>
        <v>6.9522693966113783E-2</v>
      </c>
      <c r="P673" s="4">
        <f t="shared" si="70"/>
        <v>1.1164482283231768E-2</v>
      </c>
    </row>
    <row r="674" spans="1:16" x14ac:dyDescent="0.55000000000000004">
      <c r="A674" s="3">
        <f t="shared" si="71"/>
        <v>664.72385825387653</v>
      </c>
      <c r="C674">
        <f t="shared" si="67"/>
        <v>-0.18982592646387025</v>
      </c>
      <c r="D674">
        <f t="shared" si="68"/>
        <v>-0.17515468039674598</v>
      </c>
      <c r="E674" s="4">
        <f>(M674-C674)^2</f>
        <v>2.132260595984381E-2</v>
      </c>
      <c r="K674" s="3">
        <f t="shared" si="72"/>
        <v>664.72385825387653</v>
      </c>
      <c r="L674" s="4">
        <v>0.16493091464633999</v>
      </c>
      <c r="M674" s="4">
        <v>-4.3803305066212099E-2</v>
      </c>
      <c r="O674" s="4">
        <f t="shared" si="69"/>
        <v>2.6496667248573396E-2</v>
      </c>
      <c r="P674" s="4">
        <f t="shared" si="70"/>
        <v>2.1396930024210003E-3</v>
      </c>
    </row>
    <row r="675" spans="1:16" x14ac:dyDescent="0.55000000000000004">
      <c r="A675" s="3">
        <f t="shared" si="71"/>
        <v>665.72385825387653</v>
      </c>
      <c r="C675">
        <f t="shared" si="67"/>
        <v>-0.28205976687527251</v>
      </c>
      <c r="D675">
        <f t="shared" si="68"/>
        <v>-0.26828723617254935</v>
      </c>
      <c r="E675" s="4">
        <f>(M675-C675)^2</f>
        <v>9.4689133845309286E-3</v>
      </c>
      <c r="K675" s="3">
        <f t="shared" si="72"/>
        <v>665.72385825387653</v>
      </c>
      <c r="L675" s="4">
        <v>2.27293485142488E-2</v>
      </c>
      <c r="M675" s="4">
        <v>-0.18475142507185399</v>
      </c>
      <c r="O675" s="4">
        <f t="shared" si="69"/>
        <v>4.2338836216351431E-4</v>
      </c>
      <c r="P675" s="4">
        <f t="shared" si="70"/>
        <v>3.5045687967597453E-2</v>
      </c>
    </row>
    <row r="676" spans="1:16" x14ac:dyDescent="0.55000000000000004">
      <c r="A676" s="3">
        <f t="shared" si="71"/>
        <v>666.72385825387653</v>
      </c>
      <c r="C676">
        <f t="shared" si="67"/>
        <v>-0.30341007897198369</v>
      </c>
      <c r="D676">
        <f t="shared" si="68"/>
        <v>-0.29399739380776096</v>
      </c>
      <c r="E676" s="4">
        <f>(M676-C676)^2</f>
        <v>5.7516867225742901E-4</v>
      </c>
      <c r="K676" s="3">
        <f t="shared" si="72"/>
        <v>666.72385825387653</v>
      </c>
      <c r="L676" s="4">
        <v>-0.125164923955878</v>
      </c>
      <c r="M676" s="4">
        <v>-0.27942740455361598</v>
      </c>
      <c r="O676" s="4">
        <f t="shared" si="69"/>
        <v>1.620983987561429E-2</v>
      </c>
      <c r="P676" s="4">
        <f t="shared" si="70"/>
        <v>7.945685036954056E-2</v>
      </c>
    </row>
    <row r="677" spans="1:16" x14ac:dyDescent="0.55000000000000004">
      <c r="A677" s="3">
        <f t="shared" si="71"/>
        <v>667.72385825387653</v>
      </c>
      <c r="C677">
        <f t="shared" si="67"/>
        <v>-0.24851138483134197</v>
      </c>
      <c r="D677">
        <f t="shared" si="68"/>
        <v>-0.24582401668972167</v>
      </c>
      <c r="E677" s="4">
        <f>(M677-C677)^2</f>
        <v>3.0922132177137831E-3</v>
      </c>
      <c r="K677" s="3">
        <f t="shared" si="72"/>
        <v>667.72385825387653</v>
      </c>
      <c r="L677" s="4">
        <v>-0.24171086475443801</v>
      </c>
      <c r="M677" s="4">
        <v>-0.30411905712315601</v>
      </c>
      <c r="O677" s="4">
        <f t="shared" si="69"/>
        <v>5.9469557938079745E-2</v>
      </c>
      <c r="P677" s="4">
        <f t="shared" si="70"/>
        <v>9.3986739325722393E-2</v>
      </c>
    </row>
    <row r="678" spans="1:16" x14ac:dyDescent="0.55000000000000004">
      <c r="A678" s="3">
        <f t="shared" si="71"/>
        <v>668.72385825387653</v>
      </c>
      <c r="C678">
        <f t="shared" si="67"/>
        <v>-0.1311600978294008</v>
      </c>
      <c r="D678">
        <f t="shared" si="68"/>
        <v>-0.1358734005117013</v>
      </c>
      <c r="E678" s="4">
        <f>(M678-C678)^2</f>
        <v>1.4757902415705857E-2</v>
      </c>
      <c r="K678" s="3">
        <f t="shared" si="72"/>
        <v>668.72385825387653</v>
      </c>
      <c r="L678" s="4">
        <v>-0.29771882000990602</v>
      </c>
      <c r="M678" s="4">
        <v>-0.25264220521853797</v>
      </c>
      <c r="O678" s="4">
        <f t="shared" si="69"/>
        <v>8.9923075733141261E-2</v>
      </c>
      <c r="P678" s="4">
        <f t="shared" si="70"/>
        <v>6.5073824266710281E-2</v>
      </c>
    </row>
    <row r="679" spans="1:16" x14ac:dyDescent="0.55000000000000004">
      <c r="A679" s="3">
        <f t="shared" si="71"/>
        <v>669.72385825387653</v>
      </c>
      <c r="C679">
        <f t="shared" si="67"/>
        <v>1.915260941068149E-2</v>
      </c>
      <c r="D679">
        <f t="shared" si="68"/>
        <v>8.2231207667918735E-3</v>
      </c>
      <c r="E679" s="4">
        <f>(M679-C679)^2</f>
        <v>2.466223849389362E-2</v>
      </c>
      <c r="K679" s="3">
        <f t="shared" si="72"/>
        <v>669.72385825387653</v>
      </c>
      <c r="L679" s="4">
        <v>-0.27916124988041802</v>
      </c>
      <c r="M679" s="4">
        <v>-0.137889545738481</v>
      </c>
      <c r="O679" s="4">
        <f t="shared" si="69"/>
        <v>7.9137676506690249E-2</v>
      </c>
      <c r="P679" s="4">
        <f t="shared" si="70"/>
        <v>1.9696173483187925E-2</v>
      </c>
    </row>
    <row r="680" spans="1:16" x14ac:dyDescent="0.55000000000000004">
      <c r="A680" s="3">
        <f t="shared" si="71"/>
        <v>670.72385825387653</v>
      </c>
      <c r="C680">
        <f t="shared" si="67"/>
        <v>0.16465213628653766</v>
      </c>
      <c r="D680">
        <f t="shared" si="68"/>
        <v>0.1502531161448869</v>
      </c>
      <c r="E680" s="4">
        <f>(M680-C680)^2</f>
        <v>2.3486705884617484E-2</v>
      </c>
      <c r="K680" s="3">
        <f t="shared" si="72"/>
        <v>670.72385825387653</v>
      </c>
      <c r="L680" s="4">
        <v>-0.19068601292771301</v>
      </c>
      <c r="M680" s="4">
        <v>1.1398405876418501E-2</v>
      </c>
      <c r="O680" s="4">
        <f t="shared" si="69"/>
        <v>3.7186863876625807E-2</v>
      </c>
      <c r="P680" s="4">
        <f t="shared" si="70"/>
        <v>8.0011150182816734E-5</v>
      </c>
    </row>
    <row r="681" spans="1:16" x14ac:dyDescent="0.55000000000000004">
      <c r="A681" s="3">
        <f t="shared" si="71"/>
        <v>671.72385825387653</v>
      </c>
      <c r="C681">
        <f t="shared" si="67"/>
        <v>0.26877346699555149</v>
      </c>
      <c r="D681">
        <f t="shared" si="68"/>
        <v>0.25452348656614099</v>
      </c>
      <c r="E681" s="4">
        <f>(M681-C681)^2</f>
        <v>1.2308107608912017E-2</v>
      </c>
      <c r="K681" s="3">
        <f t="shared" si="72"/>
        <v>671.72385825387653</v>
      </c>
      <c r="L681" s="4">
        <v>-5.4452281107119499E-2</v>
      </c>
      <c r="M681" s="4">
        <v>0.15783155602899199</v>
      </c>
      <c r="O681" s="4">
        <f t="shared" si="69"/>
        <v>3.2041516760557168E-3</v>
      </c>
      <c r="P681" s="4">
        <f t="shared" si="70"/>
        <v>2.4142336978347802E-2</v>
      </c>
    </row>
    <row r="682" spans="1:16" x14ac:dyDescent="0.55000000000000004">
      <c r="A682" s="3">
        <f t="shared" si="71"/>
        <v>672.72385825387653</v>
      </c>
      <c r="C682">
        <f t="shared" si="67"/>
        <v>0.30535020646746891</v>
      </c>
      <c r="D682">
        <f t="shared" si="68"/>
        <v>0.2948303822719564</v>
      </c>
      <c r="E682" s="4">
        <f>(M682-C682)^2</f>
        <v>1.6496101168038361E-3</v>
      </c>
      <c r="K682" s="3">
        <f t="shared" si="72"/>
        <v>672.72385825387653</v>
      </c>
      <c r="L682" s="4">
        <v>9.5419362314180897E-2</v>
      </c>
      <c r="M682" s="4">
        <v>0.26473481385821501</v>
      </c>
      <c r="O682" s="4">
        <f t="shared" si="69"/>
        <v>8.6986245106086737E-3</v>
      </c>
      <c r="P682" s="4">
        <f t="shared" si="70"/>
        <v>6.879148200002673E-2</v>
      </c>
    </row>
    <row r="683" spans="1:16" x14ac:dyDescent="0.55000000000000004">
      <c r="A683" s="3">
        <f t="shared" si="71"/>
        <v>673.72385825387653</v>
      </c>
      <c r="C683">
        <f t="shared" si="67"/>
        <v>0.26519037253221628</v>
      </c>
      <c r="D683">
        <f t="shared" si="68"/>
        <v>0.26104440758606212</v>
      </c>
      <c r="E683" s="4">
        <f>(M683-C683)^2</f>
        <v>1.6114783310602042E-3</v>
      </c>
      <c r="K683" s="3">
        <f t="shared" si="72"/>
        <v>673.72385825387653</v>
      </c>
      <c r="L683" s="4">
        <v>0.22139263450514499</v>
      </c>
      <c r="M683" s="4">
        <v>0.30533359526109299</v>
      </c>
      <c r="O683" s="4">
        <f t="shared" si="69"/>
        <v>4.8066041247418825E-2</v>
      </c>
      <c r="P683" s="4">
        <f t="shared" si="70"/>
        <v>9.1736345639503794E-2</v>
      </c>
    </row>
    <row r="684" spans="1:16" x14ac:dyDescent="0.55000000000000004">
      <c r="A684" s="3">
        <f t="shared" si="71"/>
        <v>674.72385825387653</v>
      </c>
      <c r="C684">
        <f t="shared" si="67"/>
        <v>0.15838640324786521</v>
      </c>
      <c r="D684">
        <f t="shared" si="68"/>
        <v>0.16165620660072963</v>
      </c>
      <c r="E684" s="4">
        <f>(M684-C684)^2</f>
        <v>1.2337273603456881E-2</v>
      </c>
      <c r="K684" s="3">
        <f t="shared" si="72"/>
        <v>674.72385825387653</v>
      </c>
      <c r="L684" s="4">
        <v>0.291916747964102</v>
      </c>
      <c r="M684" s="4">
        <v>0.26945968357872102</v>
      </c>
      <c r="O684" s="4">
        <f t="shared" si="69"/>
        <v>8.3963061234772707E-2</v>
      </c>
      <c r="P684" s="4">
        <f t="shared" si="70"/>
        <v>7.1292296369242697E-2</v>
      </c>
    </row>
    <row r="685" spans="1:16" x14ac:dyDescent="0.55000000000000004">
      <c r="A685" s="3">
        <f t="shared" si="71"/>
        <v>675.72385825387653</v>
      </c>
      <c r="C685">
        <f t="shared" si="67"/>
        <v>1.1778858913933809E-2</v>
      </c>
      <c r="D685">
        <f t="shared" si="68"/>
        <v>2.1642706854159182E-2</v>
      </c>
      <c r="E685" s="4">
        <f>(M685-C685)^2</f>
        <v>2.3814373397666302E-2</v>
      </c>
      <c r="K685" s="3">
        <f t="shared" si="72"/>
        <v>675.72385825387653</v>
      </c>
      <c r="L685" s="4">
        <v>0.28932850097541701</v>
      </c>
      <c r="M685" s="4">
        <v>0.16609792253753899</v>
      </c>
      <c r="O685" s="4">
        <f t="shared" si="69"/>
        <v>8.2469799678786149E-2</v>
      </c>
      <c r="P685" s="4">
        <f t="shared" si="70"/>
        <v>2.677949353417396E-2</v>
      </c>
    </row>
    <row r="686" spans="1:16" x14ac:dyDescent="0.55000000000000004">
      <c r="A686" s="3">
        <f t="shared" si="71"/>
        <v>676.72385825387653</v>
      </c>
      <c r="C686">
        <f t="shared" si="67"/>
        <v>-0.1377887923809652</v>
      </c>
      <c r="D686">
        <f t="shared" si="68"/>
        <v>-0.12380975159642875</v>
      </c>
      <c r="E686" s="4">
        <f>(M686-C686)^2</f>
        <v>2.5257059882660471E-2</v>
      </c>
      <c r="K686" s="3">
        <f t="shared" si="72"/>
        <v>676.72385825387653</v>
      </c>
      <c r="L686" s="4">
        <v>0.214276136053726</v>
      </c>
      <c r="M686" s="4">
        <v>2.1135906400125699E-2</v>
      </c>
      <c r="O686" s="4">
        <f t="shared" si="69"/>
        <v>4.4996247982637731E-2</v>
      </c>
      <c r="P686" s="4">
        <f t="shared" si="70"/>
        <v>3.4903191006874451E-4</v>
      </c>
    </row>
    <row r="687" spans="1:16" x14ac:dyDescent="0.55000000000000004">
      <c r="A687" s="3">
        <f t="shared" si="71"/>
        <v>677.72385825387653</v>
      </c>
      <c r="C687">
        <f t="shared" si="67"/>
        <v>-0.25272918763582702</v>
      </c>
      <c r="D687">
        <f t="shared" si="68"/>
        <v>-0.23814798156223907</v>
      </c>
      <c r="E687" s="4">
        <f>(M687-C687)^2</f>
        <v>1.5279298359954769E-2</v>
      </c>
      <c r="K687" s="3">
        <f t="shared" si="72"/>
        <v>677.72385825387653</v>
      </c>
      <c r="L687" s="4">
        <v>8.5556983584736096E-2</v>
      </c>
      <c r="M687" s="4">
        <v>-0.12911972861284299</v>
      </c>
      <c r="O687" s="4">
        <f t="shared" si="69"/>
        <v>6.9562335735368734E-3</v>
      </c>
      <c r="P687" s="4">
        <f t="shared" si="70"/>
        <v>1.7311517296424498E-2</v>
      </c>
    </row>
    <row r="688" spans="1:16" x14ac:dyDescent="0.55000000000000004">
      <c r="A688" s="3">
        <f t="shared" si="71"/>
        <v>678.72385825387653</v>
      </c>
      <c r="C688">
        <f t="shared" si="67"/>
        <v>-0.30415702763975194</v>
      </c>
      <c r="D688">
        <f t="shared" si="68"/>
        <v>-0.29263801204479217</v>
      </c>
      <c r="E688" s="4">
        <f>(M688-C688)^2</f>
        <v>3.2627516397084936E-3</v>
      </c>
      <c r="K688" s="3">
        <f t="shared" si="72"/>
        <v>678.72385825387653</v>
      </c>
      <c r="L688" s="4">
        <v>-6.4590446180044198E-2</v>
      </c>
      <c r="M688" s="4">
        <v>-0.24703652659408101</v>
      </c>
      <c r="O688" s="4">
        <f t="shared" si="69"/>
        <v>4.4546803291972466E-3</v>
      </c>
      <c r="P688" s="4">
        <f t="shared" si="70"/>
        <v>6.2245278696012631E-2</v>
      </c>
    </row>
    <row r="689" spans="1:16" x14ac:dyDescent="0.55000000000000004">
      <c r="A689" s="3">
        <f t="shared" si="71"/>
        <v>679.72385825387653</v>
      </c>
      <c r="C689">
        <f t="shared" si="67"/>
        <v>-0.27914814815098188</v>
      </c>
      <c r="D689">
        <f t="shared" si="68"/>
        <v>-0.2735861296110299</v>
      </c>
      <c r="E689" s="4">
        <f>(M689-C689)^2</f>
        <v>5.7280504288160258E-4</v>
      </c>
      <c r="K689" s="3">
        <f t="shared" si="72"/>
        <v>679.72385825387653</v>
      </c>
      <c r="L689" s="4">
        <v>-0.19856079800899401</v>
      </c>
      <c r="M689" s="4">
        <v>-0.30308149398648099</v>
      </c>
      <c r="O689" s="4">
        <f t="shared" si="69"/>
        <v>4.0286006822091366E-2</v>
      </c>
      <c r="P689" s="4">
        <f t="shared" si="70"/>
        <v>9.3351639072860773E-2</v>
      </c>
    </row>
    <row r="690" spans="1:16" x14ac:dyDescent="0.55000000000000004">
      <c r="A690" s="3">
        <f t="shared" si="71"/>
        <v>680.72385825387653</v>
      </c>
      <c r="C690">
        <f t="shared" si="67"/>
        <v>-0.18398744983792847</v>
      </c>
      <c r="D690">
        <f t="shared" si="68"/>
        <v>-0.18578020125420724</v>
      </c>
      <c r="E690" s="4">
        <f>(M690-C690)^2</f>
        <v>9.8466665666936248E-3</v>
      </c>
      <c r="K690" s="3">
        <f t="shared" si="72"/>
        <v>680.72385825387653</v>
      </c>
      <c r="L690" s="4">
        <v>-0.28280036619482801</v>
      </c>
      <c r="M690" s="4">
        <v>-0.28321782102887799</v>
      </c>
      <c r="O690" s="4">
        <f t="shared" si="69"/>
        <v>8.1198389829803125E-2</v>
      </c>
      <c r="P690" s="4">
        <f t="shared" si="70"/>
        <v>8.1608109756877642E-2</v>
      </c>
    </row>
    <row r="691" spans="1:16" x14ac:dyDescent="0.55000000000000004">
      <c r="A691" s="3">
        <f t="shared" si="71"/>
        <v>681.72385825387653</v>
      </c>
      <c r="C691">
        <f t="shared" si="67"/>
        <v>-4.2589460206749315E-2</v>
      </c>
      <c r="D691">
        <f t="shared" si="68"/>
        <v>-5.12864510155248E-2</v>
      </c>
      <c r="E691" s="4">
        <f>(M691-C691)^2</f>
        <v>2.2449336841272139E-2</v>
      </c>
      <c r="K691" s="3">
        <f t="shared" si="72"/>
        <v>681.72385825387653</v>
      </c>
      <c r="L691" s="4">
        <v>-0.29621082830106199</v>
      </c>
      <c r="M691" s="4">
        <v>-0.19242048783878599</v>
      </c>
      <c r="O691" s="4">
        <f t="shared" si="69"/>
        <v>8.9020941500009415E-2</v>
      </c>
      <c r="P691" s="4">
        <f t="shared" si="70"/>
        <v>3.7975875296348958E-2</v>
      </c>
    </row>
    <row r="692" spans="1:16" x14ac:dyDescent="0.55000000000000004">
      <c r="A692" s="3">
        <f t="shared" si="71"/>
        <v>682.72385825387653</v>
      </c>
      <c r="C692">
        <f t="shared" si="67"/>
        <v>0.10951154900755264</v>
      </c>
      <c r="D692">
        <f t="shared" si="68"/>
        <v>9.6095931455244116E-2</v>
      </c>
      <c r="E692" s="4">
        <f>(M692-C692)^2</f>
        <v>2.6550029791935974E-2</v>
      </c>
      <c r="K692" s="3">
        <f t="shared" si="72"/>
        <v>682.72385825387653</v>
      </c>
      <c r="L692" s="4">
        <v>-0.23543345090072301</v>
      </c>
      <c r="M692" s="4">
        <v>-5.3430249779425197E-2</v>
      </c>
      <c r="O692" s="4">
        <f t="shared" si="69"/>
        <v>5.6447295741302195E-2</v>
      </c>
      <c r="P692" s="4">
        <f t="shared" si="70"/>
        <v>3.122994682412266E-3</v>
      </c>
    </row>
    <row r="693" spans="1:16" x14ac:dyDescent="0.55000000000000004">
      <c r="A693" s="3">
        <f t="shared" si="71"/>
        <v>683.72385825387653</v>
      </c>
      <c r="C693">
        <f t="shared" si="67"/>
        <v>0.23409156481374471</v>
      </c>
      <c r="D693">
        <f t="shared" si="68"/>
        <v>0.21932875600181898</v>
      </c>
      <c r="E693" s="4">
        <f>(M693-C693)^2</f>
        <v>1.8265424927059452E-2</v>
      </c>
      <c r="K693" s="3">
        <f t="shared" si="72"/>
        <v>683.72385825387653</v>
      </c>
      <c r="L693" s="4">
        <v>-0.115690305199201</v>
      </c>
      <c r="M693" s="4">
        <v>9.8941925794399005E-2</v>
      </c>
      <c r="O693" s="4">
        <f t="shared" si="69"/>
        <v>1.3887031728718583E-2</v>
      </c>
      <c r="P693" s="4">
        <f t="shared" si="70"/>
        <v>9.3100142524525625E-3</v>
      </c>
    </row>
    <row r="694" spans="1:16" x14ac:dyDescent="0.55000000000000004">
      <c r="A694" s="3">
        <f t="shared" si="71"/>
        <v>684.72385825387653</v>
      </c>
      <c r="C694">
        <f t="shared" si="67"/>
        <v>0.29984278611822757</v>
      </c>
      <c r="D694">
        <f t="shared" si="68"/>
        <v>0.28744277981154237</v>
      </c>
      <c r="E694" s="4">
        <f>(M694-C694)^2</f>
        <v>5.3742540319039077E-3</v>
      </c>
      <c r="K694" s="3">
        <f t="shared" si="72"/>
        <v>684.72385825387653</v>
      </c>
      <c r="L694" s="4">
        <v>3.3028195130008597E-2</v>
      </c>
      <c r="M694" s="4">
        <v>0.22653348226186901</v>
      </c>
      <c r="O694" s="4">
        <f t="shared" si="69"/>
        <v>9.5328104145403633E-4</v>
      </c>
      <c r="P694" s="4">
        <f t="shared" si="70"/>
        <v>5.0211833666834391E-2</v>
      </c>
    </row>
    <row r="695" spans="1:16" x14ac:dyDescent="0.55000000000000004">
      <c r="A695" s="3">
        <f t="shared" si="71"/>
        <v>685.72385825387653</v>
      </c>
      <c r="C695">
        <f t="shared" si="67"/>
        <v>0.290241486021933</v>
      </c>
      <c r="D695">
        <f t="shared" si="68"/>
        <v>0.28332048772501522</v>
      </c>
      <c r="E695" s="4">
        <f>(M695-C695)^2</f>
        <v>5.1077275720155446E-5</v>
      </c>
      <c r="K695" s="3">
        <f t="shared" si="72"/>
        <v>685.72385825387653</v>
      </c>
      <c r="L695" s="4">
        <v>0.17347457909686101</v>
      </c>
      <c r="M695" s="4">
        <v>0.29738832278515598</v>
      </c>
      <c r="O695" s="4">
        <f t="shared" si="69"/>
        <v>2.9351102147944796E-2</v>
      </c>
      <c r="P695" s="4">
        <f t="shared" si="70"/>
        <v>8.6986543395061566E-2</v>
      </c>
    </row>
    <row r="696" spans="1:16" x14ac:dyDescent="0.55000000000000004">
      <c r="A696" s="3">
        <f t="shared" si="71"/>
        <v>686.72385825387653</v>
      </c>
      <c r="C696">
        <f t="shared" si="67"/>
        <v>0.20770053621786969</v>
      </c>
      <c r="D696">
        <f t="shared" si="68"/>
        <v>0.2079978396420506</v>
      </c>
      <c r="E696" s="4">
        <f>(M696-C696)^2</f>
        <v>7.4063023923891967E-3</v>
      </c>
      <c r="K696" s="3">
        <f t="shared" si="72"/>
        <v>686.72385825387653</v>
      </c>
      <c r="L696" s="4">
        <v>0.27047317857074399</v>
      </c>
      <c r="M696" s="4">
        <v>0.293760413003682</v>
      </c>
      <c r="O696" s="4">
        <f t="shared" si="69"/>
        <v>7.1995747490248396E-2</v>
      </c>
      <c r="P696" s="4">
        <f t="shared" si="70"/>
        <v>8.485971134493335E-2</v>
      </c>
    </row>
    <row r="697" spans="1:16" x14ac:dyDescent="0.55000000000000004">
      <c r="A697" s="3">
        <f t="shared" si="71"/>
        <v>687.72385825387653</v>
      </c>
      <c r="C697">
        <f t="shared" si="67"/>
        <v>7.2963036005095613E-2</v>
      </c>
      <c r="D697">
        <f t="shared" si="68"/>
        <v>8.0403926787814203E-2</v>
      </c>
      <c r="E697" s="4">
        <f>(M697-C697)^2</f>
        <v>2.0619624375925346E-2</v>
      </c>
      <c r="K697" s="3">
        <f t="shared" si="72"/>
        <v>687.72385825387653</v>
      </c>
      <c r="L697" s="4">
        <v>0.29973009257779998</v>
      </c>
      <c r="M697" s="4">
        <v>0.21655838542813699</v>
      </c>
      <c r="O697" s="4">
        <f t="shared" si="69"/>
        <v>8.8552158479720172E-2</v>
      </c>
      <c r="P697" s="4">
        <f t="shared" si="70"/>
        <v>4.5840897393498267E-2</v>
      </c>
    </row>
    <row r="698" spans="1:16" x14ac:dyDescent="0.55000000000000004">
      <c r="A698" s="3">
        <f t="shared" si="71"/>
        <v>688.72385825387653</v>
      </c>
      <c r="C698">
        <f t="shared" si="67"/>
        <v>-8.0110568948486963E-2</v>
      </c>
      <c r="D698">
        <f t="shared" si="68"/>
        <v>-6.7396037018724902E-2</v>
      </c>
      <c r="E698" s="4">
        <f>(M698-C698)^2</f>
        <v>2.7300469022755295E-2</v>
      </c>
      <c r="K698" s="3">
        <f t="shared" si="72"/>
        <v>688.72385825387653</v>
      </c>
      <c r="L698" s="4">
        <v>0.25391774550824298</v>
      </c>
      <c r="M698" s="4">
        <v>8.5117966791424804E-2</v>
      </c>
      <c r="O698" s="4">
        <f t="shared" si="69"/>
        <v>6.3385514537368307E-2</v>
      </c>
      <c r="P698" s="4">
        <f t="shared" si="70"/>
        <v>6.8334123051948933E-3</v>
      </c>
    </row>
    <row r="699" spans="1:16" x14ac:dyDescent="0.55000000000000004">
      <c r="A699" s="3">
        <f t="shared" si="71"/>
        <v>689.72385825387653</v>
      </c>
      <c r="C699">
        <f t="shared" si="67"/>
        <v>-0.21305184576016323</v>
      </c>
      <c r="D699">
        <f t="shared" si="68"/>
        <v>-0.19825892060558215</v>
      </c>
      <c r="E699" s="4">
        <f>(M699-C699)^2</f>
        <v>2.1144379597993403E-2</v>
      </c>
      <c r="K699" s="3">
        <f t="shared" si="72"/>
        <v>689.72385825387653</v>
      </c>
      <c r="L699" s="4">
        <v>0.14451012388481199</v>
      </c>
      <c r="M699" s="4">
        <v>-6.7640774661730699E-2</v>
      </c>
      <c r="O699" s="4">
        <f t="shared" si="69"/>
        <v>2.0265566245701798E-2</v>
      </c>
      <c r="P699" s="4">
        <f t="shared" si="70"/>
        <v>4.9132088367223863E-3</v>
      </c>
    </row>
    <row r="700" spans="1:16" x14ac:dyDescent="0.55000000000000004">
      <c r="A700" s="3">
        <f t="shared" si="71"/>
        <v>690.72385825387653</v>
      </c>
      <c r="C700">
        <f t="shared" si="67"/>
        <v>-0.29245175185901273</v>
      </c>
      <c r="D700">
        <f t="shared" si="68"/>
        <v>-0.27929799568519886</v>
      </c>
      <c r="E700" s="4">
        <f>(M700-C700)^2</f>
        <v>7.9198051971080211E-3</v>
      </c>
      <c r="K700" s="3">
        <f t="shared" si="72"/>
        <v>690.72385825387653</v>
      </c>
      <c r="L700" s="4">
        <v>-1.0909547412952399E-3</v>
      </c>
      <c r="M700" s="4">
        <v>-0.20345846448795299</v>
      </c>
      <c r="O700" s="4">
        <f t="shared" si="69"/>
        <v>1.0522888592800277E-5</v>
      </c>
      <c r="P700" s="4">
        <f t="shared" si="70"/>
        <v>4.2399741515083689E-2</v>
      </c>
    </row>
    <row r="701" spans="1:16" x14ac:dyDescent="0.55000000000000004">
      <c r="A701" s="3">
        <f t="shared" si="71"/>
        <v>691.72385825387653</v>
      </c>
      <c r="C701">
        <f t="shared" si="67"/>
        <v>-0.29835655348680806</v>
      </c>
      <c r="D701">
        <f t="shared" si="68"/>
        <v>-0.29014759424105879</v>
      </c>
      <c r="E701" s="4">
        <f>(M701-C701)^2</f>
        <v>1.007581067604267E-4</v>
      </c>
      <c r="K701" s="3">
        <f t="shared" si="72"/>
        <v>691.72385825387653</v>
      </c>
      <c r="L701" s="4">
        <v>-0.14641879698465199</v>
      </c>
      <c r="M701" s="4">
        <v>-0.28831871971848799</v>
      </c>
      <c r="O701" s="4">
        <f t="shared" si="69"/>
        <v>2.2073562656559166E-2</v>
      </c>
      <c r="P701" s="4">
        <f t="shared" si="70"/>
        <v>8.4548489967403689E-2</v>
      </c>
    </row>
    <row r="702" spans="1:16" x14ac:dyDescent="0.55000000000000004">
      <c r="A702" s="3">
        <f t="shared" si="71"/>
        <v>692.72385825387653</v>
      </c>
      <c r="C702">
        <f t="shared" si="67"/>
        <v>-0.22928233403249437</v>
      </c>
      <c r="D702">
        <f t="shared" si="68"/>
        <v>-0.22808113872912872</v>
      </c>
      <c r="E702" s="4">
        <f>(M702-C702)^2</f>
        <v>5.1388007256876894E-3</v>
      </c>
      <c r="K702" s="3">
        <f t="shared" si="72"/>
        <v>692.72385825387653</v>
      </c>
      <c r="L702" s="4">
        <v>-0.25507514320693098</v>
      </c>
      <c r="M702" s="4">
        <v>-0.300967762996041</v>
      </c>
      <c r="O702" s="4">
        <f t="shared" si="69"/>
        <v>6.6166289605335368E-2</v>
      </c>
      <c r="P702" s="4">
        <f t="shared" si="70"/>
        <v>9.2064469315530695E-2</v>
      </c>
    </row>
    <row r="703" spans="1:16" x14ac:dyDescent="0.55000000000000004">
      <c r="A703" s="3">
        <f t="shared" si="71"/>
        <v>693.72385825387653</v>
      </c>
      <c r="C703">
        <f t="shared" si="67"/>
        <v>-0.10258791231925014</v>
      </c>
      <c r="D703">
        <f t="shared" si="68"/>
        <v>-0.10869634946734791</v>
      </c>
      <c r="E703" s="4">
        <f>(M703-C703)^2</f>
        <v>1.8400827719712784E-2</v>
      </c>
      <c r="K703" s="3">
        <f t="shared" si="72"/>
        <v>693.72385825387653</v>
      </c>
      <c r="L703" s="4">
        <v>-0.29984633744172501</v>
      </c>
      <c r="M703" s="4">
        <v>-0.23823756296278401</v>
      </c>
      <c r="O703" s="4">
        <f t="shared" si="69"/>
        <v>9.1203566880309478E-2</v>
      </c>
      <c r="P703" s="4">
        <f t="shared" si="70"/>
        <v>5.7932192928412514E-2</v>
      </c>
    </row>
    <row r="704" spans="1:16" x14ac:dyDescent="0.55000000000000004">
      <c r="A704" s="3">
        <f t="shared" si="71"/>
        <v>694.72385825387653</v>
      </c>
      <c r="C704">
        <f t="shared" si="67"/>
        <v>4.9887546045122549E-2</v>
      </c>
      <c r="D704">
        <f t="shared" si="68"/>
        <v>3.8004568041016179E-2</v>
      </c>
      <c r="E704" s="4">
        <f>(M704-C704)^2</f>
        <v>2.7465383312793842E-2</v>
      </c>
      <c r="K704" s="3">
        <f t="shared" si="72"/>
        <v>694.72385825387653</v>
      </c>
      <c r="L704" s="4">
        <v>-0.26951915635260498</v>
      </c>
      <c r="M704" s="4">
        <v>-0.11583928736695299</v>
      </c>
      <c r="O704" s="4">
        <f t="shared" si="69"/>
        <v>7.3805730909713402E-2</v>
      </c>
      <c r="P704" s="4">
        <f t="shared" si="70"/>
        <v>1.3993186068350191E-2</v>
      </c>
    </row>
    <row r="705" spans="1:16" x14ac:dyDescent="0.55000000000000004">
      <c r="A705" s="3">
        <f t="shared" si="71"/>
        <v>695.72385825387653</v>
      </c>
      <c r="C705">
        <f t="shared" si="67"/>
        <v>0.18982592646387098</v>
      </c>
      <c r="D705">
        <f t="shared" si="68"/>
        <v>0.1751546803967467</v>
      </c>
      <c r="E705" s="4">
        <f>(M705-C705)^2</f>
        <v>2.3794379843828456E-2</v>
      </c>
      <c r="K705" s="3">
        <f t="shared" si="72"/>
        <v>695.72385825387653</v>
      </c>
      <c r="L705" s="4">
        <v>-0.17168923057951499</v>
      </c>
      <c r="M705" s="4">
        <v>3.5571656364698501E-2</v>
      </c>
      <c r="O705" s="4">
        <f t="shared" si="69"/>
        <v>3.0221102174271451E-2</v>
      </c>
      <c r="P705" s="4">
        <f t="shared" si="70"/>
        <v>1.096811573992432E-3</v>
      </c>
    </row>
    <row r="706" spans="1:16" x14ac:dyDescent="0.55000000000000004">
      <c r="A706" s="3">
        <f t="shared" si="71"/>
        <v>696.72385825387653</v>
      </c>
      <c r="C706">
        <f t="shared" si="67"/>
        <v>0.2820597668752729</v>
      </c>
      <c r="D706">
        <f t="shared" si="68"/>
        <v>0.26828723617254968</v>
      </c>
      <c r="E706" s="4">
        <f>(M706-C706)^2</f>
        <v>1.0813152414936697E-2</v>
      </c>
      <c r="K706" s="3">
        <f t="shared" si="72"/>
        <v>696.72385825387653</v>
      </c>
      <c r="L706" s="4">
        <v>-3.0858671925122799E-2</v>
      </c>
      <c r="M706" s="4">
        <v>0.17807345808927599</v>
      </c>
      <c r="O706" s="4">
        <f t="shared" si="69"/>
        <v>1.0897668831636748E-3</v>
      </c>
      <c r="P706" s="4">
        <f t="shared" si="70"/>
        <v>3.0842365930155442E-2</v>
      </c>
    </row>
    <row r="707" spans="1:16" x14ac:dyDescent="0.55000000000000004">
      <c r="A707" s="3">
        <f t="shared" si="71"/>
        <v>697.72385825387653</v>
      </c>
      <c r="C707">
        <f t="shared" si="67"/>
        <v>0.30341007897198163</v>
      </c>
      <c r="D707">
        <f t="shared" si="68"/>
        <v>0.29399739380775958</v>
      </c>
      <c r="E707" s="4">
        <f>(M707-C707)^2</f>
        <v>7.5264747887630293E-4</v>
      </c>
      <c r="K707" s="3">
        <f t="shared" si="72"/>
        <v>697.72385825387653</v>
      </c>
      <c r="L707" s="4">
        <v>0.117700632546218</v>
      </c>
      <c r="M707" s="4">
        <v>0.27597565754786002</v>
      </c>
      <c r="O707" s="4">
        <f t="shared" si="69"/>
        <v>1.3351267988237617E-2</v>
      </c>
      <c r="P707" s="4">
        <f t="shared" si="70"/>
        <v>7.4814364830502786E-2</v>
      </c>
    </row>
    <row r="708" spans="1:16" x14ac:dyDescent="0.55000000000000004">
      <c r="A708" s="3">
        <f t="shared" si="71"/>
        <v>698.72385825387653</v>
      </c>
      <c r="C708">
        <f t="shared" si="67"/>
        <v>0.24851138483135152</v>
      </c>
      <c r="D708">
        <f t="shared" si="68"/>
        <v>0.24582401668973045</v>
      </c>
      <c r="E708" s="4">
        <f>(M708-C708)^2</f>
        <v>3.1636863914514305E-3</v>
      </c>
      <c r="K708" s="3">
        <f t="shared" si="72"/>
        <v>698.72385825387653</v>
      </c>
      <c r="L708" s="4">
        <v>0.23678108343464499</v>
      </c>
      <c r="M708" s="4">
        <v>0.304758041544897</v>
      </c>
      <c r="O708" s="4">
        <f t="shared" si="69"/>
        <v>5.5050363123891499E-2</v>
      </c>
      <c r="P708" s="4">
        <f t="shared" si="70"/>
        <v>9.1388029385092273E-2</v>
      </c>
    </row>
    <row r="709" spans="1:16" x14ac:dyDescent="0.55000000000000004">
      <c r="A709" s="3">
        <f t="shared" si="71"/>
        <v>699.72385825387653</v>
      </c>
      <c r="C709">
        <f t="shared" si="67"/>
        <v>0.13116009782941568</v>
      </c>
      <c r="D709">
        <f t="shared" si="68"/>
        <v>0.13587340051171543</v>
      </c>
      <c r="E709" s="4">
        <f>(M709-C709)^2</f>
        <v>1.5889052659494061E-2</v>
      </c>
      <c r="K709" s="3">
        <f t="shared" si="72"/>
        <v>699.72385825387653</v>
      </c>
      <c r="L709" s="4">
        <v>0.29655824309366302</v>
      </c>
      <c r="M709" s="4">
        <v>0.25721188345537999</v>
      </c>
      <c r="O709" s="4">
        <f t="shared" si="69"/>
        <v>8.6674479267792245E-2</v>
      </c>
      <c r="P709" s="4">
        <f t="shared" si="70"/>
        <v>6.4901828502232708E-2</v>
      </c>
    </row>
    <row r="710" spans="1:16" x14ac:dyDescent="0.55000000000000004">
      <c r="A710" s="3">
        <f t="shared" si="71"/>
        <v>700.72385825387653</v>
      </c>
      <c r="C710">
        <f t="shared" si="67"/>
        <v>-1.9152609410682388E-2</v>
      </c>
      <c r="D710">
        <f t="shared" si="68"/>
        <v>-8.2231207667927391E-3</v>
      </c>
      <c r="E710" s="4">
        <f>(M710-C710)^2</f>
        <v>2.7026709946075207E-2</v>
      </c>
      <c r="K710" s="3">
        <f t="shared" si="72"/>
        <v>700.72385825387653</v>
      </c>
      <c r="L710" s="4">
        <v>0.28206055105609701</v>
      </c>
      <c r="M710" s="4">
        <v>0.14524541352778</v>
      </c>
      <c r="O710" s="4">
        <f t="shared" si="69"/>
        <v>7.8348267663910134E-2</v>
      </c>
      <c r="P710" s="4">
        <f t="shared" si="70"/>
        <v>2.0389527520612401E-2</v>
      </c>
    </row>
    <row r="711" spans="1:16" x14ac:dyDescent="0.55000000000000004">
      <c r="A711" s="3">
        <f t="shared" si="71"/>
        <v>701.72385825387653</v>
      </c>
      <c r="C711">
        <f t="shared" ref="C711:C774" si="73">$B$2*EXP(-C$4*((PI()/($B$1*$B$3)))^0.5)*SIN(2*PI()*$A711/$B$3-C$4*SQRT(PI()/($B$1*$B$3)))</f>
        <v>-0.16465213628653841</v>
      </c>
      <c r="D711">
        <f t="shared" ref="D711:D774" si="74">$B$2*EXP(-D$4*((PI()/($B$1*$B$3)))^0.5)*SIN(2*PI()*$A711/$B$3-D$4*SQRT(PI()/($B$1*$B$3)))</f>
        <v>-0.15025311614488765</v>
      </c>
      <c r="E711" s="4">
        <f>(M711-C711)^2</f>
        <v>2.6099522063702318E-2</v>
      </c>
      <c r="K711" s="3">
        <f t="shared" si="72"/>
        <v>701.72385825387653</v>
      </c>
      <c r="L711" s="4">
        <v>0.196919044229905</v>
      </c>
      <c r="M711" s="4">
        <v>-3.0986712549819998E-3</v>
      </c>
      <c r="O711" s="4">
        <f t="shared" ref="O711:O774" si="75">(L711-$J$1)^2</f>
        <v>3.7933833225435039E-2</v>
      </c>
      <c r="P711" s="4">
        <f t="shared" ref="P711:P774" si="76">(M711-$J$2)^2</f>
        <v>3.0826724172162191E-5</v>
      </c>
    </row>
    <row r="712" spans="1:16" x14ac:dyDescent="0.55000000000000004">
      <c r="A712" s="3">
        <f t="shared" si="71"/>
        <v>702.72385825387653</v>
      </c>
      <c r="C712">
        <f t="shared" si="73"/>
        <v>-0.26877346699554372</v>
      </c>
      <c r="D712">
        <f t="shared" si="74"/>
        <v>-0.25452348656613299</v>
      </c>
      <c r="E712" s="4">
        <f>(M712-C712)^2</f>
        <v>1.3949214410159415E-2</v>
      </c>
      <c r="K712" s="3">
        <f t="shared" si="72"/>
        <v>702.72385825387653</v>
      </c>
      <c r="L712" s="4">
        <v>6.24579411792716E-2</v>
      </c>
      <c r="M712" s="4">
        <v>-0.15066667459917299</v>
      </c>
      <c r="O712" s="4">
        <f t="shared" si="75"/>
        <v>3.6366925072729454E-3</v>
      </c>
      <c r="P712" s="4">
        <f t="shared" si="76"/>
        <v>2.3445791138081113E-2</v>
      </c>
    </row>
    <row r="713" spans="1:16" x14ac:dyDescent="0.55000000000000004">
      <c r="A713" s="3">
        <f t="shared" si="71"/>
        <v>703.72385825387653</v>
      </c>
      <c r="C713">
        <f t="shared" si="73"/>
        <v>-0.30535020646746908</v>
      </c>
      <c r="D713">
        <f t="shared" si="74"/>
        <v>-0.29483038227195607</v>
      </c>
      <c r="E713" s="4">
        <f>(M713-C713)^2</f>
        <v>2.0116060874240454E-3</v>
      </c>
      <c r="K713" s="3">
        <f t="shared" si="72"/>
        <v>703.72385825387653</v>
      </c>
      <c r="L713" s="4">
        <v>-8.7646140700648301E-2</v>
      </c>
      <c r="M713" s="4">
        <v>-0.260499274621809</v>
      </c>
      <c r="O713" s="4">
        <f t="shared" si="75"/>
        <v>8.0638758774145732E-3</v>
      </c>
      <c r="P713" s="4">
        <f t="shared" si="76"/>
        <v>6.9144167294807157E-2</v>
      </c>
    </row>
    <row r="714" spans="1:16" x14ac:dyDescent="0.55000000000000004">
      <c r="A714" s="3">
        <f t="shared" si="71"/>
        <v>704.72385825387653</v>
      </c>
      <c r="C714">
        <f t="shared" si="73"/>
        <v>-0.26519037253220723</v>
      </c>
      <c r="D714">
        <f t="shared" si="74"/>
        <v>-0.26104440758605391</v>
      </c>
      <c r="E714" s="4">
        <f>(M714-C714)^2</f>
        <v>1.5918378571433669E-3</v>
      </c>
      <c r="K714" s="3">
        <f t="shared" si="72"/>
        <v>704.72385825387653</v>
      </c>
      <c r="L714" s="4">
        <v>-0.21579870292490799</v>
      </c>
      <c r="M714" s="4">
        <v>-0.305088215295236</v>
      </c>
      <c r="O714" s="4">
        <f t="shared" si="75"/>
        <v>4.7502921038861105E-2</v>
      </c>
      <c r="P714" s="4">
        <f t="shared" si="76"/>
        <v>9.4581913212117161E-2</v>
      </c>
    </row>
    <row r="715" spans="1:16" x14ac:dyDescent="0.55000000000000004">
      <c r="A715" s="3">
        <f t="shared" si="71"/>
        <v>705.72385825387653</v>
      </c>
      <c r="C715">
        <f t="shared" si="73"/>
        <v>-0.15838640324784958</v>
      </c>
      <c r="D715">
        <f t="shared" si="74"/>
        <v>-0.16165620660071492</v>
      </c>
      <c r="E715" s="4">
        <f>(M715-C715)^2</f>
        <v>1.3197303327411685E-2</v>
      </c>
      <c r="K715" s="3">
        <f t="shared" si="72"/>
        <v>705.72385825387653</v>
      </c>
      <c r="L715" s="4">
        <v>-0.28990314128366201</v>
      </c>
      <c r="M715" s="4">
        <v>-0.27326591981808801</v>
      </c>
      <c r="O715" s="4">
        <f t="shared" si="75"/>
        <v>8.5296757810939247E-2</v>
      </c>
      <c r="P715" s="4">
        <f t="shared" si="76"/>
        <v>7.6021204350863875E-2</v>
      </c>
    </row>
    <row r="716" spans="1:16" x14ac:dyDescent="0.55000000000000004">
      <c r="A716" s="3">
        <f t="shared" ref="A716:A779" si="77">K716</f>
        <v>706.72385825387653</v>
      </c>
      <c r="C716">
        <f t="shared" si="73"/>
        <v>-1.1778858913932913E-2</v>
      </c>
      <c r="D716">
        <f t="shared" si="74"/>
        <v>-2.1642706854158318E-2</v>
      </c>
      <c r="E716" s="4">
        <f>(M716-C716)^2</f>
        <v>2.5993055836107355E-2</v>
      </c>
      <c r="K716" s="3">
        <f t="shared" si="72"/>
        <v>706.72385825387653</v>
      </c>
      <c r="L716" s="4">
        <v>-0.2913995394794</v>
      </c>
      <c r="M716" s="4">
        <v>-0.17300247950380601</v>
      </c>
      <c r="O716" s="4">
        <f t="shared" si="75"/>
        <v>8.6173061421049926E-2</v>
      </c>
      <c r="P716" s="4">
        <f t="shared" si="76"/>
        <v>3.0784804489263233E-2</v>
      </c>
    </row>
    <row r="717" spans="1:16" x14ac:dyDescent="0.55000000000000004">
      <c r="A717" s="3">
        <f t="shared" si="77"/>
        <v>707.72385825387653</v>
      </c>
      <c r="C717">
        <f t="shared" si="73"/>
        <v>0.13778879238096597</v>
      </c>
      <c r="D717">
        <f t="shared" si="74"/>
        <v>0.12380975159642953</v>
      </c>
      <c r="E717" s="4">
        <f>(M717-C717)^2</f>
        <v>2.7955267292537413E-2</v>
      </c>
      <c r="K717" s="3">
        <f t="shared" ref="K717:K780" si="78">K716+1</f>
        <v>707.72385825387653</v>
      </c>
      <c r="L717" s="4">
        <v>-0.21991311530101901</v>
      </c>
      <c r="M717" s="4">
        <v>-2.9409494968329002E-2</v>
      </c>
      <c r="O717" s="4">
        <f t="shared" si="75"/>
        <v>4.9313335347176579E-2</v>
      </c>
      <c r="P717" s="4">
        <f t="shared" si="76"/>
        <v>1.0152511285610691E-3</v>
      </c>
    </row>
    <row r="718" spans="1:16" x14ac:dyDescent="0.55000000000000004">
      <c r="A718" s="3">
        <f t="shared" si="77"/>
        <v>708.72385825387653</v>
      </c>
      <c r="C718">
        <f t="shared" si="73"/>
        <v>0.25272918763583729</v>
      </c>
      <c r="D718">
        <f t="shared" si="74"/>
        <v>0.23814798156224948</v>
      </c>
      <c r="E718" s="4">
        <f>(M718-C718)^2</f>
        <v>1.7208168160728253E-2</v>
      </c>
      <c r="K718" s="3">
        <f t="shared" si="78"/>
        <v>708.72385825387653</v>
      </c>
      <c r="L718" s="4">
        <v>-9.3348087153574205E-2</v>
      </c>
      <c r="M718" s="4">
        <v>0.121549280025227</v>
      </c>
      <c r="O718" s="4">
        <f t="shared" si="75"/>
        <v>9.12044723252106E-3</v>
      </c>
      <c r="P718" s="4">
        <f t="shared" si="76"/>
        <v>1.4183802277368212E-2</v>
      </c>
    </row>
    <row r="719" spans="1:16" x14ac:dyDescent="0.55000000000000004">
      <c r="A719" s="3">
        <f t="shared" si="77"/>
        <v>709.72385825387653</v>
      </c>
      <c r="C719">
        <f t="shared" si="73"/>
        <v>0.30415702763975044</v>
      </c>
      <c r="D719">
        <f t="shared" si="74"/>
        <v>0.29263801204479023</v>
      </c>
      <c r="E719" s="4">
        <f>(M719-C719)^2</f>
        <v>3.8553846531263827E-3</v>
      </c>
      <c r="K719" s="3">
        <f t="shared" si="78"/>
        <v>709.72385825387653</v>
      </c>
      <c r="L719" s="4">
        <v>5.6596548510974197E-2</v>
      </c>
      <c r="M719" s="4">
        <v>0.24206528379947501</v>
      </c>
      <c r="O719" s="4">
        <f t="shared" si="75"/>
        <v>2.9641059118824626E-3</v>
      </c>
      <c r="P719" s="4">
        <f t="shared" si="76"/>
        <v>5.7413801820349303E-2</v>
      </c>
    </row>
    <row r="720" spans="1:16" x14ac:dyDescent="0.55000000000000004">
      <c r="A720" s="3">
        <f t="shared" si="77"/>
        <v>710.72385825387653</v>
      </c>
      <c r="C720">
        <f t="shared" si="73"/>
        <v>0.27914814815098854</v>
      </c>
      <c r="D720">
        <f t="shared" si="74"/>
        <v>0.27358612961103579</v>
      </c>
      <c r="E720" s="4">
        <f>(M720-C720)^2</f>
        <v>5.2013130766001244E-4</v>
      </c>
      <c r="K720" s="3">
        <f t="shared" si="78"/>
        <v>710.72385825387653</v>
      </c>
      <c r="L720" s="4">
        <v>0.19236622750145099</v>
      </c>
      <c r="M720" s="4">
        <v>0.30195453558214502</v>
      </c>
      <c r="O720" s="4">
        <f t="shared" si="75"/>
        <v>3.6181092660475075E-2</v>
      </c>
      <c r="P720" s="4">
        <f t="shared" si="76"/>
        <v>8.9700863921048285E-2</v>
      </c>
    </row>
    <row r="721" spans="1:16" x14ac:dyDescent="0.55000000000000004">
      <c r="A721" s="3">
        <f t="shared" si="77"/>
        <v>711.72385825387653</v>
      </c>
      <c r="C721">
        <f t="shared" si="73"/>
        <v>0.18398744983792775</v>
      </c>
      <c r="D721">
        <f t="shared" si="74"/>
        <v>0.18578020125420655</v>
      </c>
      <c r="E721" s="4">
        <f>(M721-C721)^2</f>
        <v>1.0450962861096615E-2</v>
      </c>
      <c r="K721" s="3">
        <f t="shared" si="78"/>
        <v>711.72385825387653</v>
      </c>
      <c r="L721" s="4">
        <v>0.27995659146075302</v>
      </c>
      <c r="M721" s="4">
        <v>0.28621740073832003</v>
      </c>
      <c r="O721" s="4">
        <f t="shared" si="75"/>
        <v>7.7174865724731478E-2</v>
      </c>
      <c r="P721" s="4">
        <f t="shared" si="76"/>
        <v>8.0521945304453488E-2</v>
      </c>
    </row>
    <row r="722" spans="1:16" x14ac:dyDescent="0.55000000000000004">
      <c r="A722" s="3">
        <f t="shared" si="77"/>
        <v>712.72385825387653</v>
      </c>
      <c r="C722">
        <f t="shared" si="73"/>
        <v>4.2589460206748427E-2</v>
      </c>
      <c r="D722">
        <f t="shared" si="74"/>
        <v>5.1286451015523947E-2</v>
      </c>
      <c r="E722" s="4">
        <f>(M722-C722)^2</f>
        <v>2.4400277605446614E-2</v>
      </c>
      <c r="K722" s="3">
        <f t="shared" si="78"/>
        <v>712.72385825387653</v>
      </c>
      <c r="L722" s="4">
        <v>0.29743009036410001</v>
      </c>
      <c r="M722" s="4">
        <v>0.19879534231573501</v>
      </c>
      <c r="O722" s="4">
        <f t="shared" si="75"/>
        <v>8.7188592295722761E-2</v>
      </c>
      <c r="P722" s="4">
        <f t="shared" si="76"/>
        <v>3.8550114852443869E-2</v>
      </c>
    </row>
    <row r="723" spans="1:16" x14ac:dyDescent="0.55000000000000004">
      <c r="A723" s="3">
        <f t="shared" si="77"/>
        <v>713.72385825387653</v>
      </c>
      <c r="C723">
        <f t="shared" si="73"/>
        <v>-0.10951154900753728</v>
      </c>
      <c r="D723">
        <f t="shared" si="74"/>
        <v>-9.6095931455229086E-2</v>
      </c>
      <c r="E723" s="4">
        <f>(M723-C723)^2</f>
        <v>2.9273603797149734E-2</v>
      </c>
      <c r="K723" s="3">
        <f t="shared" si="78"/>
        <v>713.72385825387653</v>
      </c>
      <c r="L723" s="4">
        <v>0.24041037801343401</v>
      </c>
      <c r="M723" s="4">
        <v>6.15837571734031E-2</v>
      </c>
      <c r="O723" s="4">
        <f t="shared" si="75"/>
        <v>5.6766604161310644E-2</v>
      </c>
      <c r="P723" s="4">
        <f t="shared" si="76"/>
        <v>3.4963860510839224E-3</v>
      </c>
    </row>
    <row r="724" spans="1:16" x14ac:dyDescent="0.55000000000000004">
      <c r="A724" s="3">
        <f t="shared" si="77"/>
        <v>714.72385825387653</v>
      </c>
      <c r="C724">
        <f t="shared" si="73"/>
        <v>-0.23409156481373414</v>
      </c>
      <c r="D724">
        <f t="shared" si="74"/>
        <v>-0.21932875600180834</v>
      </c>
      <c r="E724" s="4">
        <f>(M724-C724)^2</f>
        <v>2.0460356583644302E-2</v>
      </c>
      <c r="K724" s="3">
        <f t="shared" si="78"/>
        <v>714.72385825387653</v>
      </c>
      <c r="L724" s="4">
        <v>0.12317839509159299</v>
      </c>
      <c r="M724" s="4">
        <v>-9.10518619909014E-2</v>
      </c>
      <c r="O724" s="4">
        <f t="shared" si="75"/>
        <v>1.464715945566257E-2</v>
      </c>
      <c r="P724" s="4">
        <f t="shared" si="76"/>
        <v>8.7432547171961607E-3</v>
      </c>
    </row>
    <row r="725" spans="1:16" x14ac:dyDescent="0.55000000000000004">
      <c r="A725" s="3">
        <f t="shared" si="77"/>
        <v>715.72385825387653</v>
      </c>
      <c r="C725">
        <f t="shared" si="73"/>
        <v>-0.29984278611822773</v>
      </c>
      <c r="D725">
        <f t="shared" si="74"/>
        <v>-0.28744277981154259</v>
      </c>
      <c r="E725" s="4">
        <f>(M725-C725)^2</f>
        <v>6.2346513810004065E-3</v>
      </c>
      <c r="K725" s="3">
        <f t="shared" si="78"/>
        <v>715.72385825387653</v>
      </c>
      <c r="L725" s="4">
        <v>-2.49043810242232E-2</v>
      </c>
      <c r="M725" s="4">
        <v>-0.22088297747484001</v>
      </c>
      <c r="O725" s="4">
        <f t="shared" si="75"/>
        <v>7.3209891711474226E-4</v>
      </c>
      <c r="P725" s="4">
        <f t="shared" si="76"/>
        <v>4.9879186938642787E-2</v>
      </c>
    </row>
    <row r="726" spans="1:16" x14ac:dyDescent="0.55000000000000004">
      <c r="A726" s="3">
        <f t="shared" si="77"/>
        <v>716.72385825387653</v>
      </c>
      <c r="C726">
        <f t="shared" si="73"/>
        <v>-0.29024148602193273</v>
      </c>
      <c r="D726">
        <f t="shared" si="74"/>
        <v>-0.283320487725015</v>
      </c>
      <c r="E726" s="4">
        <f>(M726-C726)^2</f>
        <v>2.6533779387489814E-5</v>
      </c>
      <c r="K726" s="3">
        <f t="shared" si="78"/>
        <v>716.72385825387653</v>
      </c>
      <c r="L726" s="4">
        <v>-0.16674970041696</v>
      </c>
      <c r="M726" s="4">
        <v>-0.29539258099169302</v>
      </c>
      <c r="O726" s="4">
        <f t="shared" si="75"/>
        <v>2.8528103788238481E-2</v>
      </c>
      <c r="P726" s="4">
        <f t="shared" si="76"/>
        <v>8.8712294320509533E-2</v>
      </c>
    </row>
    <row r="727" spans="1:16" x14ac:dyDescent="0.55000000000000004">
      <c r="A727" s="3">
        <f t="shared" si="77"/>
        <v>717.72385825387653</v>
      </c>
      <c r="C727">
        <f t="shared" si="73"/>
        <v>-0.20770053621788176</v>
      </c>
      <c r="D727">
        <f t="shared" si="74"/>
        <v>-0.20799783964206187</v>
      </c>
      <c r="E727" s="4">
        <f>(M727-C727)^2</f>
        <v>7.7825467750752197E-3</v>
      </c>
      <c r="K727" s="3">
        <f t="shared" si="78"/>
        <v>717.72385825387653</v>
      </c>
      <c r="L727" s="4">
        <v>-0.26683152290022699</v>
      </c>
      <c r="M727" s="4">
        <v>-0.29591928011664298</v>
      </c>
      <c r="O727" s="4">
        <f t="shared" si="75"/>
        <v>7.2352644225405285E-2</v>
      </c>
      <c r="P727" s="4">
        <f t="shared" si="76"/>
        <v>8.9026322284177895E-2</v>
      </c>
    </row>
    <row r="728" spans="1:16" x14ac:dyDescent="0.55000000000000004">
      <c r="A728" s="3">
        <f t="shared" si="77"/>
        <v>718.72385825387653</v>
      </c>
      <c r="C728">
        <f t="shared" si="73"/>
        <v>-7.2963036005111587E-2</v>
      </c>
      <c r="D728">
        <f t="shared" si="74"/>
        <v>-8.0403926787829497E-2</v>
      </c>
      <c r="E728" s="4">
        <f>(M728-C728)^2</f>
        <v>2.2310836401954245E-2</v>
      </c>
      <c r="K728" s="3">
        <f t="shared" si="78"/>
        <v>718.72385825387653</v>
      </c>
      <c r="L728" s="4">
        <v>-0.30008373517053999</v>
      </c>
      <c r="M728" s="4">
        <v>-0.22233115978644</v>
      </c>
      <c r="O728" s="4">
        <f t="shared" si="75"/>
        <v>9.1347011125725991E-2</v>
      </c>
      <c r="P728" s="4">
        <f t="shared" si="76"/>
        <v>5.0528148073994347E-2</v>
      </c>
    </row>
    <row r="729" spans="1:16" x14ac:dyDescent="0.55000000000000004">
      <c r="A729" s="3">
        <f t="shared" si="77"/>
        <v>719.72385825387653</v>
      </c>
      <c r="C729">
        <f t="shared" si="73"/>
        <v>8.0110568948504574E-2</v>
      </c>
      <c r="D729">
        <f t="shared" si="74"/>
        <v>6.7396037018742069E-2</v>
      </c>
      <c r="E729" s="4">
        <f>(M729-C729)^2</f>
        <v>2.998763770010841E-2</v>
      </c>
      <c r="K729" s="3">
        <f t="shared" si="78"/>
        <v>719.72385825387653</v>
      </c>
      <c r="L729" s="4">
        <v>-0.258178114383048</v>
      </c>
      <c r="M729" s="4">
        <v>-9.3058821245341206E-2</v>
      </c>
      <c r="O729" s="4">
        <f t="shared" si="75"/>
        <v>6.7772260725170994E-2</v>
      </c>
      <c r="P729" s="4">
        <f t="shared" si="76"/>
        <v>9.1226055486643472E-3</v>
      </c>
    </row>
    <row r="730" spans="1:16" x14ac:dyDescent="0.55000000000000004">
      <c r="A730" s="3">
        <f t="shared" si="77"/>
        <v>720.72385825387653</v>
      </c>
      <c r="C730">
        <f t="shared" si="73"/>
        <v>0.21305184576016387</v>
      </c>
      <c r="D730">
        <f t="shared" si="74"/>
        <v>0.19825892060558281</v>
      </c>
      <c r="E730" s="4">
        <f>(M730-C730)^2</f>
        <v>2.3571819973798584E-2</v>
      </c>
      <c r="K730" s="3">
        <f t="shared" si="78"/>
        <v>720.72385825387653</v>
      </c>
      <c r="L730" s="4">
        <v>-0.15161018322757799</v>
      </c>
      <c r="M730" s="4">
        <v>5.9520676371669398E-2</v>
      </c>
      <c r="O730" s="4">
        <f t="shared" si="75"/>
        <v>2.3643099747434799E-2</v>
      </c>
      <c r="P730" s="4">
        <f t="shared" si="76"/>
        <v>3.2566614007688739E-3</v>
      </c>
    </row>
    <row r="731" spans="1:16" x14ac:dyDescent="0.55000000000000004">
      <c r="A731" s="3">
        <f t="shared" si="77"/>
        <v>721.72385825387653</v>
      </c>
      <c r="C731">
        <f t="shared" si="73"/>
        <v>0.29245175185901295</v>
      </c>
      <c r="D731">
        <f t="shared" si="74"/>
        <v>0.27929799568519914</v>
      </c>
      <c r="E731" s="4">
        <f>(M731-C731)^2</f>
        <v>9.0742581258192838E-3</v>
      </c>
      <c r="K731" s="3">
        <f t="shared" si="78"/>
        <v>721.72385825387653</v>
      </c>
      <c r="L731" s="4">
        <v>-7.0705411614659201E-3</v>
      </c>
      <c r="M731" s="4">
        <v>0.19719285135192499</v>
      </c>
      <c r="O731" s="4">
        <f t="shared" si="75"/>
        <v>8.507270567483389E-5</v>
      </c>
      <c r="P731" s="4">
        <f t="shared" si="76"/>
        <v>3.7923410807685284E-2</v>
      </c>
    </row>
    <row r="732" spans="1:16" x14ac:dyDescent="0.55000000000000004">
      <c r="A732" s="3">
        <f t="shared" si="77"/>
        <v>722.72385825387653</v>
      </c>
      <c r="C732">
        <f t="shared" si="73"/>
        <v>0.29835655348680412</v>
      </c>
      <c r="D732">
        <f t="shared" si="74"/>
        <v>0.29014759424105557</v>
      </c>
      <c r="E732" s="4">
        <f>(M732-C732)^2</f>
        <v>1.6588667392796258E-4</v>
      </c>
      <c r="K732" s="3">
        <f t="shared" si="78"/>
        <v>722.72385825387653</v>
      </c>
      <c r="L732" s="4">
        <v>0.13923996180098799</v>
      </c>
      <c r="M732" s="4">
        <v>0.28547685341545298</v>
      </c>
      <c r="O732" s="4">
        <f t="shared" si="75"/>
        <v>1.8792850046027182E-2</v>
      </c>
      <c r="P732" s="4">
        <f t="shared" si="76"/>
        <v>8.0102212536563897E-2</v>
      </c>
    </row>
    <row r="733" spans="1:16" x14ac:dyDescent="0.55000000000000004">
      <c r="A733" s="3">
        <f t="shared" si="77"/>
        <v>723.72385825387653</v>
      </c>
      <c r="C733">
        <f t="shared" si="73"/>
        <v>0.2292823340324823</v>
      </c>
      <c r="D733">
        <f t="shared" si="74"/>
        <v>0.22808113872911753</v>
      </c>
      <c r="E733" s="4">
        <f>(M733-C733)^2</f>
        <v>5.3259450286193017E-3</v>
      </c>
      <c r="K733" s="3">
        <f t="shared" si="78"/>
        <v>723.72385825387653</v>
      </c>
      <c r="L733" s="4">
        <v>0.25067695254837302</v>
      </c>
      <c r="M733" s="4">
        <v>0.302261406571254</v>
      </c>
      <c r="O733" s="4">
        <f t="shared" si="75"/>
        <v>6.1764182093374996E-2</v>
      </c>
      <c r="P733" s="4">
        <f t="shared" si="76"/>
        <v>8.9884774442357693E-2</v>
      </c>
    </row>
    <row r="734" spans="1:16" x14ac:dyDescent="0.55000000000000004">
      <c r="A734" s="3">
        <f t="shared" si="77"/>
        <v>724.72385825387653</v>
      </c>
      <c r="C734">
        <f t="shared" si="73"/>
        <v>0.10258791231926563</v>
      </c>
      <c r="D734">
        <f t="shared" si="74"/>
        <v>0.10869634946736267</v>
      </c>
      <c r="E734" s="4">
        <f>(M734-C734)^2</f>
        <v>1.9811914578374383E-2</v>
      </c>
      <c r="K734" s="3">
        <f t="shared" si="78"/>
        <v>724.72385825387653</v>
      </c>
      <c r="L734" s="4">
        <v>0.299330345443102</v>
      </c>
      <c r="M734" s="4">
        <v>0.24334271535765001</v>
      </c>
      <c r="O734" s="4">
        <f t="shared" si="75"/>
        <v>8.8314407053677463E-2</v>
      </c>
      <c r="P734" s="4">
        <f t="shared" si="76"/>
        <v>5.8027608933136708E-2</v>
      </c>
    </row>
    <row r="735" spans="1:16" x14ac:dyDescent="0.55000000000000004">
      <c r="A735" s="3">
        <f t="shared" si="77"/>
        <v>725.72385825387653</v>
      </c>
      <c r="C735">
        <f t="shared" si="73"/>
        <v>-4.9887546045106305E-2</v>
      </c>
      <c r="D735">
        <f t="shared" si="74"/>
        <v>-3.8004568041000414E-2</v>
      </c>
      <c r="E735" s="4">
        <f>(M735-C735)^2</f>
        <v>3.0055380764187813E-2</v>
      </c>
      <c r="K735" s="3">
        <f t="shared" si="78"/>
        <v>725.72385825387653</v>
      </c>
      <c r="L735" s="4">
        <v>0.27301459641095499</v>
      </c>
      <c r="M735" s="4">
        <v>0.123477331494111</v>
      </c>
      <c r="O735" s="4">
        <f t="shared" si="75"/>
        <v>7.3366033949461187E-2</v>
      </c>
      <c r="P735" s="4">
        <f t="shared" si="76"/>
        <v>1.4646765205906008E-2</v>
      </c>
    </row>
    <row r="736" spans="1:16" x14ac:dyDescent="0.55000000000000004">
      <c r="A736" s="3">
        <f t="shared" si="77"/>
        <v>726.72385825387653</v>
      </c>
      <c r="C736">
        <f t="shared" si="73"/>
        <v>-0.18982592646387167</v>
      </c>
      <c r="D736">
        <f t="shared" si="74"/>
        <v>-0.17515468039674739</v>
      </c>
      <c r="E736" s="4">
        <f>(M736-C736)^2</f>
        <v>2.6410218536891846E-2</v>
      </c>
      <c r="K736" s="3">
        <f t="shared" si="78"/>
        <v>726.72385825387653</v>
      </c>
      <c r="L736" s="4">
        <v>0.178320648048088</v>
      </c>
      <c r="M736" s="4">
        <v>-2.7313716039879699E-2</v>
      </c>
      <c r="O736" s="4">
        <f t="shared" si="75"/>
        <v>3.1035059430992214E-2</v>
      </c>
      <c r="P736" s="4">
        <f t="shared" si="76"/>
        <v>8.8608778623362554E-4</v>
      </c>
    </row>
    <row r="737" spans="1:16" x14ac:dyDescent="0.55000000000000004">
      <c r="A737" s="3">
        <f t="shared" si="77"/>
        <v>727.72385825387653</v>
      </c>
      <c r="C737">
        <f t="shared" si="73"/>
        <v>-0.28205976687527323</v>
      </c>
      <c r="D737">
        <f t="shared" si="74"/>
        <v>-0.26828723617255007</v>
      </c>
      <c r="E737" s="4">
        <f>(M737-C737)^2</f>
        <v>1.2275729889177304E-2</v>
      </c>
      <c r="K737" s="3">
        <f t="shared" si="78"/>
        <v>727.72385825387653</v>
      </c>
      <c r="L737" s="4">
        <v>3.8965187160587902E-2</v>
      </c>
      <c r="M737" s="4">
        <v>-0.17126387394969</v>
      </c>
      <c r="O737" s="4">
        <f t="shared" si="75"/>
        <v>1.3551411381505457E-3</v>
      </c>
      <c r="P737" s="4">
        <f t="shared" si="76"/>
        <v>3.017772972048403E-2</v>
      </c>
    </row>
    <row r="738" spans="1:16" x14ac:dyDescent="0.55000000000000004">
      <c r="A738" s="3">
        <f t="shared" si="77"/>
        <v>728.72385825387653</v>
      </c>
      <c r="C738">
        <f t="shared" si="73"/>
        <v>-0.30341007897198352</v>
      </c>
      <c r="D738">
        <f t="shared" si="74"/>
        <v>-0.2939973938077608</v>
      </c>
      <c r="E738" s="4">
        <f>(M738-C738)^2</f>
        <v>9.6659722724482466E-4</v>
      </c>
      <c r="K738" s="3">
        <f t="shared" si="78"/>
        <v>728.72385825387653</v>
      </c>
      <c r="L738" s="4">
        <v>-0.110149346573753</v>
      </c>
      <c r="M738" s="4">
        <v>-0.272319932184861</v>
      </c>
      <c r="O738" s="4">
        <f t="shared" si="75"/>
        <v>1.2611804798694403E-2</v>
      </c>
      <c r="P738" s="4">
        <f t="shared" si="76"/>
        <v>7.5500444900494346E-2</v>
      </c>
    </row>
    <row r="739" spans="1:16" x14ac:dyDescent="0.55000000000000004">
      <c r="A739" s="3">
        <f t="shared" si="77"/>
        <v>729.72385825387653</v>
      </c>
      <c r="C739">
        <f t="shared" si="73"/>
        <v>-0.24851138483136107</v>
      </c>
      <c r="D739">
        <f t="shared" si="74"/>
        <v>-0.24582401668973922</v>
      </c>
      <c r="E739" s="4">
        <f>(M739-C739)^2</f>
        <v>3.210399706874536E-3</v>
      </c>
      <c r="K739" s="3">
        <f t="shared" si="78"/>
        <v>729.72385825387653</v>
      </c>
      <c r="L739" s="4">
        <v>-0.231676293141761</v>
      </c>
      <c r="M739" s="4">
        <v>-0.30517177405411999</v>
      </c>
      <c r="O739" s="4">
        <f t="shared" si="75"/>
        <v>5.46761128306179E-2</v>
      </c>
      <c r="P739" s="4">
        <f t="shared" si="76"/>
        <v>9.4633315804037402E-2</v>
      </c>
    </row>
    <row r="740" spans="1:16" x14ac:dyDescent="0.55000000000000004">
      <c r="A740" s="3">
        <f t="shared" si="77"/>
        <v>730.72385825387653</v>
      </c>
      <c r="C740">
        <f t="shared" si="73"/>
        <v>-0.13116009782939919</v>
      </c>
      <c r="D740">
        <f t="shared" si="74"/>
        <v>-0.13587340051169977</v>
      </c>
      <c r="E740" s="4">
        <f>(M740-C740)^2</f>
        <v>1.7012338141198083E-2</v>
      </c>
      <c r="K740" s="3">
        <f t="shared" si="78"/>
        <v>730.72385825387653</v>
      </c>
      <c r="L740" s="4">
        <v>-0.29517847487703303</v>
      </c>
      <c r="M740" s="4">
        <v>-0.26159145196328099</v>
      </c>
      <c r="O740" s="4">
        <f t="shared" si="75"/>
        <v>8.8405973526680184E-2</v>
      </c>
      <c r="P740" s="4">
        <f t="shared" si="76"/>
        <v>6.9719742294106379E-2</v>
      </c>
    </row>
    <row r="741" spans="1:16" x14ac:dyDescent="0.55000000000000004">
      <c r="A741" s="3">
        <f t="shared" si="77"/>
        <v>731.72385825387653</v>
      </c>
      <c r="C741">
        <f t="shared" si="73"/>
        <v>1.9152609410683284E-2</v>
      </c>
      <c r="D741">
        <f t="shared" si="74"/>
        <v>8.2231207667936065E-3</v>
      </c>
      <c r="E741" s="4">
        <f>(M741-C741)^2</f>
        <v>2.9462533781967972E-2</v>
      </c>
      <c r="K741" s="3">
        <f t="shared" si="78"/>
        <v>731.72385825387653</v>
      </c>
      <c r="L741" s="4">
        <v>-0.28475137642503601</v>
      </c>
      <c r="M741" s="4">
        <v>-0.15249392793268399</v>
      </c>
      <c r="O741" s="4">
        <f t="shared" si="75"/>
        <v>8.2314089923108139E-2</v>
      </c>
      <c r="P741" s="4">
        <f t="shared" si="76"/>
        <v>2.4008708730762277E-2</v>
      </c>
    </row>
    <row r="742" spans="1:16" x14ac:dyDescent="0.55000000000000004">
      <c r="A742" s="3">
        <f t="shared" si="77"/>
        <v>732.72385825387653</v>
      </c>
      <c r="C742">
        <f t="shared" si="73"/>
        <v>0.16465213628653916</v>
      </c>
      <c r="D742">
        <f t="shared" si="74"/>
        <v>0.1502531161448884</v>
      </c>
      <c r="E742" s="4">
        <f>(M742-C742)^2</f>
        <v>2.8850887460799817E-2</v>
      </c>
      <c r="K742" s="3">
        <f t="shared" si="78"/>
        <v>732.72385825387653</v>
      </c>
      <c r="L742" s="4">
        <v>-0.20300652927809401</v>
      </c>
      <c r="M742" s="4">
        <v>-5.2033536476982101E-3</v>
      </c>
      <c r="O742" s="4">
        <f t="shared" si="75"/>
        <v>4.2090410079670168E-2</v>
      </c>
      <c r="P742" s="4">
        <f t="shared" si="76"/>
        <v>5.8627571240409433E-5</v>
      </c>
    </row>
    <row r="743" spans="1:16" x14ac:dyDescent="0.55000000000000004">
      <c r="A743" s="3">
        <f t="shared" si="77"/>
        <v>733.72385825387653</v>
      </c>
      <c r="C743">
        <f t="shared" si="73"/>
        <v>0.26877346699555232</v>
      </c>
      <c r="D743">
        <f t="shared" si="74"/>
        <v>0.25452348656614188</v>
      </c>
      <c r="E743" s="4">
        <f>(M743-C743)^2</f>
        <v>1.5720905254650228E-2</v>
      </c>
      <c r="K743" s="3">
        <f t="shared" si="78"/>
        <v>733.72385825387653</v>
      </c>
      <c r="L743" s="4">
        <v>-7.0417437512376002E-2</v>
      </c>
      <c r="M743" s="4">
        <v>0.14339043283761599</v>
      </c>
      <c r="O743" s="4">
        <f t="shared" si="75"/>
        <v>5.266460486476267E-3</v>
      </c>
      <c r="P743" s="4">
        <f t="shared" si="76"/>
        <v>1.9863216028962089E-2</v>
      </c>
    </row>
    <row r="744" spans="1:16" x14ac:dyDescent="0.55000000000000004">
      <c r="A744" s="3">
        <f t="shared" si="77"/>
        <v>734.72385825387653</v>
      </c>
      <c r="C744">
        <f t="shared" si="73"/>
        <v>0.30535020646746891</v>
      </c>
      <c r="D744">
        <f t="shared" si="74"/>
        <v>0.29483038227195646</v>
      </c>
      <c r="E744" s="4">
        <f>(M744-C744)^2</f>
        <v>2.4284208835844731E-3</v>
      </c>
      <c r="K744" s="3">
        <f t="shared" si="78"/>
        <v>734.72385825387653</v>
      </c>
      <c r="L744" s="4">
        <v>7.9808138316385197E-2</v>
      </c>
      <c r="M744" s="4">
        <v>0.256071195889085</v>
      </c>
      <c r="O744" s="4">
        <f t="shared" si="75"/>
        <v>6.03032897572299E-3</v>
      </c>
      <c r="P744" s="4">
        <f t="shared" si="76"/>
        <v>6.4321930253874018E-2</v>
      </c>
    </row>
    <row r="745" spans="1:16" x14ac:dyDescent="0.55000000000000004">
      <c r="A745" s="3">
        <f t="shared" si="77"/>
        <v>735.72385825387653</v>
      </c>
      <c r="C745">
        <f t="shared" si="73"/>
        <v>0.26519037253221539</v>
      </c>
      <c r="D745">
        <f t="shared" si="74"/>
        <v>0.26104440758606129</v>
      </c>
      <c r="E745" s="4">
        <f>(M745-C745)^2</f>
        <v>1.5544857147974595E-3</v>
      </c>
      <c r="K745" s="3">
        <f t="shared" si="78"/>
        <v>735.72385825387653</v>
      </c>
      <c r="L745" s="4">
        <v>0.210045270810061</v>
      </c>
      <c r="M745" s="4">
        <v>0.30461733937976099</v>
      </c>
      <c r="O745" s="4">
        <f t="shared" si="75"/>
        <v>4.3219218934531352E-2</v>
      </c>
      <c r="P745" s="4">
        <f t="shared" si="76"/>
        <v>9.130297937814362E-2</v>
      </c>
    </row>
    <row r="746" spans="1:16" x14ac:dyDescent="0.55000000000000004">
      <c r="A746" s="3">
        <f t="shared" si="77"/>
        <v>736.72385825387653</v>
      </c>
      <c r="C746">
        <f t="shared" si="73"/>
        <v>0.15838640324786366</v>
      </c>
      <c r="D746">
        <f t="shared" si="74"/>
        <v>0.16165620660072819</v>
      </c>
      <c r="E746" s="4">
        <f>(M746-C746)^2</f>
        <v>1.4038405475250218E-2</v>
      </c>
      <c r="K746" s="3">
        <f t="shared" si="78"/>
        <v>736.72385825387653</v>
      </c>
      <c r="L746" s="4">
        <v>0.28767526220309703</v>
      </c>
      <c r="M746" s="4">
        <v>0.27687018051399498</v>
      </c>
      <c r="O746" s="4">
        <f t="shared" si="75"/>
        <v>8.1522993351582376E-2</v>
      </c>
      <c r="P746" s="4">
        <f t="shared" si="76"/>
        <v>7.5304508686090205E-2</v>
      </c>
    </row>
    <row r="747" spans="1:16" x14ac:dyDescent="0.55000000000000004">
      <c r="A747" s="3">
        <f t="shared" si="77"/>
        <v>737.72385825387653</v>
      </c>
      <c r="C747">
        <f t="shared" si="73"/>
        <v>1.1778858913932015E-2</v>
      </c>
      <c r="D747">
        <f t="shared" si="74"/>
        <v>2.1642706854157454E-2</v>
      </c>
      <c r="E747" s="4">
        <f>(M747-C747)^2</f>
        <v>2.8224103638173896E-2</v>
      </c>
      <c r="K747" s="3">
        <f t="shared" si="78"/>
        <v>737.72385825387653</v>
      </c>
      <c r="L747" s="4">
        <v>0.293255199569602</v>
      </c>
      <c r="M747" s="4">
        <v>0.17977916736059499</v>
      </c>
      <c r="O747" s="4">
        <f t="shared" si="75"/>
        <v>8.4740522340796071E-2</v>
      </c>
      <c r="P747" s="4">
        <f t="shared" si="76"/>
        <v>3.1444388519343398E-2</v>
      </c>
    </row>
    <row r="748" spans="1:16" x14ac:dyDescent="0.55000000000000004">
      <c r="A748" s="3">
        <f t="shared" si="77"/>
        <v>738.72385825387653</v>
      </c>
      <c r="C748">
        <f t="shared" si="73"/>
        <v>-0.13778879238096678</v>
      </c>
      <c r="D748">
        <f t="shared" si="74"/>
        <v>-0.12380975159643032</v>
      </c>
      <c r="E748" s="4">
        <f>(M748-C748)^2</f>
        <v>3.0782751223787794E-2</v>
      </c>
      <c r="K748" s="3">
        <f t="shared" si="78"/>
        <v>738.72385825387653</v>
      </c>
      <c r="L748" s="4">
        <v>0.225387552980718</v>
      </c>
      <c r="M748" s="4">
        <v>3.7661346472747999E-2</v>
      </c>
      <c r="O748" s="4">
        <f t="shared" si="75"/>
        <v>4.9833689989641335E-2</v>
      </c>
      <c r="P748" s="4">
        <f t="shared" si="76"/>
        <v>1.2395917016338341E-3</v>
      </c>
    </row>
    <row r="749" spans="1:16" x14ac:dyDescent="0.55000000000000004">
      <c r="A749" s="3">
        <f t="shared" si="77"/>
        <v>739.72385825387653</v>
      </c>
      <c r="C749">
        <f t="shared" si="73"/>
        <v>-0.25272918763582808</v>
      </c>
      <c r="D749">
        <f t="shared" si="74"/>
        <v>-0.23814798156224012</v>
      </c>
      <c r="E749" s="4">
        <f>(M749-C749)^2</f>
        <v>1.9276599848324395E-2</v>
      </c>
      <c r="K749" s="3">
        <f t="shared" si="78"/>
        <v>739.72385825387653</v>
      </c>
      <c r="L749" s="4">
        <v>0.101070195544943</v>
      </c>
      <c r="M749" s="4">
        <v>-0.11388899227323</v>
      </c>
      <c r="O749" s="4">
        <f t="shared" si="75"/>
        <v>9.7846223620241413E-3</v>
      </c>
      <c r="P749" s="4">
        <f t="shared" si="76"/>
        <v>1.3535577992018844E-2</v>
      </c>
    </row>
    <row r="750" spans="1:16" x14ac:dyDescent="0.55000000000000004">
      <c r="A750" s="3">
        <f t="shared" si="77"/>
        <v>740.72385825387653</v>
      </c>
      <c r="C750">
        <f t="shared" si="73"/>
        <v>-0.30415702763975055</v>
      </c>
      <c r="D750">
        <f t="shared" si="74"/>
        <v>-0.29263801204479034</v>
      </c>
      <c r="E750" s="4">
        <f>(M750-C750)^2</f>
        <v>4.5214732839013536E-3</v>
      </c>
      <c r="K750" s="3">
        <f t="shared" si="78"/>
        <v>740.72385825387653</v>
      </c>
      <c r="L750" s="4">
        <v>-4.8560819359035501E-2</v>
      </c>
      <c r="M750" s="4">
        <v>-0.23691512638836301</v>
      </c>
      <c r="O750" s="4">
        <f t="shared" si="75"/>
        <v>2.5718859433216798E-3</v>
      </c>
      <c r="P750" s="4">
        <f t="shared" si="76"/>
        <v>5.7297344409078084E-2</v>
      </c>
    </row>
    <row r="751" spans="1:16" x14ac:dyDescent="0.55000000000000004">
      <c r="A751" s="3">
        <f t="shared" si="77"/>
        <v>741.72385825387653</v>
      </c>
      <c r="C751">
        <f t="shared" si="73"/>
        <v>-0.27914814815098821</v>
      </c>
      <c r="D751">
        <f t="shared" si="74"/>
        <v>-0.27358612961103551</v>
      </c>
      <c r="E751" s="4">
        <f>(M751-C751)^2</f>
        <v>4.6037063118289142E-4</v>
      </c>
      <c r="K751" s="3">
        <f t="shared" si="78"/>
        <v>741.72385825387653</v>
      </c>
      <c r="L751" s="4">
        <v>-0.18602947580509099</v>
      </c>
      <c r="M751" s="4">
        <v>-0.300604397384787</v>
      </c>
      <c r="O751" s="4">
        <f t="shared" si="75"/>
        <v>3.5412623677649573E-2</v>
      </c>
      <c r="P751" s="4">
        <f t="shared" si="76"/>
        <v>9.1844095636948994E-2</v>
      </c>
    </row>
    <row r="752" spans="1:16" x14ac:dyDescent="0.55000000000000004">
      <c r="A752" s="3">
        <f t="shared" si="77"/>
        <v>742.72385825387653</v>
      </c>
      <c r="C752">
        <f t="shared" si="73"/>
        <v>-0.18398744983794088</v>
      </c>
      <c r="D752">
        <f t="shared" si="74"/>
        <v>-0.1857802012542189</v>
      </c>
      <c r="E752" s="4">
        <f>(M752-C752)^2</f>
        <v>1.1028776628197219E-2</v>
      </c>
      <c r="K752" s="3">
        <f t="shared" si="78"/>
        <v>742.72385825387653</v>
      </c>
      <c r="L752" s="4">
        <v>-0.27690589599267801</v>
      </c>
      <c r="M752" s="4">
        <v>-0.28900543224189501</v>
      </c>
      <c r="O752" s="4">
        <f t="shared" si="75"/>
        <v>7.7873836999520843E-2</v>
      </c>
      <c r="P752" s="4">
        <f t="shared" si="76"/>
        <v>8.4948315405632482E-2</v>
      </c>
    </row>
    <row r="753" spans="1:16" x14ac:dyDescent="0.55000000000000004">
      <c r="A753" s="3">
        <f t="shared" si="77"/>
        <v>743.72385825387653</v>
      </c>
      <c r="C753">
        <f t="shared" si="73"/>
        <v>-4.2589460206764726E-2</v>
      </c>
      <c r="D753">
        <f t="shared" si="74"/>
        <v>-5.1286451015539594E-2</v>
      </c>
      <c r="E753" s="4">
        <f>(M753-C753)^2</f>
        <v>2.6384740528480399E-2</v>
      </c>
      <c r="K753" s="3">
        <f t="shared" si="78"/>
        <v>743.72385825387653</v>
      </c>
      <c r="L753" s="4">
        <v>-0.29842951672943102</v>
      </c>
      <c r="M753" s="4">
        <v>-0.20502326373447999</v>
      </c>
      <c r="O753" s="4">
        <f t="shared" si="75"/>
        <v>9.0349816582980511E-2</v>
      </c>
      <c r="P753" s="4">
        <f t="shared" si="76"/>
        <v>4.3046611918934136E-2</v>
      </c>
    </row>
    <row r="754" spans="1:16" x14ac:dyDescent="0.55000000000000004">
      <c r="A754" s="3">
        <f t="shared" si="77"/>
        <v>744.72385825387653</v>
      </c>
      <c r="C754">
        <f t="shared" si="73"/>
        <v>0.10951154900755432</v>
      </c>
      <c r="D754">
        <f t="shared" si="74"/>
        <v>9.6095931455245753E-2</v>
      </c>
      <c r="E754" s="4">
        <f>(M754-C754)^2</f>
        <v>3.211382128304506E-2</v>
      </c>
      <c r="K754" s="3">
        <f t="shared" si="78"/>
        <v>744.72385825387653</v>
      </c>
      <c r="L754" s="4">
        <v>-0.245209613678982</v>
      </c>
      <c r="M754" s="4">
        <v>-6.9691746952774095E-2</v>
      </c>
      <c r="O754" s="4">
        <f t="shared" si="75"/>
        <v>6.1188235669645548E-2</v>
      </c>
      <c r="P754" s="4">
        <f t="shared" si="76"/>
        <v>5.2049381980290299E-3</v>
      </c>
    </row>
    <row r="755" spans="1:16" x14ac:dyDescent="0.55000000000000004">
      <c r="A755" s="3">
        <f t="shared" si="77"/>
        <v>745.72385825387653</v>
      </c>
      <c r="C755">
        <f t="shared" si="73"/>
        <v>0.23409156481374585</v>
      </c>
      <c r="D755">
        <f t="shared" si="74"/>
        <v>0.21932875600182014</v>
      </c>
      <c r="E755" s="4">
        <f>(M755-C755)^2</f>
        <v>2.2800113525149275E-2</v>
      </c>
      <c r="K755" s="3">
        <f t="shared" si="78"/>
        <v>745.72385825387653</v>
      </c>
      <c r="L755" s="4">
        <v>-0.130575441712626</v>
      </c>
      <c r="M755" s="4">
        <v>8.3094500189464904E-2</v>
      </c>
      <c r="O755" s="4">
        <f t="shared" si="75"/>
        <v>1.7616824764590394E-2</v>
      </c>
      <c r="P755" s="4">
        <f t="shared" si="76"/>
        <v>6.5029691900384346E-3</v>
      </c>
    </row>
    <row r="756" spans="1:16" x14ac:dyDescent="0.55000000000000004">
      <c r="A756" s="3">
        <f t="shared" si="77"/>
        <v>746.72385825387653</v>
      </c>
      <c r="C756">
        <f t="shared" si="73"/>
        <v>0.2998427861182279</v>
      </c>
      <c r="D756">
        <f t="shared" si="74"/>
        <v>0.28744277981154281</v>
      </c>
      <c r="E756" s="4">
        <f>(M756-C756)^2</f>
        <v>7.1865584824829694E-3</v>
      </c>
      <c r="K756" s="3">
        <f t="shared" si="78"/>
        <v>746.72385825387653</v>
      </c>
      <c r="L756" s="4">
        <v>1.6762159661889799E-2</v>
      </c>
      <c r="M756" s="4">
        <v>0.21506921427839701</v>
      </c>
      <c r="O756" s="4">
        <f t="shared" si="75"/>
        <v>2.1342913925065591E-4</v>
      </c>
      <c r="P756" s="4">
        <f t="shared" si="76"/>
        <v>4.5205437419206282E-2</v>
      </c>
    </row>
    <row r="757" spans="1:16" x14ac:dyDescent="0.55000000000000004">
      <c r="A757" s="3">
        <f t="shared" si="77"/>
        <v>747.72385825387653</v>
      </c>
      <c r="C757">
        <f t="shared" si="73"/>
        <v>0.29024148602193245</v>
      </c>
      <c r="D757">
        <f t="shared" si="74"/>
        <v>0.28332048772501478</v>
      </c>
      <c r="E757" s="4">
        <f>(M757-C757)^2</f>
        <v>8.6261066684802248E-6</v>
      </c>
      <c r="K757" s="3">
        <f t="shared" si="78"/>
        <v>747.72385825387653</v>
      </c>
      <c r="L757" s="4">
        <v>0.15990157416419601</v>
      </c>
      <c r="M757" s="4">
        <v>0.29317850945876101</v>
      </c>
      <c r="O757" s="4">
        <f t="shared" si="75"/>
        <v>2.4884629854317764E-2</v>
      </c>
      <c r="P757" s="4">
        <f t="shared" si="76"/>
        <v>8.4521024918417703E-2</v>
      </c>
    </row>
    <row r="758" spans="1:16" x14ac:dyDescent="0.55000000000000004">
      <c r="A758" s="3">
        <f t="shared" si="77"/>
        <v>748.72385825387653</v>
      </c>
      <c r="C758">
        <f t="shared" si="73"/>
        <v>0.20770053621786835</v>
      </c>
      <c r="D758">
        <f t="shared" si="74"/>
        <v>0.2079978396420494</v>
      </c>
      <c r="E758" s="4">
        <f>(M758-C758)^2</f>
        <v>8.1286258030394305E-3</v>
      </c>
      <c r="K758" s="3">
        <f t="shared" si="78"/>
        <v>748.72385825387653</v>
      </c>
      <c r="L758" s="4">
        <v>0.262992647459729</v>
      </c>
      <c r="M758" s="4">
        <v>0.29785942819774702</v>
      </c>
      <c r="O758" s="4">
        <f t="shared" si="75"/>
        <v>6.8037350133129018E-2</v>
      </c>
      <c r="P758" s="4">
        <f t="shared" si="76"/>
        <v>8.7264656108065553E-2</v>
      </c>
    </row>
    <row r="759" spans="1:16" x14ac:dyDescent="0.55000000000000004">
      <c r="A759" s="3">
        <f t="shared" si="77"/>
        <v>749.72385825387653</v>
      </c>
      <c r="C759">
        <f t="shared" si="73"/>
        <v>7.2963036005093865E-2</v>
      </c>
      <c r="D759">
        <f t="shared" si="74"/>
        <v>8.0403926787812538E-2</v>
      </c>
      <c r="E759" s="4">
        <f>(M759-C759)^2</f>
        <v>2.4017737048663616E-2</v>
      </c>
      <c r="K759" s="3">
        <f t="shared" si="78"/>
        <v>749.72385825387653</v>
      </c>
      <c r="L759" s="4">
        <v>0.30021558071103399</v>
      </c>
      <c r="M759" s="4">
        <v>0.22793960535886301</v>
      </c>
      <c r="O759" s="4">
        <f t="shared" si="75"/>
        <v>8.8841334525730842E-2</v>
      </c>
      <c r="P759" s="4">
        <f t="shared" si="76"/>
        <v>5.0843978896245305E-2</v>
      </c>
    </row>
    <row r="760" spans="1:16" x14ac:dyDescent="0.55000000000000004">
      <c r="A760" s="3">
        <f t="shared" si="77"/>
        <v>750.72385825387653</v>
      </c>
      <c r="C760">
        <f t="shared" si="73"/>
        <v>-8.0110568948488697E-2</v>
      </c>
      <c r="D760">
        <f t="shared" si="74"/>
        <v>-6.7396037018726582E-2</v>
      </c>
      <c r="E760" s="4">
        <f>(M760-C760)^2</f>
        <v>3.2776011423553839E-2</v>
      </c>
      <c r="K760" s="3">
        <f t="shared" si="78"/>
        <v>750.72385825387653</v>
      </c>
      <c r="L760" s="4">
        <v>0.26224765937100802</v>
      </c>
      <c r="M760" s="4">
        <v>0.100930894323199</v>
      </c>
      <c r="O760" s="4">
        <f t="shared" si="75"/>
        <v>6.7649260198288347E-2</v>
      </c>
      <c r="P760" s="4">
        <f t="shared" si="76"/>
        <v>9.697795090397773E-3</v>
      </c>
    </row>
    <row r="761" spans="1:16" x14ac:dyDescent="0.55000000000000004">
      <c r="A761" s="3">
        <f t="shared" si="77"/>
        <v>751.72385825387653</v>
      </c>
      <c r="C761">
        <f t="shared" si="73"/>
        <v>-0.2130518457601645</v>
      </c>
      <c r="D761">
        <f t="shared" si="74"/>
        <v>-0.19825892060558342</v>
      </c>
      <c r="E761" s="4">
        <f>(M761-C761)^2</f>
        <v>2.6145357247027122E-2</v>
      </c>
      <c r="K761" s="3">
        <f t="shared" si="78"/>
        <v>751.72385825387653</v>
      </c>
      <c r="L761" s="4">
        <v>0.15859818487514399</v>
      </c>
      <c r="M761" s="4">
        <v>-5.1356585325521197E-2</v>
      </c>
      <c r="O761" s="4">
        <f t="shared" si="75"/>
        <v>2.4475112931956065E-2</v>
      </c>
      <c r="P761" s="4">
        <f t="shared" si="76"/>
        <v>2.8955264314742745E-3</v>
      </c>
    </row>
    <row r="762" spans="1:16" x14ac:dyDescent="0.55000000000000004">
      <c r="A762" s="3">
        <f t="shared" si="77"/>
        <v>752.72385825387653</v>
      </c>
      <c r="C762">
        <f t="shared" si="73"/>
        <v>-0.29245175185901323</v>
      </c>
      <c r="D762">
        <f t="shared" si="74"/>
        <v>-0.27929799568519942</v>
      </c>
      <c r="E762" s="4">
        <f>(M762-C762)^2</f>
        <v>1.0336842230594364E-2</v>
      </c>
      <c r="K762" s="3">
        <f t="shared" si="78"/>
        <v>752.72385825387653</v>
      </c>
      <c r="L762" s="4">
        <v>1.52268111055908E-2</v>
      </c>
      <c r="M762" s="4">
        <v>-0.190781489586339</v>
      </c>
      <c r="O762" s="4">
        <f t="shared" si="75"/>
        <v>1.7092596260928386E-4</v>
      </c>
      <c r="P762" s="4">
        <f t="shared" si="76"/>
        <v>3.733976532560096E-2</v>
      </c>
    </row>
    <row r="763" spans="1:16" x14ac:dyDescent="0.55000000000000004">
      <c r="A763" s="3">
        <f t="shared" si="77"/>
        <v>753.72385825387653</v>
      </c>
      <c r="C763">
        <f t="shared" si="73"/>
        <v>-0.29835655348680767</v>
      </c>
      <c r="D763">
        <f t="shared" si="74"/>
        <v>-0.29014759424105846</v>
      </c>
      <c r="E763" s="4">
        <f>(M763-C763)^2</f>
        <v>2.5384669850618004E-4</v>
      </c>
      <c r="K763" s="3">
        <f t="shared" si="78"/>
        <v>753.72385825387653</v>
      </c>
      <c r="L763" s="4">
        <v>-0.13195821196563601</v>
      </c>
      <c r="M763" s="4">
        <v>-0.282423986257821</v>
      </c>
      <c r="O763" s="4">
        <f t="shared" si="75"/>
        <v>1.7985802549220362E-2</v>
      </c>
      <c r="P763" s="4">
        <f t="shared" si="76"/>
        <v>8.1155188258121638E-2</v>
      </c>
    </row>
    <row r="764" spans="1:16" x14ac:dyDescent="0.55000000000000004">
      <c r="A764" s="3">
        <f t="shared" si="77"/>
        <v>754.72385825387653</v>
      </c>
      <c r="C764">
        <f t="shared" si="73"/>
        <v>-0.22928233403249318</v>
      </c>
      <c r="D764">
        <f t="shared" si="74"/>
        <v>-0.22808113872912761</v>
      </c>
      <c r="E764" s="4">
        <f>(M764-C764)^2</f>
        <v>5.4833002385115872E-3</v>
      </c>
      <c r="K764" s="3">
        <f t="shared" si="78"/>
        <v>754.72385825387653</v>
      </c>
      <c r="L764" s="4">
        <v>-0.246093482240754</v>
      </c>
      <c r="M764" s="4">
        <v>-0.30333164353981801</v>
      </c>
      <c r="O764" s="4">
        <f t="shared" si="75"/>
        <v>6.1626288872065803E-2</v>
      </c>
      <c r="P764" s="4">
        <f t="shared" si="76"/>
        <v>9.3504560537549089E-2</v>
      </c>
    </row>
    <row r="765" spans="1:16" x14ac:dyDescent="0.55000000000000004">
      <c r="A765" s="3">
        <f t="shared" si="77"/>
        <v>755.72385825387653</v>
      </c>
      <c r="C765">
        <f t="shared" si="73"/>
        <v>-0.10258791231924844</v>
      </c>
      <c r="D765">
        <f t="shared" si="74"/>
        <v>-0.10869634946734628</v>
      </c>
      <c r="E765" s="4">
        <f>(M765-C765)^2</f>
        <v>2.1222690558530207E-2</v>
      </c>
      <c r="K765" s="3">
        <f t="shared" si="78"/>
        <v>755.72385825387653</v>
      </c>
      <c r="L765" s="4">
        <v>-0.29859311323554499</v>
      </c>
      <c r="M765" s="4">
        <v>-0.24826800896436399</v>
      </c>
      <c r="O765" s="4">
        <f t="shared" si="75"/>
        <v>9.0448191828027852E-2</v>
      </c>
      <c r="P765" s="4">
        <f t="shared" si="76"/>
        <v>6.2861280409754638E-2</v>
      </c>
    </row>
    <row r="766" spans="1:16" x14ac:dyDescent="0.55000000000000004">
      <c r="A766" s="3">
        <f t="shared" si="77"/>
        <v>756.72385825387653</v>
      </c>
      <c r="C766">
        <f t="shared" si="73"/>
        <v>4.9887546045124319E-2</v>
      </c>
      <c r="D766">
        <f t="shared" si="74"/>
        <v>3.80045680410179E-2</v>
      </c>
      <c r="E766" s="4">
        <f>(M766-C766)^2</f>
        <v>3.2729027799857521E-2</v>
      </c>
      <c r="K766" s="3">
        <f t="shared" si="78"/>
        <v>756.72385825387653</v>
      </c>
      <c r="L766" s="4">
        <v>-0.27630824668329901</v>
      </c>
      <c r="M766" s="4">
        <v>-0.131024111400872</v>
      </c>
      <c r="O766" s="4">
        <f t="shared" si="75"/>
        <v>7.7540635536463093E-2</v>
      </c>
      <c r="P766" s="4">
        <f t="shared" si="76"/>
        <v>1.7816275594753891E-2</v>
      </c>
    </row>
    <row r="767" spans="1:16" x14ac:dyDescent="0.55000000000000004">
      <c r="A767" s="3">
        <f t="shared" si="77"/>
        <v>757.72385825387653</v>
      </c>
      <c r="C767">
        <f t="shared" si="73"/>
        <v>0.18982592646387236</v>
      </c>
      <c r="D767">
        <f t="shared" si="74"/>
        <v>0.17515468039674806</v>
      </c>
      <c r="E767" s="4">
        <f>(M767-C767)^2</f>
        <v>2.9169339822748445E-2</v>
      </c>
      <c r="K767" s="3">
        <f t="shared" si="78"/>
        <v>757.72385825387653</v>
      </c>
      <c r="L767" s="4">
        <v>-0.184820265657301</v>
      </c>
      <c r="M767" s="4">
        <v>1.90355876775451E-2</v>
      </c>
      <c r="O767" s="4">
        <f t="shared" si="75"/>
        <v>3.4958981679943574E-2</v>
      </c>
      <c r="P767" s="4">
        <f t="shared" si="76"/>
        <v>2.7496527775255073E-4</v>
      </c>
    </row>
    <row r="768" spans="1:16" x14ac:dyDescent="0.55000000000000004">
      <c r="A768" s="3">
        <f t="shared" si="77"/>
        <v>758.72385825387653</v>
      </c>
      <c r="C768">
        <f t="shared" si="73"/>
        <v>0.28205976687527357</v>
      </c>
      <c r="D768">
        <f t="shared" si="74"/>
        <v>0.2682872361725504</v>
      </c>
      <c r="E768" s="4">
        <f>(M768-C768)^2</f>
        <v>1.3860838220594238E-2</v>
      </c>
      <c r="K768" s="3">
        <f t="shared" si="78"/>
        <v>758.72385825387653</v>
      </c>
      <c r="L768" s="4">
        <v>-4.7042902555743102E-2</v>
      </c>
      <c r="M768" s="4">
        <v>0.16432770573390801</v>
      </c>
      <c r="O768" s="4">
        <f t="shared" si="75"/>
        <v>2.4202314631533773E-3</v>
      </c>
      <c r="P768" s="4">
        <f t="shared" si="76"/>
        <v>2.6203255026303413E-2</v>
      </c>
    </row>
    <row r="769" spans="1:16" x14ac:dyDescent="0.55000000000000004">
      <c r="A769" s="3">
        <f t="shared" si="77"/>
        <v>759.72385825387653</v>
      </c>
      <c r="C769">
        <f t="shared" si="73"/>
        <v>0.30341007897198141</v>
      </c>
      <c r="D769">
        <f t="shared" si="74"/>
        <v>0.29399739380775941</v>
      </c>
      <c r="E769" s="4">
        <f>(M769-C769)^2</f>
        <v>1.2213031881303195E-3</v>
      </c>
      <c r="K769" s="3">
        <f t="shared" si="78"/>
        <v>759.72385825387653</v>
      </c>
      <c r="L769" s="4">
        <v>0.10251664732388099</v>
      </c>
      <c r="M769" s="4">
        <v>0.268462930474138</v>
      </c>
      <c r="O769" s="4">
        <f t="shared" si="75"/>
        <v>1.0072872649444713E-2</v>
      </c>
      <c r="P769" s="4">
        <f t="shared" si="76"/>
        <v>7.0761011422422901E-2</v>
      </c>
    </row>
    <row r="770" spans="1:16" x14ac:dyDescent="0.55000000000000004">
      <c r="A770" s="3">
        <f t="shared" si="77"/>
        <v>760.72385825387653</v>
      </c>
      <c r="C770">
        <f t="shared" si="73"/>
        <v>0.24851138483135046</v>
      </c>
      <c r="D770">
        <f t="shared" si="74"/>
        <v>0.2458240166897295</v>
      </c>
      <c r="E770" s="4">
        <f>(M770-C770)^2</f>
        <v>3.2317592314381957E-3</v>
      </c>
      <c r="K770" s="3">
        <f t="shared" si="78"/>
        <v>760.72385825387653</v>
      </c>
      <c r="L770" s="4">
        <v>0.22640026691413101</v>
      </c>
      <c r="M770" s="4">
        <v>0.30535994885400802</v>
      </c>
      <c r="O770" s="4">
        <f t="shared" si="75"/>
        <v>5.0286861174040708E-2</v>
      </c>
      <c r="P770" s="4">
        <f t="shared" si="76"/>
        <v>9.175231029091821E-2</v>
      </c>
    </row>
    <row r="771" spans="1:16" x14ac:dyDescent="0.55000000000000004">
      <c r="A771" s="3">
        <f t="shared" si="77"/>
        <v>761.72385825387653</v>
      </c>
      <c r="C771">
        <f t="shared" si="73"/>
        <v>0.13116009782941404</v>
      </c>
      <c r="D771">
        <f t="shared" si="74"/>
        <v>0.13587340051171387</v>
      </c>
      <c r="E771" s="4">
        <f>(M771-C771)^2</f>
        <v>1.8121891740756624E-2</v>
      </c>
      <c r="K771" s="3">
        <f t="shared" si="78"/>
        <v>761.72385825387653</v>
      </c>
      <c r="L771" s="4">
        <v>0.29358053517044602</v>
      </c>
      <c r="M771" s="4">
        <v>0.26577767372779598</v>
      </c>
      <c r="O771" s="4">
        <f t="shared" si="75"/>
        <v>8.4930040037537138E-2</v>
      </c>
      <c r="P771" s="4">
        <f t="shared" si="76"/>
        <v>6.9339614847998818E-2</v>
      </c>
    </row>
    <row r="772" spans="1:16" x14ac:dyDescent="0.55000000000000004">
      <c r="A772" s="3">
        <f t="shared" si="77"/>
        <v>762.72385825387653</v>
      </c>
      <c r="C772">
        <f t="shared" si="73"/>
        <v>-1.9152609410684182E-2</v>
      </c>
      <c r="D772">
        <f t="shared" si="74"/>
        <v>-8.2231207667944721E-3</v>
      </c>
      <c r="E772" s="4">
        <f>(M772-C772)^2</f>
        <v>3.1963125404151478E-2</v>
      </c>
      <c r="K772" s="3">
        <f t="shared" si="78"/>
        <v>762.72385825387653</v>
      </c>
      <c r="L772" s="4">
        <v>0.28723173715190498</v>
      </c>
      <c r="M772" s="4">
        <v>0.15962973145147</v>
      </c>
      <c r="O772" s="4">
        <f t="shared" si="75"/>
        <v>8.1269917465763994E-2</v>
      </c>
      <c r="P772" s="4">
        <f t="shared" si="76"/>
        <v>2.4704364377897959E-2</v>
      </c>
    </row>
    <row r="773" spans="1:16" x14ac:dyDescent="0.55000000000000004">
      <c r="A773" s="3">
        <f t="shared" si="77"/>
        <v>763.72385825387653</v>
      </c>
      <c r="C773">
        <f t="shared" si="73"/>
        <v>-0.16465213628653994</v>
      </c>
      <c r="D773">
        <f t="shared" si="74"/>
        <v>-0.15025311614488915</v>
      </c>
      <c r="E773" s="4">
        <f>(M773-C773)^2</f>
        <v>3.1738729759883934E-2</v>
      </c>
      <c r="K773" s="3">
        <f t="shared" si="78"/>
        <v>763.72385825387653</v>
      </c>
      <c r="L773" s="4">
        <v>0.208943968707334</v>
      </c>
      <c r="M773" s="4">
        <v>1.35015326621627E-2</v>
      </c>
      <c r="O773" s="4">
        <f t="shared" si="75"/>
        <v>4.2762527290781255E-2</v>
      </c>
      <c r="P773" s="4">
        <f t="shared" si="76"/>
        <v>1.2205878985162709E-4</v>
      </c>
    </row>
    <row r="774" spans="1:16" x14ac:dyDescent="0.55000000000000004">
      <c r="A774" s="3">
        <f t="shared" si="77"/>
        <v>764.72385825387653</v>
      </c>
      <c r="C774">
        <f t="shared" si="73"/>
        <v>-0.26877346699554455</v>
      </c>
      <c r="D774">
        <f t="shared" si="74"/>
        <v>-0.25452348656613383</v>
      </c>
      <c r="E774" s="4">
        <f>(M774-C774)^2</f>
        <v>1.7626613799711623E-2</v>
      </c>
      <c r="K774" s="3">
        <f t="shared" si="78"/>
        <v>764.72385825387653</v>
      </c>
      <c r="L774" s="4">
        <v>7.8324887105732599E-2</v>
      </c>
      <c r="M774" s="4">
        <v>-0.13600820873981101</v>
      </c>
      <c r="O774" s="4">
        <f t="shared" si="75"/>
        <v>5.8021646922766373E-3</v>
      </c>
      <c r="P774" s="4">
        <f t="shared" si="76"/>
        <v>1.9171647743020149E-2</v>
      </c>
    </row>
    <row r="775" spans="1:16" x14ac:dyDescent="0.55000000000000004">
      <c r="A775" s="3">
        <f t="shared" si="77"/>
        <v>765.72385825387653</v>
      </c>
      <c r="C775">
        <f t="shared" ref="C775:C838" si="79">$B$2*EXP(-C$4*((PI()/($B$1*$B$3)))^0.5)*SIN(2*PI()*$A775/$B$3-C$4*SQRT(PI()/($B$1*$B$3)))</f>
        <v>-0.30535020646746908</v>
      </c>
      <c r="D775">
        <f t="shared" ref="D775:D838" si="80">$B$2*EXP(-D$4*((PI()/($B$1*$B$3)))^0.5)*SIN(2*PI()*$A775/$B$3-D$4*SQRT(PI()/($B$1*$B$3)))</f>
        <v>-0.29483038227195607</v>
      </c>
      <c r="E775" s="4">
        <f>(M775-C775)^2</f>
        <v>2.9048171834216846E-3</v>
      </c>
      <c r="K775" s="3">
        <f t="shared" si="78"/>
        <v>765.72385825387653</v>
      </c>
      <c r="L775" s="4">
        <v>-7.1911148363822994E-2</v>
      </c>
      <c r="M775" s="4">
        <v>-0.25145385052922697</v>
      </c>
      <c r="O775" s="4">
        <f t="shared" ref="O775:O838" si="81">(L775-$J$1)^2</f>
        <v>5.4854899956983828E-3</v>
      </c>
      <c r="P775" s="4">
        <f t="shared" ref="P775:P838" si="82">(M775-$J$2)^2</f>
        <v>6.4468948073169885E-2</v>
      </c>
    </row>
    <row r="776" spans="1:16" x14ac:dyDescent="0.55000000000000004">
      <c r="A776" s="3">
        <f t="shared" si="77"/>
        <v>766.72385825387653</v>
      </c>
      <c r="C776">
        <f t="shared" si="79"/>
        <v>-0.26519037253220634</v>
      </c>
      <c r="D776">
        <f t="shared" si="80"/>
        <v>-0.26104440758605307</v>
      </c>
      <c r="E776" s="4">
        <f>(M776-C776)^2</f>
        <v>1.5000859468274335E-3</v>
      </c>
      <c r="K776" s="3">
        <f t="shared" si="78"/>
        <v>766.72385825387653</v>
      </c>
      <c r="L776" s="4">
        <v>-0.204136590621282</v>
      </c>
      <c r="M776" s="4">
        <v>-0.30392131554715801</v>
      </c>
      <c r="O776" s="4">
        <f t="shared" si="81"/>
        <v>4.2555372701516853E-2</v>
      </c>
      <c r="P776" s="4">
        <f t="shared" si="82"/>
        <v>9.386553414202535E-2</v>
      </c>
    </row>
    <row r="777" spans="1:16" x14ac:dyDescent="0.55000000000000004">
      <c r="A777" s="3">
        <f t="shared" si="77"/>
        <v>767.72385825387653</v>
      </c>
      <c r="C777">
        <f t="shared" si="79"/>
        <v>-0.15838640324784806</v>
      </c>
      <c r="D777">
        <f t="shared" si="80"/>
        <v>-0.16165620660071348</v>
      </c>
      <c r="E777" s="4">
        <f>(M777-C777)^2</f>
        <v>1.4855562817110323E-2</v>
      </c>
      <c r="K777" s="3">
        <f t="shared" si="78"/>
        <v>767.72385825387653</v>
      </c>
      <c r="L777" s="4">
        <v>-0.28523475738617099</v>
      </c>
      <c r="M777" s="4">
        <v>-0.28026980169534099</v>
      </c>
      <c r="O777" s="4">
        <f t="shared" si="81"/>
        <v>8.2591691754006311E-2</v>
      </c>
      <c r="P777" s="4">
        <f t="shared" si="82"/>
        <v>7.9932471357074042E-2</v>
      </c>
    </row>
    <row r="778" spans="1:16" x14ac:dyDescent="0.55000000000000004">
      <c r="A778" s="3">
        <f t="shared" si="77"/>
        <v>768.72385825387653</v>
      </c>
      <c r="C778">
        <f t="shared" si="79"/>
        <v>-1.1778858913931118E-2</v>
      </c>
      <c r="D778">
        <f t="shared" si="80"/>
        <v>-2.164270685415659E-2</v>
      </c>
      <c r="E778" s="4">
        <f>(M778-C778)^2</f>
        <v>3.0500568101273891E-2</v>
      </c>
      <c r="K778" s="3">
        <f t="shared" si="78"/>
        <v>768.72385825387653</v>
      </c>
      <c r="L778" s="4">
        <v>-0.294894109695721</v>
      </c>
      <c r="M778" s="4">
        <v>-0.186422977341303</v>
      </c>
      <c r="O778" s="4">
        <f t="shared" si="81"/>
        <v>8.8236952983721986E-2</v>
      </c>
      <c r="P778" s="4">
        <f t="shared" si="82"/>
        <v>3.567432772498292E-2</v>
      </c>
    </row>
    <row r="779" spans="1:16" x14ac:dyDescent="0.55000000000000004">
      <c r="A779" s="3">
        <f t="shared" si="77"/>
        <v>769.72385825387653</v>
      </c>
      <c r="C779">
        <f t="shared" si="79"/>
        <v>0.13778879238096758</v>
      </c>
      <c r="D779">
        <f t="shared" si="80"/>
        <v>0.12380975159643109</v>
      </c>
      <c r="E779" s="4">
        <f>(M779-C779)^2</f>
        <v>3.3736194924359399E-2</v>
      </c>
      <c r="K779" s="3">
        <f t="shared" si="78"/>
        <v>769.72385825387653</v>
      </c>
      <c r="L779" s="4">
        <v>-0.23069540284173601</v>
      </c>
      <c r="M779" s="4">
        <v>-4.5885361827944997E-2</v>
      </c>
      <c r="O779" s="4">
        <f t="shared" si="81"/>
        <v>5.4218353312361953E-2</v>
      </c>
      <c r="P779" s="4">
        <f t="shared" si="82"/>
        <v>2.3366465947562286E-3</v>
      </c>
    </row>
    <row r="780" spans="1:16" x14ac:dyDescent="0.55000000000000004">
      <c r="A780" s="3">
        <f t="shared" ref="A780:A843" si="83">K780</f>
        <v>770.72385825387653</v>
      </c>
      <c r="C780">
        <f t="shared" si="79"/>
        <v>0.25272918763583829</v>
      </c>
      <c r="D780">
        <f t="shared" si="80"/>
        <v>0.2381479815622505</v>
      </c>
      <c r="E780" s="4">
        <f>(M780-C780)^2</f>
        <v>2.1487062672937863E-2</v>
      </c>
      <c r="K780" s="3">
        <f t="shared" si="78"/>
        <v>770.72385825387653</v>
      </c>
      <c r="L780" s="4">
        <v>-0.108717601215657</v>
      </c>
      <c r="M780" s="4">
        <v>0.10614452720734099</v>
      </c>
      <c r="O780" s="4">
        <f t="shared" si="81"/>
        <v>1.2292278122785185E-2</v>
      </c>
      <c r="P780" s="4">
        <f t="shared" si="82"/>
        <v>1.0751826909724172E-2</v>
      </c>
    </row>
    <row r="781" spans="1:16" x14ac:dyDescent="0.55000000000000004">
      <c r="A781" s="3">
        <f t="shared" si="83"/>
        <v>771.72385825387653</v>
      </c>
      <c r="C781">
        <f t="shared" si="79"/>
        <v>0.30415702763975067</v>
      </c>
      <c r="D781">
        <f t="shared" si="80"/>
        <v>0.29263801204479045</v>
      </c>
      <c r="E781" s="4">
        <f>(M781-C781)^2</f>
        <v>5.2659936841781361E-3</v>
      </c>
      <c r="K781" s="3">
        <f t="shared" ref="K781:K844" si="84">K780+1</f>
        <v>771.72385825387653</v>
      </c>
      <c r="L781" s="4">
        <v>4.0489198069915799E-2</v>
      </c>
      <c r="M781" s="4">
        <v>0.23158986093070699</v>
      </c>
      <c r="O781" s="4">
        <f t="shared" si="81"/>
        <v>1.4696682632632202E-3</v>
      </c>
      <c r="P781" s="4">
        <f t="shared" si="82"/>
        <v>5.2503467008978837E-2</v>
      </c>
    </row>
    <row r="782" spans="1:16" x14ac:dyDescent="0.55000000000000004">
      <c r="A782" s="3">
        <f t="shared" si="83"/>
        <v>772.72385825387653</v>
      </c>
      <c r="C782">
        <f t="shared" si="79"/>
        <v>0.27914814815098782</v>
      </c>
      <c r="D782">
        <f t="shared" si="80"/>
        <v>0.27358612961103518</v>
      </c>
      <c r="E782" s="4">
        <f>(M782-C782)^2</f>
        <v>3.9537063859314535E-4</v>
      </c>
      <c r="K782" s="3">
        <f t="shared" si="84"/>
        <v>772.72385825387653</v>
      </c>
      <c r="L782" s="4">
        <v>0.17955522652212899</v>
      </c>
      <c r="M782" s="4">
        <v>0.29903207730478298</v>
      </c>
      <c r="O782" s="4">
        <f t="shared" si="81"/>
        <v>3.1471569321844549E-2</v>
      </c>
      <c r="P782" s="4">
        <f t="shared" si="82"/>
        <v>8.7958846184788581E-2</v>
      </c>
    </row>
    <row r="783" spans="1:16" x14ac:dyDescent="0.55000000000000004">
      <c r="A783" s="3">
        <f t="shared" si="83"/>
        <v>773.72385825387653</v>
      </c>
      <c r="C783">
        <f t="shared" si="79"/>
        <v>0.18398744983792631</v>
      </c>
      <c r="D783">
        <f t="shared" si="80"/>
        <v>0.18578020125420522</v>
      </c>
      <c r="E783" s="4">
        <f>(M783-C783)^2</f>
        <v>1.1576125617905671E-2</v>
      </c>
      <c r="K783" s="3">
        <f t="shared" si="84"/>
        <v>773.72385825387653</v>
      </c>
      <c r="L783" s="4">
        <v>0.27365053461211802</v>
      </c>
      <c r="M783" s="4">
        <v>0.29157985485754501</v>
      </c>
      <c r="O783" s="4">
        <f t="shared" si="81"/>
        <v>7.371094090898142E-2</v>
      </c>
      <c r="P783" s="4">
        <f t="shared" si="82"/>
        <v>8.359404290096005E-2</v>
      </c>
    </row>
    <row r="784" spans="1:16" x14ac:dyDescent="0.55000000000000004">
      <c r="A784" s="3">
        <f t="shared" si="83"/>
        <v>774.72385825387653</v>
      </c>
      <c r="C784">
        <f t="shared" si="79"/>
        <v>4.2589460206746657E-2</v>
      </c>
      <c r="D784">
        <f t="shared" si="80"/>
        <v>5.1286451015522233E-2</v>
      </c>
      <c r="E784" s="4">
        <f>(M784-C784)^2</f>
        <v>2.8395683703929309E-2</v>
      </c>
      <c r="K784" s="3">
        <f t="shared" si="84"/>
        <v>774.72385825387653</v>
      </c>
      <c r="L784" s="4">
        <v>0.29920836870383</v>
      </c>
      <c r="M784" s="4">
        <v>0.211099648931136</v>
      </c>
      <c r="O784" s="4">
        <f t="shared" si="81"/>
        <v>8.8241924471534741E-2</v>
      </c>
      <c r="P784" s="4">
        <f t="shared" si="82"/>
        <v>4.3533211009629147E-2</v>
      </c>
    </row>
    <row r="785" spans="1:16" x14ac:dyDescent="0.55000000000000004">
      <c r="A785" s="3">
        <f t="shared" si="83"/>
        <v>775.72385825387653</v>
      </c>
      <c r="C785">
        <f t="shared" si="79"/>
        <v>-0.10951154900753894</v>
      </c>
      <c r="D785">
        <f t="shared" si="80"/>
        <v>-9.6095931455230724E-2</v>
      </c>
      <c r="E785" s="4">
        <f>(M785-C785)^2</f>
        <v>3.5066223471741299E-2</v>
      </c>
      <c r="K785" s="3">
        <f t="shared" si="84"/>
        <v>775.72385825387653</v>
      </c>
      <c r="L785" s="4">
        <v>0.24982761069970599</v>
      </c>
      <c r="M785" s="4">
        <v>7.7748226362777298E-2</v>
      </c>
      <c r="O785" s="4">
        <f t="shared" si="81"/>
        <v>6.1342739795733854E-2</v>
      </c>
      <c r="P785" s="4">
        <f t="shared" si="82"/>
        <v>5.6692942106585818E-3</v>
      </c>
    </row>
    <row r="786" spans="1:16" x14ac:dyDescent="0.55000000000000004">
      <c r="A786" s="3">
        <f t="shared" si="83"/>
        <v>776.72385825387653</v>
      </c>
      <c r="C786">
        <f t="shared" si="79"/>
        <v>-0.23409156481373528</v>
      </c>
      <c r="D786">
        <f t="shared" si="80"/>
        <v>-0.21932875600180951</v>
      </c>
      <c r="E786" s="4">
        <f>(M786-C786)^2</f>
        <v>2.5286038325196325E-2</v>
      </c>
      <c r="K786" s="3">
        <f t="shared" si="84"/>
        <v>776.72385825387653</v>
      </c>
      <c r="L786" s="4">
        <v>0.13787597777785901</v>
      </c>
      <c r="M786" s="4">
        <v>-7.507572181312E-2</v>
      </c>
      <c r="O786" s="4">
        <f t="shared" si="81"/>
        <v>1.8420741498339784E-2</v>
      </c>
      <c r="P786" s="4">
        <f t="shared" si="82"/>
        <v>6.0107818900369866E-3</v>
      </c>
    </row>
    <row r="787" spans="1:16" x14ac:dyDescent="0.55000000000000004">
      <c r="A787" s="3">
        <f t="shared" si="83"/>
        <v>777.72385825387653</v>
      </c>
      <c r="C787">
        <f t="shared" si="79"/>
        <v>-0.29984278611822807</v>
      </c>
      <c r="D787">
        <f t="shared" si="80"/>
        <v>-0.28744277981154298</v>
      </c>
      <c r="E787" s="4">
        <f>(M787-C787)^2</f>
        <v>8.2348903090957628E-3</v>
      </c>
      <c r="K787" s="3">
        <f t="shared" si="84"/>
        <v>777.72385825387653</v>
      </c>
      <c r="L787" s="4">
        <v>-8.6075490989214101E-3</v>
      </c>
      <c r="M787" s="4">
        <v>-0.20909648972495501</v>
      </c>
      <c r="O787" s="4">
        <f t="shared" si="81"/>
        <v>1.1578824340745685E-4</v>
      </c>
      <c r="P787" s="4">
        <f t="shared" si="82"/>
        <v>4.4753402668784449E-2</v>
      </c>
    </row>
    <row r="788" spans="1:16" x14ac:dyDescent="0.55000000000000004">
      <c r="A788" s="3">
        <f t="shared" si="83"/>
        <v>778.72385825387653</v>
      </c>
      <c r="C788">
        <f t="shared" si="79"/>
        <v>-0.29024148602193217</v>
      </c>
      <c r="D788">
        <f t="shared" si="80"/>
        <v>-0.2833204877250145</v>
      </c>
      <c r="E788" s="4">
        <f>(M788-C788)^2</f>
        <v>2.5629779315312945E-7</v>
      </c>
      <c r="K788" s="3">
        <f t="shared" si="84"/>
        <v>778.72385825387653</v>
      </c>
      <c r="L788" s="4">
        <v>-0.15293526190651999</v>
      </c>
      <c r="M788" s="4">
        <v>-0.29074774464472602</v>
      </c>
      <c r="O788" s="4">
        <f t="shared" si="81"/>
        <v>2.4052352067834216E-2</v>
      </c>
      <c r="P788" s="4">
        <f t="shared" si="82"/>
        <v>8.5966976120458186E-2</v>
      </c>
    </row>
    <row r="789" spans="1:16" x14ac:dyDescent="0.55000000000000004">
      <c r="A789" s="3">
        <f t="shared" si="83"/>
        <v>779.72385825387653</v>
      </c>
      <c r="C789">
        <f t="shared" si="79"/>
        <v>-0.20770053621788043</v>
      </c>
      <c r="D789">
        <f t="shared" si="80"/>
        <v>-0.20799783964206064</v>
      </c>
      <c r="E789" s="4">
        <f>(M789-C789)^2</f>
        <v>8.4417298822909454E-3</v>
      </c>
      <c r="K789" s="3">
        <f t="shared" si="84"/>
        <v>779.72385825387653</v>
      </c>
      <c r="L789" s="4">
        <v>-0.25895938962814402</v>
      </c>
      <c r="M789" s="4">
        <v>-0.29957942325016301</v>
      </c>
      <c r="O789" s="4">
        <f t="shared" si="81"/>
        <v>6.8179651541368069E-2</v>
      </c>
      <c r="P789" s="4">
        <f t="shared" si="82"/>
        <v>9.1223893174818688E-2</v>
      </c>
    </row>
    <row r="790" spans="1:16" x14ac:dyDescent="0.55000000000000004">
      <c r="A790" s="3">
        <f t="shared" si="83"/>
        <v>780.72385825387653</v>
      </c>
      <c r="C790">
        <f t="shared" si="79"/>
        <v>-7.2963036005109852E-2</v>
      </c>
      <c r="D790">
        <f t="shared" si="80"/>
        <v>-8.0403926787827831E-2</v>
      </c>
      <c r="E790" s="4">
        <f>(M790-C790)^2</f>
        <v>2.5733466575606576E-2</v>
      </c>
      <c r="K790" s="3">
        <f t="shared" si="84"/>
        <v>780.72385825387653</v>
      </c>
      <c r="L790" s="4">
        <v>-0.30012553174997503</v>
      </c>
      <c r="M790" s="4">
        <v>-0.23337957684677799</v>
      </c>
      <c r="O790" s="4">
        <f t="shared" si="81"/>
        <v>9.1372277791541348E-2</v>
      </c>
      <c r="P790" s="4">
        <f t="shared" si="82"/>
        <v>5.5617245169567973E-2</v>
      </c>
    </row>
    <row r="791" spans="1:16" x14ac:dyDescent="0.55000000000000004">
      <c r="A791" s="3">
        <f t="shared" si="83"/>
        <v>781.72385825387653</v>
      </c>
      <c r="C791">
        <f t="shared" si="79"/>
        <v>8.0110568948506308E-2</v>
      </c>
      <c r="D791">
        <f t="shared" si="80"/>
        <v>6.7396037018743749E-2</v>
      </c>
      <c r="E791" s="4">
        <f>(M791-C791)^2</f>
        <v>3.5660143972003303E-2</v>
      </c>
      <c r="K791" s="3">
        <f t="shared" si="84"/>
        <v>781.72385825387653</v>
      </c>
      <c r="L791" s="4">
        <v>-0.26612337260139601</v>
      </c>
      <c r="M791" s="4">
        <v>-0.108728367640332</v>
      </c>
      <c r="O791" s="4">
        <f t="shared" si="81"/>
        <v>7.1972182838933876E-2</v>
      </c>
      <c r="P791" s="4">
        <f t="shared" si="82"/>
        <v>1.2361410065495878E-2</v>
      </c>
    </row>
    <row r="792" spans="1:16" x14ac:dyDescent="0.55000000000000004">
      <c r="A792" s="3">
        <f t="shared" si="83"/>
        <v>782.72385825387653</v>
      </c>
      <c r="C792">
        <f t="shared" si="79"/>
        <v>0.21305184576016514</v>
      </c>
      <c r="D792">
        <f t="shared" si="80"/>
        <v>0.19825892060558409</v>
      </c>
      <c r="E792" s="4">
        <f>(M792-C792)^2</f>
        <v>2.8865095950912651E-2</v>
      </c>
      <c r="K792" s="3">
        <f t="shared" si="84"/>
        <v>782.72385825387653</v>
      </c>
      <c r="L792" s="4">
        <v>-0.16546896387524901</v>
      </c>
      <c r="M792" s="4">
        <v>4.3154535743459302E-2</v>
      </c>
      <c r="O792" s="4">
        <f t="shared" si="81"/>
        <v>2.8097104493164833E-2</v>
      </c>
      <c r="P792" s="4">
        <f t="shared" si="82"/>
        <v>1.6565734417073358E-3</v>
      </c>
    </row>
    <row r="793" spans="1:16" x14ac:dyDescent="0.55000000000000004">
      <c r="A793" s="3">
        <f t="shared" si="83"/>
        <v>783.72385825387653</v>
      </c>
      <c r="C793">
        <f t="shared" si="79"/>
        <v>0.29245175185901351</v>
      </c>
      <c r="D793">
        <f t="shared" si="80"/>
        <v>0.2792979956851997</v>
      </c>
      <c r="E793" s="4">
        <f>(M793-C793)^2</f>
        <v>1.171213849258591E-2</v>
      </c>
      <c r="K793" s="3">
        <f t="shared" si="84"/>
        <v>783.72385825387653</v>
      </c>
      <c r="L793" s="4">
        <v>-2.33718266516179E-2</v>
      </c>
      <c r="M793" s="4">
        <v>0.18422911793899699</v>
      </c>
      <c r="O793" s="4">
        <f t="shared" si="81"/>
        <v>6.5151399195462201E-4</v>
      </c>
      <c r="P793" s="4">
        <f t="shared" si="82"/>
        <v>3.3042371396569951E-2</v>
      </c>
    </row>
    <row r="794" spans="1:16" x14ac:dyDescent="0.55000000000000004">
      <c r="A794" s="3">
        <f t="shared" si="83"/>
        <v>784.72385825387653</v>
      </c>
      <c r="C794">
        <f t="shared" si="79"/>
        <v>0.29835655348680379</v>
      </c>
      <c r="D794">
        <f t="shared" si="80"/>
        <v>0.2901475942410553</v>
      </c>
      <c r="E794" s="4">
        <f>(M794-C794)^2</f>
        <v>3.6841650036552694E-4</v>
      </c>
      <c r="K794" s="3">
        <f t="shared" si="84"/>
        <v>784.72385825387653</v>
      </c>
      <c r="L794" s="4">
        <v>0.124578929545198</v>
      </c>
      <c r="M794" s="4">
        <v>0.27916237467223798</v>
      </c>
      <c r="O794" s="4">
        <f t="shared" si="81"/>
        <v>1.4988121576329299E-2</v>
      </c>
      <c r="P794" s="4">
        <f t="shared" si="82"/>
        <v>7.65677954152129E-2</v>
      </c>
    </row>
    <row r="795" spans="1:16" x14ac:dyDescent="0.55000000000000004">
      <c r="A795" s="3">
        <f t="shared" si="83"/>
        <v>785.72385825387653</v>
      </c>
      <c r="C795">
        <f t="shared" si="79"/>
        <v>0.22928233403248111</v>
      </c>
      <c r="D795">
        <f t="shared" si="80"/>
        <v>0.22808113872911645</v>
      </c>
      <c r="E795" s="4">
        <f>(M795-C795)^2</f>
        <v>5.6093132776693514E-3</v>
      </c>
      <c r="K795" s="3">
        <f t="shared" si="84"/>
        <v>785.72385825387653</v>
      </c>
      <c r="L795" s="4">
        <v>0.241328120005847</v>
      </c>
      <c r="M795" s="4">
        <v>0.30417768287117303</v>
      </c>
      <c r="O795" s="4">
        <f t="shared" si="81"/>
        <v>5.720476411337113E-2</v>
      </c>
      <c r="P795" s="4">
        <f t="shared" si="82"/>
        <v>9.1037476088088445E-2</v>
      </c>
    </row>
    <row r="796" spans="1:16" x14ac:dyDescent="0.55000000000000004">
      <c r="A796" s="3">
        <f t="shared" si="83"/>
        <v>786.72385825387653</v>
      </c>
      <c r="C796">
        <f t="shared" si="79"/>
        <v>0.10258791231926395</v>
      </c>
      <c r="D796">
        <f t="shared" si="80"/>
        <v>0.10869634946736106</v>
      </c>
      <c r="E796" s="4">
        <f>(M796-C796)^2</f>
        <v>2.262674532041796E-2</v>
      </c>
      <c r="K796" s="3">
        <f t="shared" si="84"/>
        <v>786.72385825387653</v>
      </c>
      <c r="L796" s="4">
        <v>0.29763518572006398</v>
      </c>
      <c r="M796" s="4">
        <v>0.25300980341367202</v>
      </c>
      <c r="O796" s="4">
        <f t="shared" si="81"/>
        <v>8.7309754302107204E-2</v>
      </c>
      <c r="P796" s="4">
        <f t="shared" si="82"/>
        <v>6.2778455831464103E-2</v>
      </c>
    </row>
    <row r="797" spans="1:16" x14ac:dyDescent="0.55000000000000004">
      <c r="A797" s="3">
        <f t="shared" si="83"/>
        <v>787.72385825387653</v>
      </c>
      <c r="C797">
        <f t="shared" si="79"/>
        <v>-4.9887546045108082E-2</v>
      </c>
      <c r="D797">
        <f t="shared" si="80"/>
        <v>-3.8004568041002135E-2</v>
      </c>
      <c r="E797" s="4">
        <f>(M797-C797)^2</f>
        <v>3.5480090537795474E-2</v>
      </c>
      <c r="K797" s="3">
        <f t="shared" si="84"/>
        <v>787.72385825387653</v>
      </c>
      <c r="L797" s="4">
        <v>0.27939767277604699</v>
      </c>
      <c r="M797" s="4">
        <v>0.13847404913234701</v>
      </c>
      <c r="O797" s="4">
        <f t="shared" si="81"/>
        <v>7.6864638817982264E-2</v>
      </c>
      <c r="P797" s="4">
        <f t="shared" si="82"/>
        <v>1.8501586882507283E-2</v>
      </c>
    </row>
    <row r="798" spans="1:16" x14ac:dyDescent="0.55000000000000004">
      <c r="A798" s="3">
        <f t="shared" si="83"/>
        <v>788.72385825387653</v>
      </c>
      <c r="C798">
        <f t="shared" si="79"/>
        <v>-0.18982592646387306</v>
      </c>
      <c r="D798">
        <f t="shared" si="80"/>
        <v>-0.17515468039674878</v>
      </c>
      <c r="E798" s="4">
        <f>(M798-C798)^2</f>
        <v>3.2070554943407888E-2</v>
      </c>
      <c r="K798" s="3">
        <f t="shared" si="84"/>
        <v>788.72385825387653</v>
      </c>
      <c r="L798" s="4">
        <v>0.191183279427941</v>
      </c>
      <c r="M798" s="4">
        <v>-1.07433897848102E-2</v>
      </c>
      <c r="O798" s="4">
        <f t="shared" si="81"/>
        <v>3.5732467155553824E-2</v>
      </c>
      <c r="P798" s="4">
        <f t="shared" si="82"/>
        <v>1.7415818171890798E-4</v>
      </c>
    </row>
    <row r="799" spans="1:16" x14ac:dyDescent="0.55000000000000004">
      <c r="A799" s="3">
        <f t="shared" si="83"/>
        <v>789.72385825387653</v>
      </c>
      <c r="C799">
        <f t="shared" si="79"/>
        <v>-0.2820597668752739</v>
      </c>
      <c r="D799">
        <f t="shared" si="80"/>
        <v>-0.26828723617255079</v>
      </c>
      <c r="E799" s="4">
        <f>(M799-C799)^2</f>
        <v>1.5572465929661407E-2</v>
      </c>
      <c r="K799" s="3">
        <f t="shared" si="84"/>
        <v>789.72385825387653</v>
      </c>
      <c r="L799" s="4">
        <v>5.5085847732145997E-2</v>
      </c>
      <c r="M799" s="4">
        <v>-0.15727008008321</v>
      </c>
      <c r="O799" s="4">
        <f t="shared" si="81"/>
        <v>2.801892141698758E-3</v>
      </c>
      <c r="P799" s="4">
        <f t="shared" si="82"/>
        <v>2.5511625444366571E-2</v>
      </c>
    </row>
    <row r="800" spans="1:16" x14ac:dyDescent="0.55000000000000004">
      <c r="A800" s="3">
        <f t="shared" si="83"/>
        <v>790.72385825387653</v>
      </c>
      <c r="C800">
        <f t="shared" si="79"/>
        <v>-0.3034100789719833</v>
      </c>
      <c r="D800">
        <f t="shared" si="80"/>
        <v>-0.29399739380776069</v>
      </c>
      <c r="E800" s="4">
        <f>(M800-C800)^2</f>
        <v>1.5212009174714681E-3</v>
      </c>
      <c r="K800" s="3">
        <f t="shared" si="84"/>
        <v>790.72385825387653</v>
      </c>
      <c r="L800" s="4">
        <v>-9.4808176255954599E-2</v>
      </c>
      <c r="M800" s="4">
        <v>-0.264407503192024</v>
      </c>
      <c r="O800" s="4">
        <f t="shared" si="81"/>
        <v>9.4014591267128425E-3</v>
      </c>
      <c r="P800" s="4">
        <f t="shared" si="82"/>
        <v>7.1214800721585342E-2</v>
      </c>
    </row>
    <row r="801" spans="1:16" x14ac:dyDescent="0.55000000000000004">
      <c r="A801" s="3">
        <f t="shared" si="83"/>
        <v>791.72385825387653</v>
      </c>
      <c r="C801">
        <f t="shared" si="79"/>
        <v>-0.24851138483136004</v>
      </c>
      <c r="D801">
        <f t="shared" si="80"/>
        <v>-0.24582401668973827</v>
      </c>
      <c r="E801" s="4">
        <f>(M801-C801)^2</f>
        <v>3.2274944965307848E-3</v>
      </c>
      <c r="K801" s="3">
        <f t="shared" si="84"/>
        <v>791.72385825387653</v>
      </c>
      <c r="L801" s="4">
        <v>-0.220956904353525</v>
      </c>
      <c r="M801" s="4">
        <v>-0.30532242686132799</v>
      </c>
      <c r="O801" s="4">
        <f t="shared" si="81"/>
        <v>4.9778005089098395E-2</v>
      </c>
      <c r="P801" s="4">
        <f t="shared" si="82"/>
        <v>9.4726027725730619E-2</v>
      </c>
    </row>
    <row r="802" spans="1:16" x14ac:dyDescent="0.55000000000000004">
      <c r="A802" s="3">
        <f t="shared" si="83"/>
        <v>792.72385825387653</v>
      </c>
      <c r="C802">
        <f t="shared" si="79"/>
        <v>-0.13116009782939758</v>
      </c>
      <c r="D802">
        <f t="shared" si="80"/>
        <v>-0.13587340051169822</v>
      </c>
      <c r="E802" s="4">
        <f>(M802-C802)^2</f>
        <v>1.9211999362128931E-2</v>
      </c>
      <c r="K802" s="3">
        <f t="shared" si="84"/>
        <v>792.72385825387653</v>
      </c>
      <c r="L802" s="4">
        <v>-0.29176560503863502</v>
      </c>
      <c r="M802" s="4">
        <v>-0.26976745464038698</v>
      </c>
      <c r="O802" s="4">
        <f t="shared" si="81"/>
        <v>8.6388114334180602E-2</v>
      </c>
      <c r="P802" s="4">
        <f t="shared" si="82"/>
        <v>7.4104253956679425E-2</v>
      </c>
    </row>
    <row r="803" spans="1:16" x14ac:dyDescent="0.55000000000000004">
      <c r="A803" s="3">
        <f t="shared" si="83"/>
        <v>793.72385825387653</v>
      </c>
      <c r="C803">
        <f t="shared" si="79"/>
        <v>1.9152609410685074E-2</v>
      </c>
      <c r="D803">
        <f t="shared" si="80"/>
        <v>8.2231207667953395E-3</v>
      </c>
      <c r="E803" s="4">
        <f>(M803-C803)^2</f>
        <v>3.4521699195776828E-2</v>
      </c>
      <c r="K803" s="3">
        <f t="shared" si="84"/>
        <v>793.72385825387653</v>
      </c>
      <c r="L803" s="4">
        <v>-0.289499799959409</v>
      </c>
      <c r="M803" s="4">
        <v>-0.16664754988896899</v>
      </c>
      <c r="O803" s="4">
        <f t="shared" si="81"/>
        <v>8.5061323917586862E-2</v>
      </c>
      <c r="P803" s="4">
        <f t="shared" si="82"/>
        <v>2.859516868351018E-2</v>
      </c>
    </row>
    <row r="804" spans="1:16" x14ac:dyDescent="0.55000000000000004">
      <c r="A804" s="3">
        <f t="shared" si="83"/>
        <v>794.72385825387653</v>
      </c>
      <c r="C804">
        <f t="shared" si="79"/>
        <v>0.16465213628654068</v>
      </c>
      <c r="D804">
        <f t="shared" si="80"/>
        <v>0.15025311614488987</v>
      </c>
      <c r="E804" s="4">
        <f>(M804-C804)^2</f>
        <v>3.4760570422266809E-2</v>
      </c>
      <c r="K804" s="3">
        <f t="shared" si="84"/>
        <v>794.72385825387653</v>
      </c>
      <c r="L804" s="4">
        <v>-0.21472697405397401</v>
      </c>
      <c r="M804" s="4">
        <v>-2.1789732461513899E-2</v>
      </c>
      <c r="O804" s="4">
        <f t="shared" si="81"/>
        <v>4.7036899493524992E-2</v>
      </c>
      <c r="P804" s="4">
        <f t="shared" si="82"/>
        <v>5.8773483772610444E-4</v>
      </c>
    </row>
    <row r="805" spans="1:16" x14ac:dyDescent="0.55000000000000004">
      <c r="A805" s="3">
        <f t="shared" si="83"/>
        <v>795.72385825387653</v>
      </c>
      <c r="C805">
        <f t="shared" si="79"/>
        <v>0.26877346699555321</v>
      </c>
      <c r="D805">
        <f t="shared" si="80"/>
        <v>0.25452348656614276</v>
      </c>
      <c r="E805" s="4">
        <f>(M805-C805)^2</f>
        <v>1.9669503849210072E-2</v>
      </c>
      <c r="K805" s="3">
        <f t="shared" si="84"/>
        <v>795.72385825387653</v>
      </c>
      <c r="L805" s="4">
        <v>-8.6174445427282698E-2</v>
      </c>
      <c r="M805" s="4">
        <v>0.12852545863461401</v>
      </c>
      <c r="O805" s="4">
        <f t="shared" si="81"/>
        <v>7.8017279830470071E-3</v>
      </c>
      <c r="P805" s="4">
        <f t="shared" si="82"/>
        <v>1.5894136062591761E-2</v>
      </c>
    </row>
    <row r="806" spans="1:16" x14ac:dyDescent="0.55000000000000004">
      <c r="A806" s="3">
        <f t="shared" si="83"/>
        <v>796.72385825387653</v>
      </c>
      <c r="C806">
        <f t="shared" si="79"/>
        <v>0.30535020646746885</v>
      </c>
      <c r="D806">
        <f t="shared" si="80"/>
        <v>0.29483038227195646</v>
      </c>
      <c r="E806" s="4">
        <f>(M806-C806)^2</f>
        <v>3.4456377766658342E-3</v>
      </c>
      <c r="K806" s="3">
        <f t="shared" si="84"/>
        <v>796.72385825387653</v>
      </c>
      <c r="L806" s="4">
        <v>6.3961007644120396E-2</v>
      </c>
      <c r="M806" s="4">
        <v>0.24665065130164299</v>
      </c>
      <c r="O806" s="4">
        <f t="shared" si="81"/>
        <v>3.8202365494920706E-3</v>
      </c>
      <c r="P806" s="4">
        <f t="shared" si="82"/>
        <v>5.9632243490732331E-2</v>
      </c>
    </row>
    <row r="807" spans="1:16" x14ac:dyDescent="0.55000000000000004">
      <c r="A807" s="3">
        <f t="shared" si="83"/>
        <v>797.72385825387653</v>
      </c>
      <c r="C807">
        <f t="shared" si="79"/>
        <v>0.26519037253221456</v>
      </c>
      <c r="D807">
        <f t="shared" si="80"/>
        <v>0.26104440758606051</v>
      </c>
      <c r="E807" s="4">
        <f>(M807-C807)^2</f>
        <v>1.429617705351249E-3</v>
      </c>
      <c r="K807" s="3">
        <f t="shared" si="84"/>
        <v>797.72385825387653</v>
      </c>
      <c r="L807" s="4">
        <v>0.198077029565768</v>
      </c>
      <c r="M807" s="4">
        <v>0.30300065824062</v>
      </c>
      <c r="O807" s="4">
        <f t="shared" si="81"/>
        <v>3.8386246728043277E-2</v>
      </c>
      <c r="P807" s="4">
        <f t="shared" si="82"/>
        <v>9.0328587910450703E-2</v>
      </c>
    </row>
    <row r="808" spans="1:16" x14ac:dyDescent="0.55000000000000004">
      <c r="A808" s="3">
        <f t="shared" si="83"/>
        <v>798.72385825387653</v>
      </c>
      <c r="C808">
        <f t="shared" si="79"/>
        <v>0.15838640324786213</v>
      </c>
      <c r="D808">
        <f t="shared" si="80"/>
        <v>0.16165620660072677</v>
      </c>
      <c r="E808" s="4">
        <f>(M808-C808)^2</f>
        <v>1.5643972604799959E-2</v>
      </c>
      <c r="K808" s="3">
        <f t="shared" si="84"/>
        <v>798.72385825387653</v>
      </c>
      <c r="L808" s="4">
        <v>0.28258343065198799</v>
      </c>
      <c r="M808" s="4">
        <v>0.28346227064361501</v>
      </c>
      <c r="O808" s="4">
        <f t="shared" si="81"/>
        <v>7.8641257018371352E-2</v>
      </c>
      <c r="P808" s="4">
        <f t="shared" si="82"/>
        <v>7.8965923179678515E-2</v>
      </c>
    </row>
    <row r="809" spans="1:16" x14ac:dyDescent="0.55000000000000004">
      <c r="A809" s="3">
        <f t="shared" si="83"/>
        <v>799.72385825387653</v>
      </c>
      <c r="C809">
        <f t="shared" si="79"/>
        <v>1.1778858913930221E-2</v>
      </c>
      <c r="D809">
        <f t="shared" si="80"/>
        <v>2.1642706854155723E-2</v>
      </c>
      <c r="E809" s="4">
        <f>(M809-C809)^2</f>
        <v>3.2815373213948916E-2</v>
      </c>
      <c r="K809" s="3">
        <f t="shared" si="84"/>
        <v>799.72385825387653</v>
      </c>
      <c r="L809" s="4">
        <v>0.29631505851108197</v>
      </c>
      <c r="M809" s="4">
        <v>0.19292899889165399</v>
      </c>
      <c r="O809" s="4">
        <f t="shared" si="81"/>
        <v>8.6531348747709833E-2</v>
      </c>
      <c r="P809" s="4">
        <f t="shared" si="82"/>
        <v>3.6280911611765727E-2</v>
      </c>
    </row>
    <row r="810" spans="1:16" x14ac:dyDescent="0.55000000000000004">
      <c r="A810" s="3">
        <f t="shared" si="83"/>
        <v>800.72385825387653</v>
      </c>
      <c r="C810">
        <f t="shared" si="79"/>
        <v>-0.13778879238096839</v>
      </c>
      <c r="D810">
        <f t="shared" si="80"/>
        <v>-0.12380975159643189</v>
      </c>
      <c r="E810" s="4">
        <f>(M810-C810)^2</f>
        <v>3.6811892309724335E-2</v>
      </c>
      <c r="K810" s="3">
        <f t="shared" si="84"/>
        <v>800.72385825387653</v>
      </c>
      <c r="L810" s="4">
        <v>0.23583274176090599</v>
      </c>
      <c r="M810" s="4">
        <v>5.4075462522659601E-2</v>
      </c>
      <c r="O810" s="4">
        <f t="shared" si="81"/>
        <v>5.4606247193697832E-2</v>
      </c>
      <c r="P810" s="4">
        <f t="shared" si="82"/>
        <v>2.6648259126686043E-3</v>
      </c>
    </row>
    <row r="811" spans="1:16" x14ac:dyDescent="0.55000000000000004">
      <c r="A811" s="3">
        <f t="shared" si="83"/>
        <v>801.72385825387653</v>
      </c>
      <c r="C811">
        <f t="shared" si="79"/>
        <v>-0.25272918763582908</v>
      </c>
      <c r="D811">
        <f t="shared" si="80"/>
        <v>-0.23814798156224112</v>
      </c>
      <c r="E811" s="4">
        <f>(M811-C811)^2</f>
        <v>2.3841700372620806E-2</v>
      </c>
      <c r="K811" s="3">
        <f t="shared" si="84"/>
        <v>801.72385825387653</v>
      </c>
      <c r="L811" s="4">
        <v>0.116284651836595</v>
      </c>
      <c r="M811" s="4">
        <v>-9.8321608894949897E-2</v>
      </c>
      <c r="O811" s="4">
        <f t="shared" si="81"/>
        <v>1.3026046397729904E-2</v>
      </c>
      <c r="P811" s="4">
        <f t="shared" si="82"/>
        <v>1.0155624724129756E-2</v>
      </c>
    </row>
    <row r="812" spans="1:16" x14ac:dyDescent="0.55000000000000004">
      <c r="A812" s="3">
        <f t="shared" si="83"/>
        <v>802.72385825387653</v>
      </c>
      <c r="C812">
        <f t="shared" si="79"/>
        <v>-0.30415702763974917</v>
      </c>
      <c r="D812">
        <f t="shared" si="80"/>
        <v>-0.29263801204478851</v>
      </c>
      <c r="E812" s="4">
        <f>(M812-C812)^2</f>
        <v>6.093926303490523E-3</v>
      </c>
      <c r="K812" s="3">
        <f t="shared" si="84"/>
        <v>802.72385825387653</v>
      </c>
      <c r="L812" s="4">
        <v>-3.2387650517799599E-2</v>
      </c>
      <c r="M812" s="4">
        <v>-0.226093423421839</v>
      </c>
      <c r="O812" s="4">
        <f t="shared" si="81"/>
        <v>1.1930527713197353E-3</v>
      </c>
      <c r="P812" s="4">
        <f t="shared" si="82"/>
        <v>5.2233701084593277E-2</v>
      </c>
    </row>
    <row r="813" spans="1:16" x14ac:dyDescent="0.55000000000000004">
      <c r="A813" s="3">
        <f t="shared" si="83"/>
        <v>803.72385825387653</v>
      </c>
      <c r="C813">
        <f t="shared" si="79"/>
        <v>-0.27914814815098743</v>
      </c>
      <c r="D813">
        <f t="shared" si="80"/>
        <v>-0.27358612961103485</v>
      </c>
      <c r="E813" s="4">
        <f>(M813-C813)^2</f>
        <v>3.2726942194379803E-4</v>
      </c>
      <c r="K813" s="3">
        <f t="shared" si="84"/>
        <v>803.72385825387653</v>
      </c>
      <c r="L813" s="4">
        <v>-0.17294826488161399</v>
      </c>
      <c r="M813" s="4">
        <v>-0.29723873747095703</v>
      </c>
      <c r="O813" s="4">
        <f t="shared" si="81"/>
        <v>3.06604338672457E-2</v>
      </c>
      <c r="P813" s="4">
        <f t="shared" si="82"/>
        <v>8.9815443598159503E-2</v>
      </c>
    </row>
    <row r="814" spans="1:16" x14ac:dyDescent="0.55000000000000004">
      <c r="A814" s="3">
        <f t="shared" si="83"/>
        <v>804.72385825387653</v>
      </c>
      <c r="C814">
        <f t="shared" si="79"/>
        <v>-0.18398744983793947</v>
      </c>
      <c r="D814">
        <f t="shared" si="80"/>
        <v>-0.18578020125421754</v>
      </c>
      <c r="E814" s="4">
        <f>(M814-C814)^2</f>
        <v>1.2089291878537826E-2</v>
      </c>
      <c r="K814" s="3">
        <f t="shared" si="84"/>
        <v>804.72385825387653</v>
      </c>
      <c r="L814" s="4">
        <v>-0.27019291341268498</v>
      </c>
      <c r="M814" s="4">
        <v>-0.29393876578521599</v>
      </c>
      <c r="O814" s="4">
        <f t="shared" si="81"/>
        <v>7.4172266851551386E-2</v>
      </c>
      <c r="P814" s="4">
        <f t="shared" si="82"/>
        <v>8.7848381544657544E-2</v>
      </c>
    </row>
    <row r="815" spans="1:16" x14ac:dyDescent="0.55000000000000004">
      <c r="A815" s="3">
        <f t="shared" si="83"/>
        <v>805.72385825387653</v>
      </c>
      <c r="C815">
        <f t="shared" si="79"/>
        <v>-4.2589460206762957E-2</v>
      </c>
      <c r="D815">
        <f t="shared" si="80"/>
        <v>-5.1286451015537894E-2</v>
      </c>
      <c r="E815" s="4">
        <f>(M815-C815)^2</f>
        <v>3.0426015565575053E-2</v>
      </c>
      <c r="K815" s="3">
        <f t="shared" si="84"/>
        <v>805.72385825387653</v>
      </c>
      <c r="L815" s="4">
        <v>-0.29976607062440203</v>
      </c>
      <c r="M815" s="4">
        <v>-0.217020006744848</v>
      </c>
      <c r="O815" s="4">
        <f t="shared" si="81"/>
        <v>9.1155092280524846E-2</v>
      </c>
      <c r="P815" s="4">
        <f t="shared" si="82"/>
        <v>4.8168624848187458E-2</v>
      </c>
    </row>
    <row r="816" spans="1:16" x14ac:dyDescent="0.55000000000000004">
      <c r="A816" s="3">
        <f t="shared" si="83"/>
        <v>806.72385825387653</v>
      </c>
      <c r="C816">
        <f t="shared" si="79"/>
        <v>0.109511549007556</v>
      </c>
      <c r="D816">
        <f t="shared" si="80"/>
        <v>9.6095931455247391E-2</v>
      </c>
      <c r="E816" s="4">
        <f>(M816-C816)^2</f>
        <v>3.8125994966202573E-2</v>
      </c>
      <c r="K816" s="3">
        <f t="shared" si="84"/>
        <v>806.72385825387653</v>
      </c>
      <c r="L816" s="4">
        <v>-0.254260955834544</v>
      </c>
      <c r="M816" s="4">
        <v>-8.5747240720851797E-2</v>
      </c>
      <c r="O816" s="4">
        <f t="shared" si="81"/>
        <v>6.5748088783161726E-2</v>
      </c>
      <c r="P816" s="4">
        <f t="shared" si="82"/>
        <v>7.7793725466108578E-3</v>
      </c>
    </row>
    <row r="817" spans="1:16" x14ac:dyDescent="0.55000000000000004">
      <c r="A817" s="3">
        <f t="shared" si="83"/>
        <v>807.72385825387653</v>
      </c>
      <c r="C817">
        <f t="shared" si="79"/>
        <v>0.23409156481374702</v>
      </c>
      <c r="D817">
        <f t="shared" si="80"/>
        <v>0.21932875600182128</v>
      </c>
      <c r="E817" s="4">
        <f>(M817-C817)^2</f>
        <v>2.7919105239040422E-2</v>
      </c>
      <c r="K817" s="3">
        <f t="shared" si="84"/>
        <v>807.72385825387653</v>
      </c>
      <c r="L817" s="4">
        <v>-0.14507460733546701</v>
      </c>
      <c r="M817" s="4">
        <v>6.7001453678945194E-2</v>
      </c>
      <c r="O817" s="4">
        <f t="shared" si="81"/>
        <v>2.1675952305629347E-2</v>
      </c>
      <c r="P817" s="4">
        <f t="shared" si="82"/>
        <v>4.1664369461737469E-3</v>
      </c>
    </row>
    <row r="818" spans="1:16" x14ac:dyDescent="0.55000000000000004">
      <c r="A818" s="3">
        <f t="shared" si="83"/>
        <v>808.72385825387653</v>
      </c>
      <c r="C818">
        <f t="shared" si="79"/>
        <v>0.29984278611822823</v>
      </c>
      <c r="D818">
        <f t="shared" si="80"/>
        <v>0.2874427798115432</v>
      </c>
      <c r="E818" s="4">
        <f>(M818-C818)^2</f>
        <v>9.384488130594176E-3</v>
      </c>
      <c r="K818" s="3">
        <f t="shared" si="84"/>
        <v>808.72385825387653</v>
      </c>
      <c r="L818" s="4">
        <v>4.4657654830299601E-4</v>
      </c>
      <c r="M818" s="4">
        <v>0.20296921835800699</v>
      </c>
      <c r="O818" s="4">
        <f t="shared" si="81"/>
        <v>2.9116949032241015E-6</v>
      </c>
      <c r="P818" s="4">
        <f t="shared" si="82"/>
        <v>4.0206549028030857E-2</v>
      </c>
    </row>
    <row r="819" spans="1:16" x14ac:dyDescent="0.55000000000000004">
      <c r="A819" s="3">
        <f t="shared" si="83"/>
        <v>809.72385825387653</v>
      </c>
      <c r="C819">
        <f t="shared" si="79"/>
        <v>0.29024148602193189</v>
      </c>
      <c r="D819">
        <f t="shared" si="80"/>
        <v>0.28332048772501428</v>
      </c>
      <c r="E819" s="4">
        <f>(M819-C819)^2</f>
        <v>4.5770445641893303E-6</v>
      </c>
      <c r="K819" s="3">
        <f t="shared" si="84"/>
        <v>809.72385825387653</v>
      </c>
      <c r="L819" s="4">
        <v>0.14585591256519101</v>
      </c>
      <c r="M819" s="4">
        <v>0.28810208316968799</v>
      </c>
      <c r="O819" s="4">
        <f t="shared" si="81"/>
        <v>2.0650542751431772E-2</v>
      </c>
      <c r="P819" s="4">
        <f t="shared" si="82"/>
        <v>8.1595106968842424E-2</v>
      </c>
    </row>
    <row r="820" spans="1:16" x14ac:dyDescent="0.55000000000000004">
      <c r="A820" s="3">
        <f t="shared" si="83"/>
        <v>810.72385825387653</v>
      </c>
      <c r="C820">
        <f t="shared" si="79"/>
        <v>0.20770053621786708</v>
      </c>
      <c r="D820">
        <f t="shared" si="80"/>
        <v>0.20799783964204815</v>
      </c>
      <c r="E820" s="4">
        <f>(M820-C820)^2</f>
        <v>8.7193496210978411E-3</v>
      </c>
      <c r="K820" s="3">
        <f t="shared" si="84"/>
        <v>810.72385825387653</v>
      </c>
      <c r="L820" s="4">
        <v>0.25473473045573503</v>
      </c>
      <c r="M820" s="4">
        <v>0.30107799399595098</v>
      </c>
      <c r="O820" s="4">
        <f t="shared" si="81"/>
        <v>6.379755810564891E-2</v>
      </c>
      <c r="P820" s="4">
        <f t="shared" si="82"/>
        <v>8.9176582039321092E-2</v>
      </c>
    </row>
    <row r="821" spans="1:16" x14ac:dyDescent="0.55000000000000004">
      <c r="A821" s="3">
        <f t="shared" si="83"/>
        <v>811.72385825387653</v>
      </c>
      <c r="C821">
        <f t="shared" si="79"/>
        <v>7.2963036005092116E-2</v>
      </c>
      <c r="D821">
        <f t="shared" si="80"/>
        <v>8.0403926787810873E-2</v>
      </c>
      <c r="E821" s="4">
        <f>(M821-C821)^2</f>
        <v>2.7451193644522053E-2</v>
      </c>
      <c r="K821" s="3">
        <f t="shared" si="84"/>
        <v>811.72385825387653</v>
      </c>
      <c r="L821" s="4">
        <v>0.2998136548441</v>
      </c>
      <c r="M821" s="4">
        <v>0.238647053473652</v>
      </c>
      <c r="O821" s="4">
        <f t="shared" si="81"/>
        <v>8.8601897903995058E-2</v>
      </c>
      <c r="P821" s="4">
        <f t="shared" si="82"/>
        <v>5.5787389660266022E-2</v>
      </c>
    </row>
    <row r="822" spans="1:16" x14ac:dyDescent="0.55000000000000004">
      <c r="A822" s="3">
        <f t="shared" si="83"/>
        <v>812.72385825387653</v>
      </c>
      <c r="C822">
        <f t="shared" si="79"/>
        <v>-8.0110568948490418E-2</v>
      </c>
      <c r="D822">
        <f t="shared" si="80"/>
        <v>-6.7396037018728275E-2</v>
      </c>
      <c r="E822" s="4">
        <f>(M822-C822)^2</f>
        <v>3.8634279572376494E-2</v>
      </c>
      <c r="K822" s="3">
        <f t="shared" si="84"/>
        <v>812.72385825387653</v>
      </c>
      <c r="L822" s="4">
        <v>0.26980238946787399</v>
      </c>
      <c r="M822" s="4">
        <v>0.116445477950038</v>
      </c>
      <c r="O822" s="4">
        <f t="shared" si="81"/>
        <v>7.1636224871384366E-2</v>
      </c>
      <c r="P822" s="4">
        <f t="shared" si="82"/>
        <v>1.2994168603468548E-2</v>
      </c>
    </row>
    <row r="823" spans="1:16" x14ac:dyDescent="0.55000000000000004">
      <c r="A823" s="3">
        <f t="shared" si="83"/>
        <v>813.72385825387653</v>
      </c>
      <c r="C823">
        <f t="shared" si="79"/>
        <v>-0.21305184576015335</v>
      </c>
      <c r="D823">
        <f t="shared" si="80"/>
        <v>-0.19825892060557229</v>
      </c>
      <c r="E823" s="4">
        <f>(M823-C823)^2</f>
        <v>3.1730744313793989E-2</v>
      </c>
      <c r="K823" s="3">
        <f t="shared" si="84"/>
        <v>813.72385825387653</v>
      </c>
      <c r="L823" s="4">
        <v>0.17221744191690699</v>
      </c>
      <c r="M823" s="4">
        <v>-3.49205899014636E-2</v>
      </c>
      <c r="O823" s="4">
        <f t="shared" si="81"/>
        <v>2.8921932951113082E-2</v>
      </c>
      <c r="P823" s="4">
        <f t="shared" si="82"/>
        <v>1.3968233938224984E-3</v>
      </c>
    </row>
    <row r="824" spans="1:16" x14ac:dyDescent="0.55000000000000004">
      <c r="A824" s="3">
        <f t="shared" si="83"/>
        <v>814.72385825387653</v>
      </c>
      <c r="C824">
        <f t="shared" si="79"/>
        <v>-0.29245175185901373</v>
      </c>
      <c r="D824">
        <f t="shared" si="80"/>
        <v>-0.27929799568519997</v>
      </c>
      <c r="E824" s="4">
        <f>(M824-C824)^2</f>
        <v>1.3204577560379377E-2</v>
      </c>
      <c r="K824" s="3">
        <f t="shared" si="84"/>
        <v>814.72385825387653</v>
      </c>
      <c r="L824" s="4">
        <v>3.1499567678404297E-2</v>
      </c>
      <c r="M824" s="4">
        <v>-0.177540579380532</v>
      </c>
      <c r="O824" s="4">
        <f t="shared" si="81"/>
        <v>8.6122423493461902E-4</v>
      </c>
      <c r="P824" s="4">
        <f t="shared" si="82"/>
        <v>3.239787245454756E-2</v>
      </c>
    </row>
    <row r="825" spans="1:16" x14ac:dyDescent="0.55000000000000004">
      <c r="A825" s="3">
        <f t="shared" si="83"/>
        <v>815.72385825387653</v>
      </c>
      <c r="C825">
        <f t="shared" si="79"/>
        <v>-0.29835655348680729</v>
      </c>
      <c r="D825">
        <f t="shared" si="80"/>
        <v>-0.29014759424105813</v>
      </c>
      <c r="E825" s="4">
        <f>(M825-C825)^2</f>
        <v>5.1357186939715127E-4</v>
      </c>
      <c r="K825" s="3">
        <f t="shared" si="84"/>
        <v>815.72385825387653</v>
      </c>
      <c r="L825" s="4">
        <v>-0.117107568694286</v>
      </c>
      <c r="M825" s="4">
        <v>-0.27569442937195099</v>
      </c>
      <c r="O825" s="4">
        <f t="shared" si="81"/>
        <v>1.4223070239169529E-2</v>
      </c>
      <c r="P825" s="4">
        <f t="shared" si="82"/>
        <v>7.7366276551788321E-2</v>
      </c>
    </row>
    <row r="826" spans="1:16" x14ac:dyDescent="0.55000000000000004">
      <c r="A826" s="3">
        <f t="shared" si="83"/>
        <v>816.72385825387653</v>
      </c>
      <c r="C826">
        <f t="shared" si="79"/>
        <v>-0.22928233403249199</v>
      </c>
      <c r="D826">
        <f t="shared" si="80"/>
        <v>-0.22808113872912653</v>
      </c>
      <c r="E826" s="4">
        <f>(M826-C826)^2</f>
        <v>5.7027516212068046E-3</v>
      </c>
      <c r="K826" s="3">
        <f t="shared" si="84"/>
        <v>816.72385825387653</v>
      </c>
      <c r="L826" s="4">
        <v>-0.23638438800487899</v>
      </c>
      <c r="M826" s="4">
        <v>-0.304798899243092</v>
      </c>
      <c r="O826" s="4">
        <f t="shared" si="81"/>
        <v>5.6900059462185015E-2</v>
      </c>
      <c r="P826" s="4">
        <f t="shared" si="82"/>
        <v>9.4404043399841264E-2</v>
      </c>
    </row>
    <row r="827" spans="1:16" x14ac:dyDescent="0.55000000000000004">
      <c r="A827" s="3">
        <f t="shared" si="83"/>
        <v>817.72385825387653</v>
      </c>
      <c r="C827">
        <f t="shared" si="79"/>
        <v>-0.10258791231924674</v>
      </c>
      <c r="D827">
        <f t="shared" si="80"/>
        <v>-0.10869634946734467</v>
      </c>
      <c r="E827" s="4">
        <f>(M827-C827)^2</f>
        <v>2.4017771853527457E-2</v>
      </c>
      <c r="K827" s="3">
        <f t="shared" si="84"/>
        <v>817.72385825387653</v>
      </c>
      <c r="L827" s="4">
        <v>-0.29645727091736901</v>
      </c>
      <c r="M827" s="4">
        <v>-0.25756459396370401</v>
      </c>
      <c r="O827" s="4">
        <f t="shared" si="81"/>
        <v>8.9168061332012202E-2</v>
      </c>
      <c r="P827" s="4">
        <f t="shared" si="82"/>
        <v>6.7609414739367518E-2</v>
      </c>
    </row>
    <row r="828" spans="1:16" x14ac:dyDescent="0.55000000000000004">
      <c r="A828" s="3">
        <f t="shared" si="83"/>
        <v>818.72385825387653</v>
      </c>
      <c r="C828">
        <f t="shared" si="79"/>
        <v>4.9887546045126088E-2</v>
      </c>
      <c r="D828">
        <f t="shared" si="80"/>
        <v>3.8004568041019614E-2</v>
      </c>
      <c r="E828" s="4">
        <f>(M828-C828)^2</f>
        <v>3.8302084841483411E-2</v>
      </c>
      <c r="K828" s="3">
        <f t="shared" si="84"/>
        <v>818.72385825387653</v>
      </c>
      <c r="L828" s="4">
        <v>-0.28228059124121202</v>
      </c>
      <c r="M828" s="4">
        <v>-0.14582163831136599</v>
      </c>
      <c r="O828" s="4">
        <f t="shared" si="81"/>
        <v>8.0902436807096995E-2</v>
      </c>
      <c r="P828" s="4">
        <f t="shared" si="82"/>
        <v>2.1985519806623079E-2</v>
      </c>
    </row>
    <row r="829" spans="1:16" x14ac:dyDescent="0.55000000000000004">
      <c r="A829" s="3">
        <f t="shared" si="83"/>
        <v>819.72385825387653</v>
      </c>
      <c r="C829">
        <f t="shared" si="79"/>
        <v>0.18982592646387378</v>
      </c>
      <c r="D829">
        <f t="shared" si="80"/>
        <v>0.17515468039674947</v>
      </c>
      <c r="E829" s="4">
        <f>(M829-C829)^2</f>
        <v>3.5112266963628881E-2</v>
      </c>
      <c r="K829" s="3">
        <f t="shared" si="84"/>
        <v>819.72385825387653</v>
      </c>
      <c r="L829" s="4">
        <v>-0.19740498634703799</v>
      </c>
      <c r="M829" s="4">
        <v>2.4432512678224001E-3</v>
      </c>
      <c r="O829" s="4">
        <f t="shared" si="81"/>
        <v>3.9823368151829276E-2</v>
      </c>
      <c r="P829" s="4">
        <f t="shared" si="82"/>
        <v>1.0525541446637477E-10</v>
      </c>
    </row>
    <row r="830" spans="1:16" x14ac:dyDescent="0.55000000000000004">
      <c r="A830" s="3">
        <f t="shared" si="83"/>
        <v>820.72385825387653</v>
      </c>
      <c r="C830">
        <f t="shared" si="79"/>
        <v>0.28205976687527423</v>
      </c>
      <c r="D830">
        <f t="shared" si="80"/>
        <v>0.26828723617255112</v>
      </c>
      <c r="E830" s="4">
        <f>(M830-C830)^2</f>
        <v>1.7414379443141646E-2</v>
      </c>
      <c r="K830" s="3">
        <f t="shared" si="84"/>
        <v>820.72385825387653</v>
      </c>
      <c r="L830" s="4">
        <v>-6.3088078010620594E-2</v>
      </c>
      <c r="M830" s="4">
        <v>0.150096213410154</v>
      </c>
      <c r="O830" s="4">
        <f t="shared" si="81"/>
        <v>4.2563911450394058E-3</v>
      </c>
      <c r="P830" s="4">
        <f t="shared" si="82"/>
        <v>2.17983676712457E-2</v>
      </c>
    </row>
    <row r="831" spans="1:16" x14ac:dyDescent="0.55000000000000004">
      <c r="A831" s="3">
        <f t="shared" si="83"/>
        <v>821.72385825387653</v>
      </c>
      <c r="C831">
        <f t="shared" si="79"/>
        <v>0.30341007897198125</v>
      </c>
      <c r="D831">
        <f t="shared" si="80"/>
        <v>0.2939973938077593</v>
      </c>
      <c r="E831" s="4">
        <f>(M831-C831)^2</f>
        <v>1.8708593103461597E-3</v>
      </c>
      <c r="K831" s="3">
        <f t="shared" si="84"/>
        <v>821.72385825387653</v>
      </c>
      <c r="L831" s="4">
        <v>8.7029630833579993E-2</v>
      </c>
      <c r="M831" s="4">
        <v>0.26015664777460501</v>
      </c>
      <c r="O831" s="4">
        <f t="shared" si="81"/>
        <v>7.204051717995247E-3</v>
      </c>
      <c r="P831" s="4">
        <f t="shared" si="82"/>
        <v>6.6410906871509551E-2</v>
      </c>
    </row>
    <row r="832" spans="1:16" x14ac:dyDescent="0.55000000000000004">
      <c r="A832" s="3">
        <f t="shared" si="83"/>
        <v>822.72385825387653</v>
      </c>
      <c r="C832">
        <f t="shared" si="79"/>
        <v>0.24851138483134941</v>
      </c>
      <c r="D832">
        <f t="shared" si="80"/>
        <v>0.2458240166897285</v>
      </c>
      <c r="E832" s="4">
        <f>(M832-C832)^2</f>
        <v>3.1976594502168172E-3</v>
      </c>
      <c r="K832" s="3">
        <f t="shared" si="84"/>
        <v>822.72385825387653</v>
      </c>
      <c r="L832" s="4">
        <v>0.21535022874287699</v>
      </c>
      <c r="M832" s="4">
        <v>0.305059235809232</v>
      </c>
      <c r="O832" s="4">
        <f t="shared" si="81"/>
        <v>4.5453081594149382E-2</v>
      </c>
      <c r="P832" s="4">
        <f t="shared" si="82"/>
        <v>9.1570224884638757E-2</v>
      </c>
    </row>
    <row r="833" spans="1:16" x14ac:dyDescent="0.55000000000000004">
      <c r="A833" s="3">
        <f t="shared" si="83"/>
        <v>823.72385825387653</v>
      </c>
      <c r="C833">
        <f t="shared" si="79"/>
        <v>0.13116009782941243</v>
      </c>
      <c r="D833">
        <f t="shared" si="80"/>
        <v>0.13587340051171234</v>
      </c>
      <c r="E833" s="4">
        <f>(M833-C833)^2</f>
        <v>2.0277118622916739E-2</v>
      </c>
      <c r="K833" s="3">
        <f t="shared" si="84"/>
        <v>823.72385825387653</v>
      </c>
      <c r="L833" s="4">
        <v>0.28973502592769002</v>
      </c>
      <c r="M833" s="4">
        <v>0.27355784578532899</v>
      </c>
      <c r="O833" s="4">
        <f t="shared" si="81"/>
        <v>8.2703452999313087E-2</v>
      </c>
      <c r="P833" s="4">
        <f t="shared" si="82"/>
        <v>7.3497560516172941E-2</v>
      </c>
    </row>
    <row r="834" spans="1:16" x14ac:dyDescent="0.55000000000000004">
      <c r="A834" s="3">
        <f t="shared" si="83"/>
        <v>824.72385825387653</v>
      </c>
      <c r="C834">
        <f t="shared" si="79"/>
        <v>-1.9152609410668646E-2</v>
      </c>
      <c r="D834">
        <f t="shared" si="80"/>
        <v>-8.2231207667794494E-3</v>
      </c>
      <c r="E834" s="4">
        <f>(M834-C834)^2</f>
        <v>3.7131288130460058E-2</v>
      </c>
      <c r="K834" s="3">
        <f t="shared" si="84"/>
        <v>824.72385825387653</v>
      </c>
      <c r="L834" s="4">
        <v>0.29155388848330199</v>
      </c>
      <c r="M834" s="4">
        <v>0.17354219625481901</v>
      </c>
      <c r="O834" s="4">
        <f t="shared" si="81"/>
        <v>8.3752905815921555E-2</v>
      </c>
      <c r="P834" s="4">
        <f t="shared" si="82"/>
        <v>2.9271338333783196E-2</v>
      </c>
    </row>
    <row r="835" spans="1:16" x14ac:dyDescent="0.55000000000000004">
      <c r="A835" s="3">
        <f t="shared" si="83"/>
        <v>825.72385825387653</v>
      </c>
      <c r="C835">
        <f t="shared" si="79"/>
        <v>-0.16465213628654143</v>
      </c>
      <c r="D835">
        <f t="shared" si="80"/>
        <v>-0.15025311614489062</v>
      </c>
      <c r="E835" s="4">
        <f>(M835-C835)^2</f>
        <v>3.7913527535617414E-2</v>
      </c>
      <c r="K835" s="3">
        <f t="shared" si="84"/>
        <v>825.72385825387653</v>
      </c>
      <c r="L835" s="4">
        <v>0.220351270999256</v>
      </c>
      <c r="M835" s="4">
        <v>3.0061827094664002E-2</v>
      </c>
      <c r="O835" s="4">
        <f t="shared" si="81"/>
        <v>4.7610509262966762E-2</v>
      </c>
      <c r="P835" s="4">
        <f t="shared" si="82"/>
        <v>7.6221913558525631E-4</v>
      </c>
    </row>
    <row r="836" spans="1:16" x14ac:dyDescent="0.55000000000000004">
      <c r="A836" s="3">
        <f t="shared" si="83"/>
        <v>826.72385825387653</v>
      </c>
      <c r="C836">
        <f t="shared" si="79"/>
        <v>-0.26877346699554538</v>
      </c>
      <c r="D836">
        <f t="shared" si="80"/>
        <v>-0.25452348656613472</v>
      </c>
      <c r="E836" s="4">
        <f>(M836-C836)^2</f>
        <v>2.1852453499594002E-2</v>
      </c>
      <c r="K836" s="3">
        <f t="shared" si="84"/>
        <v>826.72385825387653</v>
      </c>
      <c r="L836" s="4">
        <v>9.39603107334024E-2</v>
      </c>
      <c r="M836" s="4">
        <v>-0.120947713151386</v>
      </c>
      <c r="O836" s="4">
        <f t="shared" si="81"/>
        <v>8.4285923162693271E-3</v>
      </c>
      <c r="P836" s="4">
        <f t="shared" si="82"/>
        <v>1.5227862041595187E-2</v>
      </c>
    </row>
    <row r="837" spans="1:16" x14ac:dyDescent="0.55000000000000004">
      <c r="A837" s="3">
        <f t="shared" si="83"/>
        <v>827.72385825387653</v>
      </c>
      <c r="C837">
        <f t="shared" si="79"/>
        <v>-0.30535020646746908</v>
      </c>
      <c r="D837">
        <f t="shared" si="80"/>
        <v>-0.29483038227195613</v>
      </c>
      <c r="E837" s="4">
        <f>(M837-C837)^2</f>
        <v>4.0557866295230722E-3</v>
      </c>
      <c r="K837" s="3">
        <f t="shared" si="84"/>
        <v>827.72385825387653</v>
      </c>
      <c r="L837" s="4">
        <v>-5.5963592243082401E-2</v>
      </c>
      <c r="M837" s="4">
        <v>-0.241665148333531</v>
      </c>
      <c r="O837" s="4">
        <f t="shared" si="81"/>
        <v>3.3775319559703819E-3</v>
      </c>
      <c r="P837" s="4">
        <f t="shared" si="82"/>
        <v>5.9593919675619715E-2</v>
      </c>
    </row>
    <row r="838" spans="1:16" x14ac:dyDescent="0.55000000000000004">
      <c r="A838" s="3">
        <f t="shared" si="83"/>
        <v>828.72385825387653</v>
      </c>
      <c r="C838">
        <f t="shared" si="79"/>
        <v>-0.26519037253221411</v>
      </c>
      <c r="D838">
        <f t="shared" si="80"/>
        <v>-0.26104440758606012</v>
      </c>
      <c r="E838" s="4">
        <f>(M838-C838)^2</f>
        <v>1.3443717526547532E-3</v>
      </c>
      <c r="K838" s="3">
        <f t="shared" si="84"/>
        <v>828.72385825387653</v>
      </c>
      <c r="L838" s="4">
        <v>-0.19187106636936499</v>
      </c>
      <c r="M838" s="4">
        <v>-0.30185604793380399</v>
      </c>
      <c r="O838" s="4">
        <f t="shared" si="81"/>
        <v>3.7645317170957336E-2</v>
      </c>
      <c r="P838" s="4">
        <f t="shared" si="82"/>
        <v>9.2604307460057211E-2</v>
      </c>
    </row>
    <row r="839" spans="1:16" x14ac:dyDescent="0.55000000000000004">
      <c r="A839" s="3">
        <f t="shared" si="83"/>
        <v>829.72385825387653</v>
      </c>
      <c r="C839">
        <f t="shared" ref="C839:C902" si="85">$B$2*EXP(-C$4*((PI()/($B$1*$B$3)))^0.5)*SIN(2*PI()*$A839/$B$3-C$4*SQRT(PI()/($B$1*$B$3)))</f>
        <v>-0.15838640324786138</v>
      </c>
      <c r="D839">
        <f t="shared" ref="D839:D902" si="86">$B$2*EXP(-D$4*((PI()/($B$1*$B$3)))^0.5)*SIN(2*PI()*$A839/$B$3-D$4*SQRT(PI()/($B$1*$B$3)))</f>
        <v>-0.16165620660072605</v>
      </c>
      <c r="E839" s="4">
        <f>(M839-C839)^2</f>
        <v>1.6399062532890547E-2</v>
      </c>
      <c r="K839" s="3">
        <f t="shared" si="84"/>
        <v>829.72385825387653</v>
      </c>
      <c r="L839" s="4">
        <v>-0.27972324164175999</v>
      </c>
      <c r="M839" s="4">
        <v>-0.28644522775008202</v>
      </c>
      <c r="O839" s="4">
        <f t="shared" ref="O839:O902" si="87">(L839-$J$1)^2</f>
        <v>7.9454184861703095E-2</v>
      </c>
      <c r="P839" s="4">
        <f t="shared" ref="P839:P902" si="88">(M839-$J$2)^2</f>
        <v>8.3462481063007854E-2</v>
      </c>
    </row>
    <row r="840" spans="1:16" x14ac:dyDescent="0.55000000000000004">
      <c r="A840" s="3">
        <f t="shared" si="83"/>
        <v>830.72385825387653</v>
      </c>
      <c r="C840">
        <f t="shared" si="85"/>
        <v>-1.177885891394667E-2</v>
      </c>
      <c r="D840">
        <f t="shared" si="86"/>
        <v>-2.1642706854171578E-2</v>
      </c>
      <c r="E840" s="4">
        <f>(M840-C840)^2</f>
        <v>3.5161336828450539E-2</v>
      </c>
      <c r="K840" s="3">
        <f t="shared" si="84"/>
        <v>830.72385825387653</v>
      </c>
      <c r="L840" s="4">
        <v>-0.29751699576796498</v>
      </c>
      <c r="M840" s="4">
        <v>-0.19929242329916799</v>
      </c>
      <c r="O840" s="4">
        <f t="shared" si="87"/>
        <v>8.9802073682670153E-2</v>
      </c>
      <c r="P840" s="4">
        <f t="shared" si="88"/>
        <v>4.0701421874693063E-2</v>
      </c>
    </row>
    <row r="841" spans="1:16" x14ac:dyDescent="0.55000000000000004">
      <c r="A841" s="3">
        <f t="shared" si="83"/>
        <v>831.72385825387653</v>
      </c>
      <c r="C841">
        <f t="shared" si="85"/>
        <v>0.13778879238095368</v>
      </c>
      <c r="D841">
        <f t="shared" si="86"/>
        <v>0.12380975159641747</v>
      </c>
      <c r="E841" s="4">
        <f>(M841-C841)^2</f>
        <v>4.000575520439744E-2</v>
      </c>
      <c r="K841" s="3">
        <f t="shared" si="84"/>
        <v>831.72385825387653</v>
      </c>
      <c r="L841" s="4">
        <v>-0.24079577264263599</v>
      </c>
      <c r="M841" s="4">
        <v>-6.222559511254E-2</v>
      </c>
      <c r="O841" s="4">
        <f t="shared" si="87"/>
        <v>5.9024079633468722E-2</v>
      </c>
      <c r="P841" s="4">
        <f t="shared" si="88"/>
        <v>4.1833867253423303E-3</v>
      </c>
    </row>
    <row r="842" spans="1:16" x14ac:dyDescent="0.55000000000000004">
      <c r="A842" s="3">
        <f t="shared" si="83"/>
        <v>832.72385825387653</v>
      </c>
      <c r="C842">
        <f t="shared" si="85"/>
        <v>0.25272918763583935</v>
      </c>
      <c r="D842">
        <f t="shared" si="86"/>
        <v>0.23814798156225153</v>
      </c>
      <c r="E842" s="4">
        <f>(M842-C842)^2</f>
        <v>2.6342318422769927E-2</v>
      </c>
      <c r="K842" s="3">
        <f t="shared" si="84"/>
        <v>832.72385825387653</v>
      </c>
      <c r="L842" s="4">
        <v>-0.123765754470434</v>
      </c>
      <c r="M842" s="4">
        <v>9.0426019389591203E-2</v>
      </c>
      <c r="O842" s="4">
        <f t="shared" si="87"/>
        <v>1.5855518995153268E-2</v>
      </c>
      <c r="P842" s="4">
        <f t="shared" si="88"/>
        <v>7.7391622897203492E-3</v>
      </c>
    </row>
    <row r="843" spans="1:16" x14ac:dyDescent="0.55000000000000004">
      <c r="A843" s="3">
        <f t="shared" si="83"/>
        <v>833.72385825387653</v>
      </c>
      <c r="C843">
        <f t="shared" si="85"/>
        <v>0.30415702763975083</v>
      </c>
      <c r="D843">
        <f t="shared" si="86"/>
        <v>0.29263801204479062</v>
      </c>
      <c r="E843" s="4">
        <f>(M843-C843)^2</f>
        <v>7.0102358591951396E-3</v>
      </c>
      <c r="K843" s="3">
        <f t="shared" si="84"/>
        <v>833.72385825387653</v>
      </c>
      <c r="L843" s="4">
        <v>2.4262164695887E-2</v>
      </c>
      <c r="M843" s="4">
        <v>0.2204298763733</v>
      </c>
      <c r="O843" s="4">
        <f t="shared" si="87"/>
        <v>4.8881757469682345E-4</v>
      </c>
      <c r="P843" s="4">
        <f t="shared" si="88"/>
        <v>4.7513696003488794E-2</v>
      </c>
    </row>
    <row r="844" spans="1:16" x14ac:dyDescent="0.55000000000000004">
      <c r="A844" s="3">
        <f t="shared" ref="A844:A907" si="89">K844</f>
        <v>834.72385825387653</v>
      </c>
      <c r="C844">
        <f t="shared" si="85"/>
        <v>0.2791481481509871</v>
      </c>
      <c r="D844">
        <f t="shared" si="86"/>
        <v>0.27358612961103451</v>
      </c>
      <c r="E844" s="4">
        <f>(M844-C844)^2</f>
        <v>2.5848778187314349E-4</v>
      </c>
      <c r="K844" s="3">
        <f t="shared" si="84"/>
        <v>834.72385825387653</v>
      </c>
      <c r="L844" s="4">
        <v>0.16621347420258001</v>
      </c>
      <c r="M844" s="4">
        <v>0.29522570337164</v>
      </c>
      <c r="O844" s="4">
        <f t="shared" si="87"/>
        <v>2.6915857087408884E-2</v>
      </c>
      <c r="P844" s="4">
        <f t="shared" si="88"/>
        <v>8.5715556817002603E-2</v>
      </c>
    </row>
    <row r="845" spans="1:16" x14ac:dyDescent="0.55000000000000004">
      <c r="A845" s="3">
        <f t="shared" si="89"/>
        <v>835.72385825387653</v>
      </c>
      <c r="C845">
        <f t="shared" si="85"/>
        <v>0.18398744983793874</v>
      </c>
      <c r="D845">
        <f t="shared" si="86"/>
        <v>0.18578020125421688</v>
      </c>
      <c r="E845" s="4">
        <f>(M845-C845)^2</f>
        <v>1.2564834299002575E-2</v>
      </c>
      <c r="K845" s="3">
        <f t="shared" ref="K845:K908" si="90">K844+1</f>
        <v>835.72385825387653</v>
      </c>
      <c r="L845" s="4">
        <v>0.26653558798170301</v>
      </c>
      <c r="M845" s="4">
        <v>0.29608042151325198</v>
      </c>
      <c r="O845" s="4">
        <f t="shared" si="87"/>
        <v>6.9898181660496272E-2</v>
      </c>
      <c r="P845" s="4">
        <f t="shared" si="88"/>
        <v>8.6216762769020641E-2</v>
      </c>
    </row>
    <row r="846" spans="1:16" x14ac:dyDescent="0.55000000000000004">
      <c r="A846" s="3">
        <f t="shared" si="89"/>
        <v>836.72385825387653</v>
      </c>
      <c r="C846">
        <f t="shared" si="85"/>
        <v>4.2589460206744874E-2</v>
      </c>
      <c r="D846">
        <f t="shared" si="86"/>
        <v>5.1286451015520526E-2</v>
      </c>
      <c r="E846" s="4">
        <f>(M846-C846)^2</f>
        <v>3.2468616697674105E-2</v>
      </c>
      <c r="K846" s="3">
        <f t="shared" si="90"/>
        <v>836.72385825387653</v>
      </c>
      <c r="L846" s="4">
        <v>0.30010221028406098</v>
      </c>
      <c r="M846" s="4">
        <v>0.22277996133728201</v>
      </c>
      <c r="O846" s="4">
        <f t="shared" si="87"/>
        <v>8.8773764402141006E-2</v>
      </c>
      <c r="P846" s="4">
        <f t="shared" si="88"/>
        <v>4.8543744861893612E-2</v>
      </c>
    </row>
    <row r="847" spans="1:16" x14ac:dyDescent="0.55000000000000004">
      <c r="A847" s="3">
        <f t="shared" si="89"/>
        <v>837.72385825387653</v>
      </c>
      <c r="C847">
        <f t="shared" si="85"/>
        <v>-0.10951154900754062</v>
      </c>
      <c r="D847">
        <f t="shared" si="86"/>
        <v>-9.6095931455232361E-2</v>
      </c>
      <c r="E847" s="4">
        <f>(M847-C847)^2</f>
        <v>4.1287975092896952E-2</v>
      </c>
      <c r="K847" s="3">
        <f t="shared" si="90"/>
        <v>837.72385825387653</v>
      </c>
      <c r="L847" s="4">
        <v>0.258506372321822</v>
      </c>
      <c r="M847" s="4">
        <v>9.3682877817844901E-2</v>
      </c>
      <c r="O847" s="4">
        <f t="shared" si="87"/>
        <v>6.5717079457727381E-2</v>
      </c>
      <c r="P847" s="4">
        <f t="shared" si="88"/>
        <v>8.3227974294722337E-3</v>
      </c>
    </row>
    <row r="848" spans="1:16" x14ac:dyDescent="0.55000000000000004">
      <c r="A848" s="3">
        <f t="shared" si="89"/>
        <v>838.72385825387653</v>
      </c>
      <c r="C848">
        <f t="shared" si="85"/>
        <v>-0.23409156481373644</v>
      </c>
      <c r="D848">
        <f t="shared" si="86"/>
        <v>-0.21932875600181068</v>
      </c>
      <c r="E848" s="4">
        <f>(M848-C848)^2</f>
        <v>3.0699911172420935E-2</v>
      </c>
      <c r="K848" s="3">
        <f t="shared" si="90"/>
        <v>838.72385825387653</v>
      </c>
      <c r="L848" s="4">
        <v>0.152166009754475</v>
      </c>
      <c r="M848" s="4">
        <v>-5.8877663617453099E-2</v>
      </c>
      <c r="O848" s="4">
        <f t="shared" si="87"/>
        <v>2.2503919455464989E-2</v>
      </c>
      <c r="P848" s="4">
        <f t="shared" si="88"/>
        <v>3.7615129399647079E-3</v>
      </c>
    </row>
    <row r="849" spans="1:16" x14ac:dyDescent="0.55000000000000004">
      <c r="A849" s="3">
        <f t="shared" si="89"/>
        <v>839.72385825387653</v>
      </c>
      <c r="C849">
        <f t="shared" si="85"/>
        <v>-0.2998427861182284</v>
      </c>
      <c r="D849">
        <f t="shared" si="86"/>
        <v>-0.28744277981154337</v>
      </c>
      <c r="E849" s="4">
        <f>(M849-C849)^2</f>
        <v>1.0640099334694571E-2</v>
      </c>
      <c r="K849" s="3">
        <f t="shared" si="90"/>
        <v>839.72385825387653</v>
      </c>
      <c r="L849" s="4">
        <v>7.7147260747267802E-3</v>
      </c>
      <c r="M849" s="4">
        <v>-0.196691928949252</v>
      </c>
      <c r="O849" s="4">
        <f t="shared" si="87"/>
        <v>3.0933403474610903E-5</v>
      </c>
      <c r="P849" s="4">
        <f t="shared" si="88"/>
        <v>3.9658906122725678E-2</v>
      </c>
    </row>
    <row r="850" spans="1:16" x14ac:dyDescent="0.55000000000000004">
      <c r="A850" s="3">
        <f t="shared" si="89"/>
        <v>840.72385825387653</v>
      </c>
      <c r="C850">
        <f t="shared" si="85"/>
        <v>-0.29024148602193162</v>
      </c>
      <c r="D850">
        <f t="shared" si="86"/>
        <v>-0.28332048772501406</v>
      </c>
      <c r="E850" s="4">
        <f>(M850-C850)^2</f>
        <v>2.4980059321519551E-5</v>
      </c>
      <c r="K850" s="3">
        <f t="shared" si="90"/>
        <v>840.72385825387653</v>
      </c>
      <c r="L850" s="4">
        <v>-0.13866875860912301</v>
      </c>
      <c r="M850" s="4">
        <v>-0.28524348048756898</v>
      </c>
      <c r="O850" s="4">
        <f t="shared" si="87"/>
        <v>1.9830752340267242E-2</v>
      </c>
      <c r="P850" s="4">
        <f t="shared" si="88"/>
        <v>8.2769558723401665E-2</v>
      </c>
    </row>
    <row r="851" spans="1:16" x14ac:dyDescent="0.55000000000000004">
      <c r="A851" s="3">
        <f t="shared" si="89"/>
        <v>841.72385825387653</v>
      </c>
      <c r="C851">
        <f t="shared" si="85"/>
        <v>-0.20770053621787909</v>
      </c>
      <c r="D851">
        <f t="shared" si="86"/>
        <v>-0.20799783964205942</v>
      </c>
      <c r="E851" s="4">
        <f>(M851-C851)^2</f>
        <v>8.9592844181914238E-3</v>
      </c>
      <c r="K851" s="3">
        <f t="shared" si="90"/>
        <v>841.72385825387653</v>
      </c>
      <c r="L851" s="4">
        <v>-0.250321792460793</v>
      </c>
      <c r="M851" s="4">
        <v>-0.30235403281568801</v>
      </c>
      <c r="O851" s="4">
        <f t="shared" si="87"/>
        <v>6.3743493294153381E-2</v>
      </c>
      <c r="P851" s="4">
        <f t="shared" si="88"/>
        <v>9.2907638568198739E-2</v>
      </c>
    </row>
    <row r="852" spans="1:16" x14ac:dyDescent="0.55000000000000004">
      <c r="A852" s="3">
        <f t="shared" si="89"/>
        <v>842.72385825387653</v>
      </c>
      <c r="C852">
        <f t="shared" si="85"/>
        <v>-7.2963036005108103E-2</v>
      </c>
      <c r="D852">
        <f t="shared" si="86"/>
        <v>-8.0403926787826152E-2</v>
      </c>
      <c r="E852" s="4">
        <f>(M852-C852)^2</f>
        <v>2.9164136812836177E-2</v>
      </c>
      <c r="K852" s="3">
        <f t="shared" si="90"/>
        <v>842.72385825387653</v>
      </c>
      <c r="L852" s="4">
        <v>-0.29928018050699501</v>
      </c>
      <c r="M852" s="4">
        <v>-0.24373814195687199</v>
      </c>
      <c r="O852" s="4">
        <f t="shared" si="87"/>
        <v>9.0861929437374214E-2</v>
      </c>
      <c r="P852" s="4">
        <f t="shared" si="88"/>
        <v>6.0610329825104323E-2</v>
      </c>
    </row>
    <row r="853" spans="1:16" x14ac:dyDescent="0.55000000000000004">
      <c r="A853" s="3">
        <f t="shared" si="89"/>
        <v>843.72385825387653</v>
      </c>
      <c r="C853">
        <f t="shared" si="85"/>
        <v>8.0110568948508029E-2</v>
      </c>
      <c r="D853">
        <f t="shared" si="86"/>
        <v>6.7396037018745442E-2</v>
      </c>
      <c r="E853" s="4">
        <f>(M853-C853)^2</f>
        <v>4.1692367866336608E-2</v>
      </c>
      <c r="K853" s="3">
        <f t="shared" si="90"/>
        <v>843.72385825387653</v>
      </c>
      <c r="L853" s="4">
        <v>-0.27328199074576998</v>
      </c>
      <c r="M853" s="4">
        <v>-0.124076521403298</v>
      </c>
      <c r="O853" s="4">
        <f t="shared" si="87"/>
        <v>7.5864404089200699E-2</v>
      </c>
      <c r="P853" s="4">
        <f t="shared" si="88"/>
        <v>1.6009849017474036E-2</v>
      </c>
    </row>
    <row r="854" spans="1:16" x14ac:dyDescent="0.55000000000000004">
      <c r="A854" s="3">
        <f t="shared" si="89"/>
        <v>844.72385825387653</v>
      </c>
      <c r="C854">
        <f t="shared" si="85"/>
        <v>0.21305184576016645</v>
      </c>
      <c r="D854">
        <f t="shared" si="86"/>
        <v>0.19825892060558536</v>
      </c>
      <c r="E854" s="4">
        <f>(M854-C854)^2</f>
        <v>3.4741609395232909E-2</v>
      </c>
      <c r="K854" s="3">
        <f t="shared" si="90"/>
        <v>844.72385825387653</v>
      </c>
      <c r="L854" s="4">
        <v>-0.17883863108387599</v>
      </c>
      <c r="M854" s="4">
        <v>2.66608336505883E-2</v>
      </c>
      <c r="O854" s="4">
        <f t="shared" si="87"/>
        <v>3.2757950784124794E-2</v>
      </c>
      <c r="P854" s="4">
        <f t="shared" si="88"/>
        <v>5.8599448569439491E-4</v>
      </c>
    </row>
    <row r="855" spans="1:16" x14ac:dyDescent="0.55000000000000004">
      <c r="A855" s="3">
        <f t="shared" si="89"/>
        <v>845.72385825387653</v>
      </c>
      <c r="C855">
        <f t="shared" si="85"/>
        <v>0.29245175185901401</v>
      </c>
      <c r="D855">
        <f t="shared" si="86"/>
        <v>0.27929799568520025</v>
      </c>
      <c r="E855" s="4">
        <f>(M855-C855)^2</f>
        <v>1.4818420373861003E-2</v>
      </c>
      <c r="K855" s="3">
        <f t="shared" si="90"/>
        <v>845.72385825387653</v>
      </c>
      <c r="L855" s="4">
        <v>-3.9604026832702803E-2</v>
      </c>
      <c r="M855" s="4">
        <v>0.170720817524881</v>
      </c>
      <c r="O855" s="4">
        <f t="shared" si="87"/>
        <v>1.7436447360426306E-3</v>
      </c>
      <c r="P855" s="4">
        <f t="shared" si="88"/>
        <v>2.8313886554859214E-2</v>
      </c>
    </row>
    <row r="856" spans="1:16" x14ac:dyDescent="0.55000000000000004">
      <c r="A856" s="3">
        <f t="shared" si="89"/>
        <v>846.72385825387653</v>
      </c>
      <c r="C856">
        <f t="shared" si="85"/>
        <v>0.29835655348680712</v>
      </c>
      <c r="D856">
        <f t="shared" si="86"/>
        <v>0.29014759424105796</v>
      </c>
      <c r="E856" s="4">
        <f>(M856-C856)^2</f>
        <v>6.9347112450047403E-4</v>
      </c>
      <c r="K856" s="3">
        <f t="shared" si="90"/>
        <v>846.72385825387653</v>
      </c>
      <c r="L856" s="4">
        <v>0.109549651624267</v>
      </c>
      <c r="M856" s="4">
        <v>0.27202271357500402</v>
      </c>
      <c r="O856" s="4">
        <f t="shared" si="87"/>
        <v>1.1534052492390041E-2</v>
      </c>
      <c r="P856" s="4">
        <f t="shared" si="88"/>
        <v>7.266755515269975E-2</v>
      </c>
    </row>
    <row r="857" spans="1:16" x14ac:dyDescent="0.55000000000000004">
      <c r="A857" s="3">
        <f t="shared" si="89"/>
        <v>847.72385825387653</v>
      </c>
      <c r="C857">
        <f t="shared" si="85"/>
        <v>0.22928233403247991</v>
      </c>
      <c r="D857">
        <f t="shared" si="86"/>
        <v>0.22808113872911534</v>
      </c>
      <c r="E857" s="4">
        <f>(M857-C857)^2</f>
        <v>5.7627075759930421E-3</v>
      </c>
      <c r="K857" s="3">
        <f t="shared" si="90"/>
        <v>847.72385825387653</v>
      </c>
      <c r="L857" s="4">
        <v>0.231265940235238</v>
      </c>
      <c r="M857" s="4">
        <v>0.305194833503865</v>
      </c>
      <c r="O857" s="4">
        <f t="shared" si="87"/>
        <v>5.2492764369451328E-2</v>
      </c>
      <c r="P857" s="4">
        <f t="shared" si="88"/>
        <v>9.1652308548795719E-2</v>
      </c>
    </row>
    <row r="858" spans="1:16" x14ac:dyDescent="0.55000000000000004">
      <c r="A858" s="3">
        <f t="shared" si="89"/>
        <v>848.72385825387653</v>
      </c>
      <c r="C858">
        <f t="shared" si="85"/>
        <v>0.10258791231926226</v>
      </c>
      <c r="D858">
        <f t="shared" si="86"/>
        <v>0.10869634946735944</v>
      </c>
      <c r="E858" s="4">
        <f>(M858-C858)^2</f>
        <v>2.5389586713636246E-2</v>
      </c>
      <c r="K858" s="3">
        <f t="shared" si="90"/>
        <v>848.72385825387653</v>
      </c>
      <c r="L858" s="4">
        <v>0.295060239444558</v>
      </c>
      <c r="M858" s="4">
        <v>0.26192901409038799</v>
      </c>
      <c r="O858" s="4">
        <f t="shared" si="87"/>
        <v>8.5794682862418314E-2</v>
      </c>
      <c r="P858" s="4">
        <f t="shared" si="88"/>
        <v>6.7327536873204419E-2</v>
      </c>
    </row>
    <row r="859" spans="1:16" x14ac:dyDescent="0.55000000000000004">
      <c r="A859" s="3">
        <f t="shared" si="89"/>
        <v>849.72385825387653</v>
      </c>
      <c r="C859">
        <f t="shared" si="85"/>
        <v>-4.9887546045109851E-2</v>
      </c>
      <c r="D859">
        <f t="shared" si="86"/>
        <v>-3.8004568041003849E-2</v>
      </c>
      <c r="E859" s="4">
        <f>(M859-C859)^2</f>
        <v>4.1188294268485609E-2</v>
      </c>
      <c r="K859" s="3">
        <f t="shared" si="90"/>
        <v>849.72385825387653</v>
      </c>
      <c r="L859" s="4">
        <v>0.28495487126415198</v>
      </c>
      <c r="M859" s="4">
        <v>0.153061448208337</v>
      </c>
      <c r="O859" s="4">
        <f t="shared" si="87"/>
        <v>7.9976929231838467E-2</v>
      </c>
      <c r="P859" s="4">
        <f t="shared" si="88"/>
        <v>2.2682750848356307E-2</v>
      </c>
    </row>
    <row r="860" spans="1:16" x14ac:dyDescent="0.55000000000000004">
      <c r="A860" s="3">
        <f t="shared" si="89"/>
        <v>850.72385825387653</v>
      </c>
      <c r="C860">
        <f t="shared" si="85"/>
        <v>-0.1898259264638745</v>
      </c>
      <c r="D860">
        <f t="shared" si="86"/>
        <v>-0.17515468039675017</v>
      </c>
      <c r="E860" s="4">
        <f>(M860-C860)^2</f>
        <v>3.8292470333161285E-2</v>
      </c>
      <c r="K860" s="3">
        <f t="shared" si="90"/>
        <v>850.72385825387653</v>
      </c>
      <c r="L860" s="4">
        <v>0.20348078784395299</v>
      </c>
      <c r="M860" s="4">
        <v>5.85869309821903E-3</v>
      </c>
      <c r="O860" s="4">
        <f t="shared" si="87"/>
        <v>4.0532900114209042E-2</v>
      </c>
      <c r="P860" s="4">
        <f t="shared" si="88"/>
        <v>1.1595267342426129E-5</v>
      </c>
    </row>
    <row r="861" spans="1:16" x14ac:dyDescent="0.55000000000000004">
      <c r="A861" s="3">
        <f t="shared" si="89"/>
        <v>851.72385825387653</v>
      </c>
      <c r="C861">
        <f t="shared" si="85"/>
        <v>-0.28205976687527456</v>
      </c>
      <c r="D861">
        <f t="shared" si="86"/>
        <v>-0.26828723617255151</v>
      </c>
      <c r="E861" s="4">
        <f>(M861-C861)^2</f>
        <v>1.9390105437470204E-2</v>
      </c>
      <c r="K861" s="3">
        <f t="shared" si="90"/>
        <v>851.72385825387653</v>
      </c>
      <c r="L861" s="4">
        <v>7.1043678805072494E-2</v>
      </c>
      <c r="M861" s="4">
        <v>-0.14281140804304199</v>
      </c>
      <c r="O861" s="4">
        <f t="shared" si="87"/>
        <v>4.7459331391900951E-3</v>
      </c>
      <c r="P861" s="4">
        <f t="shared" si="88"/>
        <v>2.1101896609859602E-2</v>
      </c>
    </row>
    <row r="862" spans="1:16" x14ac:dyDescent="0.55000000000000004">
      <c r="A862" s="3">
        <f t="shared" si="89"/>
        <v>852.72385825387653</v>
      </c>
      <c r="C862">
        <f t="shared" si="85"/>
        <v>-0.30341007897198308</v>
      </c>
      <c r="D862">
        <f t="shared" si="86"/>
        <v>-0.29399739380776052</v>
      </c>
      <c r="E862" s="4">
        <f>(M862-C862)^2</f>
        <v>2.2749630635162305E-3</v>
      </c>
      <c r="K862" s="3">
        <f t="shared" si="90"/>
        <v>852.72385825387653</v>
      </c>
      <c r="L862" s="4">
        <v>-7.9186760313525797E-2</v>
      </c>
      <c r="M862" s="4">
        <v>-0.25571350610226601</v>
      </c>
      <c r="O862" s="4">
        <f t="shared" si="87"/>
        <v>6.6161477372504076E-3</v>
      </c>
      <c r="P862" s="4">
        <f t="shared" si="88"/>
        <v>6.6650208551140455E-2</v>
      </c>
    </row>
    <row r="863" spans="1:16" x14ac:dyDescent="0.55000000000000004">
      <c r="A863" s="3">
        <f t="shared" si="89"/>
        <v>853.72385825387653</v>
      </c>
      <c r="C863">
        <f t="shared" si="85"/>
        <v>-0.24851138483135898</v>
      </c>
      <c r="D863">
        <f t="shared" si="86"/>
        <v>-0.24582401668973733</v>
      </c>
      <c r="E863" s="4">
        <f>(M863-C863)^2</f>
        <v>3.1426322671952688E-3</v>
      </c>
      <c r="K863" s="3">
        <f t="shared" si="90"/>
        <v>853.72385825387653</v>
      </c>
      <c r="L863" s="4">
        <v>-0.20958438407260399</v>
      </c>
      <c r="M863" s="4">
        <v>-0.30457057022675399</v>
      </c>
      <c r="O863" s="4">
        <f t="shared" si="87"/>
        <v>4.483269672261387E-2</v>
      </c>
      <c r="P863" s="4">
        <f t="shared" si="88"/>
        <v>9.4263786252933274E-2</v>
      </c>
    </row>
    <row r="864" spans="1:16" x14ac:dyDescent="0.55000000000000004">
      <c r="A864" s="3">
        <f t="shared" si="89"/>
        <v>854.72385825387653</v>
      </c>
      <c r="C864">
        <f t="shared" si="85"/>
        <v>-0.13116009782941163</v>
      </c>
      <c r="D864">
        <f t="shared" si="86"/>
        <v>-0.13587340051171157</v>
      </c>
      <c r="E864" s="4">
        <f>(M864-C864)^2</f>
        <v>2.1311896952113184E-2</v>
      </c>
      <c r="K864" s="3">
        <f t="shared" si="90"/>
        <v>854.72385825387653</v>
      </c>
      <c r="L864" s="4">
        <v>-0.28749029867357201</v>
      </c>
      <c r="M864" s="4">
        <v>-0.277146045619304</v>
      </c>
      <c r="O864" s="4">
        <f t="shared" si="87"/>
        <v>8.3893208879080666E-2</v>
      </c>
      <c r="P864" s="4">
        <f t="shared" si="88"/>
        <v>7.8175911879394752E-2</v>
      </c>
    </row>
    <row r="865" spans="1:16" x14ac:dyDescent="0.55000000000000004">
      <c r="A865" s="3">
        <f t="shared" si="89"/>
        <v>855.72385825387653</v>
      </c>
      <c r="C865">
        <f t="shared" si="85"/>
        <v>1.9152609410669545E-2</v>
      </c>
      <c r="D865">
        <f t="shared" si="86"/>
        <v>8.2231207667803168E-3</v>
      </c>
      <c r="E865" s="4">
        <f>(M865-C865)^2</f>
        <v>3.9784763925842334E-2</v>
      </c>
      <c r="K865" s="3">
        <f t="shared" si="90"/>
        <v>855.72385825387653</v>
      </c>
      <c r="L865" s="4">
        <v>-0.29339248451140998</v>
      </c>
      <c r="M865" s="4">
        <v>-0.180308574597253</v>
      </c>
      <c r="O865" s="4">
        <f t="shared" si="87"/>
        <v>8.7347101183986073E-2</v>
      </c>
      <c r="P865" s="4">
        <f t="shared" si="88"/>
        <v>3.3401979812685161E-2</v>
      </c>
    </row>
    <row r="866" spans="1:16" x14ac:dyDescent="0.55000000000000004">
      <c r="A866" s="3">
        <f t="shared" si="89"/>
        <v>856.72385825387653</v>
      </c>
      <c r="C866">
        <f t="shared" si="85"/>
        <v>0.16465213628652756</v>
      </c>
      <c r="D866">
        <f t="shared" si="86"/>
        <v>0.15025311614487694</v>
      </c>
      <c r="E866" s="4">
        <f>(M866-C866)^2</f>
        <v>4.119431986069947E-2</v>
      </c>
      <c r="K866" s="3">
        <f t="shared" si="90"/>
        <v>856.72385825387653</v>
      </c>
      <c r="L866" s="4">
        <v>-0.225812702528528</v>
      </c>
      <c r="M866" s="4">
        <v>-3.8311702514130401E-2</v>
      </c>
      <c r="O866" s="4">
        <f t="shared" si="87"/>
        <v>5.1968336668229191E-2</v>
      </c>
      <c r="P866" s="4">
        <f t="shared" si="88"/>
        <v>1.6618026062711355E-3</v>
      </c>
    </row>
    <row r="867" spans="1:16" x14ac:dyDescent="0.55000000000000004">
      <c r="A867" s="3">
        <f t="shared" si="89"/>
        <v>857.72385825387653</v>
      </c>
      <c r="C867">
        <f t="shared" si="85"/>
        <v>0.26877346699553756</v>
      </c>
      <c r="D867">
        <f t="shared" si="86"/>
        <v>0.25452348656612672</v>
      </c>
      <c r="E867" s="4">
        <f>(M867-C867)^2</f>
        <v>2.4178040041993917E-2</v>
      </c>
      <c r="K867" s="3">
        <f t="shared" si="90"/>
        <v>857.72385825387653</v>
      </c>
      <c r="L867" s="4">
        <v>-0.10167672835707101</v>
      </c>
      <c r="M867" s="4">
        <v>0.11328057313220399</v>
      </c>
      <c r="O867" s="4">
        <f t="shared" si="87"/>
        <v>1.0780601167418732E-2</v>
      </c>
      <c r="P867" s="4">
        <f t="shared" si="88"/>
        <v>1.2282637773121677E-2</v>
      </c>
    </row>
    <row r="868" spans="1:16" x14ac:dyDescent="0.55000000000000004">
      <c r="A868" s="3">
        <f t="shared" si="89"/>
        <v>858.72385825387653</v>
      </c>
      <c r="C868">
        <f t="shared" si="85"/>
        <v>0.3053502064674688</v>
      </c>
      <c r="D868">
        <f t="shared" si="86"/>
        <v>0.29483038227195651</v>
      </c>
      <c r="E868" s="4">
        <f>(M868-C868)^2</f>
        <v>4.7402095827544406E-3</v>
      </c>
      <c r="K868" s="3">
        <f t="shared" si="90"/>
        <v>858.72385825387653</v>
      </c>
      <c r="L868" s="4">
        <v>4.7924813188044597E-2</v>
      </c>
      <c r="M868" s="4">
        <v>0.236501026495922</v>
      </c>
      <c r="O868" s="4">
        <f t="shared" si="87"/>
        <v>2.09506387422943E-3</v>
      </c>
      <c r="P868" s="4">
        <f t="shared" si="88"/>
        <v>5.4778239662427675E-2</v>
      </c>
    </row>
    <row r="869" spans="1:16" x14ac:dyDescent="0.55000000000000004">
      <c r="A869" s="3">
        <f t="shared" si="89"/>
        <v>859.72385825387653</v>
      </c>
      <c r="C869">
        <f t="shared" si="85"/>
        <v>0.26519037253221367</v>
      </c>
      <c r="D869">
        <f t="shared" si="86"/>
        <v>0.26104440758605973</v>
      </c>
      <c r="E869" s="4">
        <f>(M869-C869)^2</f>
        <v>1.245945845723557E-3</v>
      </c>
      <c r="K869" s="3">
        <f t="shared" si="90"/>
        <v>859.72385825387653</v>
      </c>
      <c r="L869" s="4">
        <v>0.185523287966257</v>
      </c>
      <c r="M869" s="4">
        <v>0.30048833062788199</v>
      </c>
      <c r="O869" s="4">
        <f t="shared" si="87"/>
        <v>3.362468250651858E-2</v>
      </c>
      <c r="P869" s="4">
        <f t="shared" si="88"/>
        <v>8.8824753904961737E-2</v>
      </c>
    </row>
    <row r="870" spans="1:16" x14ac:dyDescent="0.55000000000000004">
      <c r="A870" s="3">
        <f t="shared" si="89"/>
        <v>860.72385825387653</v>
      </c>
      <c r="C870">
        <f t="shared" si="85"/>
        <v>0.1583864032478606</v>
      </c>
      <c r="D870">
        <f t="shared" si="86"/>
        <v>0.16165620660072533</v>
      </c>
      <c r="E870" s="4">
        <f>(M870-C870)^2</f>
        <v>1.7116505911033E-2</v>
      </c>
      <c r="K870" s="3">
        <f t="shared" si="90"/>
        <v>860.72385825387653</v>
      </c>
      <c r="L870" s="4">
        <v>0.27665630437039801</v>
      </c>
      <c r="M870" s="4">
        <v>0.289216468259818</v>
      </c>
      <c r="O870" s="4">
        <f t="shared" si="87"/>
        <v>7.5352094046588727E-2</v>
      </c>
      <c r="P870" s="4">
        <f t="shared" si="88"/>
        <v>8.2232993843383825E-2</v>
      </c>
    </row>
    <row r="871" spans="1:16" x14ac:dyDescent="0.55000000000000004">
      <c r="A871" s="3">
        <f t="shared" si="89"/>
        <v>861.72385825387653</v>
      </c>
      <c r="C871">
        <f t="shared" si="85"/>
        <v>1.1778858913928427E-2</v>
      </c>
      <c r="D871">
        <f t="shared" si="86"/>
        <v>2.1642706854153995E-2</v>
      </c>
      <c r="E871" s="4">
        <f>(M871-C871)^2</f>
        <v>3.7531192141772793E-2</v>
      </c>
      <c r="K871" s="3">
        <f t="shared" si="90"/>
        <v>861.72385825387653</v>
      </c>
      <c r="L871" s="4">
        <v>0.29849903309386</v>
      </c>
      <c r="M871" s="4">
        <v>0.205508547247371</v>
      </c>
      <c r="O871" s="4">
        <f t="shared" si="87"/>
        <v>8.7821003648876003E-2</v>
      </c>
      <c r="P871" s="4">
        <f t="shared" si="88"/>
        <v>4.1231347877825911E-2</v>
      </c>
    </row>
    <row r="872" spans="1:16" x14ac:dyDescent="0.55000000000000004">
      <c r="A872" s="3">
        <f t="shared" si="89"/>
        <v>862.72385825387653</v>
      </c>
      <c r="C872">
        <f t="shared" si="85"/>
        <v>-0.13778879238096997</v>
      </c>
      <c r="D872">
        <f t="shared" si="86"/>
        <v>-0.12380975159643345</v>
      </c>
      <c r="E872" s="4">
        <f>(M872-C872)^2</f>
        <v>4.3313321728237125E-2</v>
      </c>
      <c r="K872" s="3">
        <f t="shared" si="90"/>
        <v>862.72385825387653</v>
      </c>
      <c r="L872" s="4">
        <v>0.24558082722540001</v>
      </c>
      <c r="M872" s="4">
        <v>7.03297356943485E-2</v>
      </c>
      <c r="O872" s="4">
        <f t="shared" si="87"/>
        <v>5.9257133615023584E-2</v>
      </c>
      <c r="P872" s="4">
        <f t="shared" si="88"/>
        <v>4.6071819230172886E-3</v>
      </c>
    </row>
    <row r="873" spans="1:16" x14ac:dyDescent="0.55000000000000004">
      <c r="A873" s="3">
        <f t="shared" si="89"/>
        <v>863.72385825387653</v>
      </c>
      <c r="C873">
        <f t="shared" si="85"/>
        <v>-0.25272918763583008</v>
      </c>
      <c r="D873">
        <f t="shared" si="86"/>
        <v>-0.23814798156224215</v>
      </c>
      <c r="E873" s="4">
        <f>(M873-C873)^2</f>
        <v>2.8990372220426868E-2</v>
      </c>
      <c r="K873" s="3">
        <f t="shared" si="90"/>
        <v>863.72385825387653</v>
      </c>
      <c r="L873" s="4">
        <v>0.13115537970548999</v>
      </c>
      <c r="M873" s="4">
        <v>-8.2463594457328898E-2</v>
      </c>
      <c r="O873" s="4">
        <f t="shared" si="87"/>
        <v>1.6641628038206339E-2</v>
      </c>
      <c r="P873" s="4">
        <f t="shared" si="88"/>
        <v>7.2109147438797795E-3</v>
      </c>
    </row>
    <row r="874" spans="1:16" x14ac:dyDescent="0.55000000000000004">
      <c r="A874" s="3">
        <f t="shared" si="89"/>
        <v>864.72385825387653</v>
      </c>
      <c r="C874">
        <f t="shared" si="85"/>
        <v>-0.30415702763974933</v>
      </c>
      <c r="D874">
        <f t="shared" si="86"/>
        <v>-0.29263801204478868</v>
      </c>
      <c r="E874" s="4">
        <f>(M874-C874)^2</f>
        <v>8.0198511827956637E-3</v>
      </c>
      <c r="K874" s="3">
        <f t="shared" si="90"/>
        <v>864.72385825387653</v>
      </c>
      <c r="L874" s="4">
        <v>-1.6118746290565499E-2</v>
      </c>
      <c r="M874" s="4">
        <v>-0.21460340581016801</v>
      </c>
      <c r="O874" s="4">
        <f t="shared" si="87"/>
        <v>3.3385471986047756E-4</v>
      </c>
      <c r="P874" s="4">
        <f t="shared" si="88"/>
        <v>4.7113704993601319E-2</v>
      </c>
    </row>
    <row r="875" spans="1:16" x14ac:dyDescent="0.55000000000000004">
      <c r="A875" s="3">
        <f t="shared" si="89"/>
        <v>865.72385825387653</v>
      </c>
      <c r="C875">
        <f t="shared" si="85"/>
        <v>-0.27914814815098676</v>
      </c>
      <c r="D875">
        <f t="shared" si="86"/>
        <v>-0.27358612961103423</v>
      </c>
      <c r="E875" s="4">
        <f>(M875-C875)^2</f>
        <v>1.9172043143567789E-4</v>
      </c>
      <c r="K875" s="3">
        <f t="shared" si="90"/>
        <v>865.72385825387653</v>
      </c>
      <c r="L875" s="4">
        <v>-0.15935583228470701</v>
      </c>
      <c r="M875" s="4">
        <v>-0.29299446287497299</v>
      </c>
      <c r="O875" s="4">
        <f t="shared" si="87"/>
        <v>2.608508529241476E-2</v>
      </c>
      <c r="P875" s="4">
        <f t="shared" si="88"/>
        <v>8.7289505074175919E-2</v>
      </c>
    </row>
    <row r="876" spans="1:16" x14ac:dyDescent="0.55000000000000004">
      <c r="A876" s="3">
        <f t="shared" si="89"/>
        <v>866.72385825387653</v>
      </c>
      <c r="C876">
        <f t="shared" si="85"/>
        <v>-0.18398744983793805</v>
      </c>
      <c r="D876">
        <f t="shared" si="86"/>
        <v>-0.18578020125421621</v>
      </c>
      <c r="E876" s="4">
        <f>(M876-C876)^2</f>
        <v>1.2999600202658773E-2</v>
      </c>
      <c r="K876" s="3">
        <f t="shared" si="90"/>
        <v>866.72385825387653</v>
      </c>
      <c r="L876" s="4">
        <v>-0.26268126151132998</v>
      </c>
      <c r="M876" s="4">
        <v>-0.29800323910705101</v>
      </c>
      <c r="O876" s="4">
        <f t="shared" si="87"/>
        <v>7.0137157188406268E-2</v>
      </c>
      <c r="P876" s="4">
        <f t="shared" si="88"/>
        <v>9.0274258488974052E-2</v>
      </c>
    </row>
    <row r="877" spans="1:16" x14ac:dyDescent="0.55000000000000004">
      <c r="A877" s="3">
        <f t="shared" si="89"/>
        <v>867.72385825387653</v>
      </c>
      <c r="C877">
        <f t="shared" si="85"/>
        <v>-4.2589460206761173E-2</v>
      </c>
      <c r="D877">
        <f t="shared" si="86"/>
        <v>-5.1286451015536187E-2</v>
      </c>
      <c r="E877" s="4">
        <f>(M877-C877)^2</f>
        <v>3.4516361705574532E-2</v>
      </c>
      <c r="K877" s="3">
        <f t="shared" si="90"/>
        <v>867.72385825387653</v>
      </c>
      <c r="L877" s="4">
        <v>-0.30021653923620001</v>
      </c>
      <c r="M877" s="4">
        <v>-0.228375255426887</v>
      </c>
      <c r="O877" s="4">
        <f t="shared" si="87"/>
        <v>9.1427305282607632E-2</v>
      </c>
      <c r="P877" s="4">
        <f t="shared" si="88"/>
        <v>5.3281919259643359E-2</v>
      </c>
    </row>
    <row r="878" spans="1:16" x14ac:dyDescent="0.55000000000000004">
      <c r="A878" s="3">
        <f t="shared" si="89"/>
        <v>868.72385825387653</v>
      </c>
      <c r="C878">
        <f t="shared" si="85"/>
        <v>0.10951154900755768</v>
      </c>
      <c r="D878">
        <f t="shared" si="86"/>
        <v>9.6095931455249042E-2</v>
      </c>
      <c r="E878" s="4">
        <f>(M878-C878)^2</f>
        <v>4.4546670285883147E-2</v>
      </c>
      <c r="K878" s="3">
        <f t="shared" si="90"/>
        <v>868.72385825387653</v>
      </c>
      <c r="L878" s="4">
        <v>-0.26256072230116401</v>
      </c>
      <c r="M878" s="4">
        <v>-0.10154927228782901</v>
      </c>
      <c r="O878" s="4">
        <f t="shared" si="87"/>
        <v>7.0073325905838091E-2</v>
      </c>
      <c r="P878" s="4">
        <f t="shared" si="88"/>
        <v>1.0816578863798713E-2</v>
      </c>
    </row>
    <row r="879" spans="1:16" x14ac:dyDescent="0.55000000000000004">
      <c r="A879" s="3">
        <f t="shared" si="89"/>
        <v>869.72385825387653</v>
      </c>
      <c r="C879">
        <f t="shared" si="85"/>
        <v>0.23409156481374818</v>
      </c>
      <c r="D879">
        <f t="shared" si="86"/>
        <v>0.21932875600182244</v>
      </c>
      <c r="E879" s="4">
        <f>(M879-C879)^2</f>
        <v>3.3628667723374889E-2</v>
      </c>
      <c r="K879" s="3">
        <f t="shared" si="90"/>
        <v>869.72385825387653</v>
      </c>
      <c r="L879" s="4">
        <v>-0.15914494365733201</v>
      </c>
      <c r="M879" s="4">
        <v>5.0710356061665601E-2</v>
      </c>
      <c r="O879" s="4">
        <f t="shared" si="87"/>
        <v>2.6017009037527732E-2</v>
      </c>
      <c r="P879" s="4">
        <f t="shared" si="88"/>
        <v>2.3287231267721232E-3</v>
      </c>
    </row>
    <row r="880" spans="1:16" x14ac:dyDescent="0.55000000000000004">
      <c r="A880" s="3">
        <f t="shared" si="89"/>
        <v>870.72385825387653</v>
      </c>
      <c r="C880">
        <f t="shared" si="85"/>
        <v>0.29984278611822857</v>
      </c>
      <c r="D880">
        <f t="shared" si="86"/>
        <v>0.28744277981154359</v>
      </c>
      <c r="E880" s="4">
        <f>(M880-C880)^2</f>
        <v>1.2006357373676805E-2</v>
      </c>
      <c r="K880" s="3">
        <f t="shared" si="90"/>
        <v>870.72385825387653</v>
      </c>
      <c r="L880" s="4">
        <v>-1.5870326610966299E-2</v>
      </c>
      <c r="M880" s="4">
        <v>0.19026926115130599</v>
      </c>
      <c r="O880" s="4">
        <f t="shared" si="87"/>
        <v>3.2483833657098385E-4</v>
      </c>
      <c r="P880" s="4">
        <f t="shared" si="88"/>
        <v>3.5274756127365574E-2</v>
      </c>
    </row>
    <row r="881" spans="1:16" x14ac:dyDescent="0.55000000000000004">
      <c r="A881" s="3">
        <f t="shared" si="89"/>
        <v>871.72385825387653</v>
      </c>
      <c r="C881">
        <f t="shared" si="85"/>
        <v>0.29024148602193134</v>
      </c>
      <c r="D881">
        <f t="shared" si="86"/>
        <v>0.28332048772501378</v>
      </c>
      <c r="E881" s="4">
        <f>(M881-C881)^2</f>
        <v>6.5083532990608503E-5</v>
      </c>
      <c r="K881" s="3">
        <f t="shared" si="90"/>
        <v>871.72385825387653</v>
      </c>
      <c r="L881" s="4">
        <v>0.131379112187475</v>
      </c>
      <c r="M881" s="4">
        <v>0.28217404944079799</v>
      </c>
      <c r="O881" s="4">
        <f t="shared" si="87"/>
        <v>1.6699402164016237E-2</v>
      </c>
      <c r="P881" s="4">
        <f t="shared" si="88"/>
        <v>7.8243579808005462E-2</v>
      </c>
    </row>
    <row r="882" spans="1:16" x14ac:dyDescent="0.55000000000000004">
      <c r="A882" s="3">
        <f t="shared" si="89"/>
        <v>872.72385825387653</v>
      </c>
      <c r="C882">
        <f t="shared" si="85"/>
        <v>0.20770053621786574</v>
      </c>
      <c r="D882">
        <f t="shared" si="86"/>
        <v>0.20799783964204693</v>
      </c>
      <c r="E882" s="4">
        <f>(M882-C882)^2</f>
        <v>9.1596499875760528E-3</v>
      </c>
      <c r="K882" s="3">
        <f t="shared" si="90"/>
        <v>872.72385825387653</v>
      </c>
      <c r="L882" s="4">
        <v>0.24572383732172101</v>
      </c>
      <c r="M882" s="4">
        <v>0.30340659656712499</v>
      </c>
      <c r="O882" s="4">
        <f t="shared" si="87"/>
        <v>5.9326779356544825E-2</v>
      </c>
      <c r="P882" s="4">
        <f t="shared" si="88"/>
        <v>9.0572759908613729E-2</v>
      </c>
    </row>
    <row r="883" spans="1:16" x14ac:dyDescent="0.55000000000000004">
      <c r="A883" s="3">
        <f t="shared" si="89"/>
        <v>873.72385825387653</v>
      </c>
      <c r="C883">
        <f t="shared" si="85"/>
        <v>7.2963036005090368E-2</v>
      </c>
      <c r="D883">
        <f t="shared" si="86"/>
        <v>8.0403926787809193E-2</v>
      </c>
      <c r="E883" s="4">
        <f>(M883-C883)^2</f>
        <v>3.0865585838605901E-2</v>
      </c>
      <c r="K883" s="3">
        <f t="shared" si="90"/>
        <v>873.72385825387653</v>
      </c>
      <c r="L883" s="4">
        <v>0.29852550303872399</v>
      </c>
      <c r="M883" s="4">
        <v>0.24864907938533701</v>
      </c>
      <c r="O883" s="4">
        <f t="shared" si="87"/>
        <v>8.783669287873401E-2</v>
      </c>
      <c r="P883" s="4">
        <f t="shared" si="88"/>
        <v>6.0612258053114272E-2</v>
      </c>
    </row>
    <row r="884" spans="1:16" x14ac:dyDescent="0.55000000000000004">
      <c r="A884" s="3">
        <f t="shared" si="89"/>
        <v>874.72385825387653</v>
      </c>
      <c r="C884">
        <f t="shared" si="85"/>
        <v>-8.0110568948492153E-2</v>
      </c>
      <c r="D884">
        <f t="shared" si="86"/>
        <v>-6.7396037018729968E-2</v>
      </c>
      <c r="E884" s="4">
        <f>(M884-C884)^2</f>
        <v>4.4828079768689306E-2</v>
      </c>
      <c r="K884" s="3">
        <f t="shared" si="90"/>
        <v>874.72385825387653</v>
      </c>
      <c r="L884" s="4">
        <v>0.27655960460190598</v>
      </c>
      <c r="M884" s="4">
        <v>0.13161585776458801</v>
      </c>
      <c r="O884" s="4">
        <f t="shared" si="87"/>
        <v>7.5299014574922413E-2</v>
      </c>
      <c r="P884" s="4">
        <f t="shared" si="88"/>
        <v>1.668291190595772E-2</v>
      </c>
    </row>
    <row r="885" spans="1:16" x14ac:dyDescent="0.55000000000000004">
      <c r="A885" s="3">
        <f t="shared" si="89"/>
        <v>875.72385825387653</v>
      </c>
      <c r="C885">
        <f t="shared" si="85"/>
        <v>-0.21305184576015465</v>
      </c>
      <c r="D885">
        <f t="shared" si="86"/>
        <v>-0.1982589206055736</v>
      </c>
      <c r="E885" s="4">
        <f>(M885-C885)^2</f>
        <v>3.7896593385615324E-2</v>
      </c>
      <c r="K885" s="3">
        <f t="shared" si="90"/>
        <v>875.72385825387653</v>
      </c>
      <c r="L885" s="4">
        <v>0.18532763754130999</v>
      </c>
      <c r="M885" s="4">
        <v>-1.8381371918805699E-2</v>
      </c>
      <c r="O885" s="4">
        <f t="shared" si="87"/>
        <v>3.3552967814743942E-2</v>
      </c>
      <c r="P885" s="4">
        <f t="shared" si="88"/>
        <v>4.3409233265467672E-4</v>
      </c>
    </row>
    <row r="886" spans="1:16" x14ac:dyDescent="0.55000000000000004">
      <c r="A886" s="3">
        <f t="shared" si="89"/>
        <v>876.72385825387653</v>
      </c>
      <c r="C886">
        <f t="shared" si="85"/>
        <v>-0.29245175185901429</v>
      </c>
      <c r="D886">
        <f t="shared" si="86"/>
        <v>-0.27929799568520053</v>
      </c>
      <c r="E886" s="4">
        <f>(M886-C886)^2</f>
        <v>1.6557739159232969E-2</v>
      </c>
      <c r="K886" s="3">
        <f t="shared" si="90"/>
        <v>876.72385825387653</v>
      </c>
      <c r="L886" s="4">
        <v>4.7679213969297099E-2</v>
      </c>
      <c r="M886" s="4">
        <v>-0.16377487297538201</v>
      </c>
      <c r="O886" s="4">
        <f t="shared" si="87"/>
        <v>2.0726411233022539E-3</v>
      </c>
      <c r="P886" s="4">
        <f t="shared" si="88"/>
        <v>2.763187553067559E-2</v>
      </c>
    </row>
    <row r="887" spans="1:16" x14ac:dyDescent="0.55000000000000004">
      <c r="A887" s="3">
        <f t="shared" si="89"/>
        <v>877.72385825387653</v>
      </c>
      <c r="C887">
        <f t="shared" si="85"/>
        <v>-0.2983565534868069</v>
      </c>
      <c r="D887">
        <f t="shared" si="86"/>
        <v>-0.29014759424105779</v>
      </c>
      <c r="E887" s="4">
        <f>(M887-C887)^2</f>
        <v>9.1243943129939737E-4</v>
      </c>
      <c r="K887" s="3">
        <f t="shared" si="90"/>
        <v>877.72385825387653</v>
      </c>
      <c r="L887" s="4">
        <v>-0.10191076452169601</v>
      </c>
      <c r="M887" s="4">
        <v>-0.26814994110972301</v>
      </c>
      <c r="O887" s="4">
        <f t="shared" si="87"/>
        <v>1.0829255737619453E-2</v>
      </c>
      <c r="P887" s="4">
        <f t="shared" si="88"/>
        <v>7.3226228117248562E-2</v>
      </c>
    </row>
    <row r="888" spans="1:16" x14ac:dyDescent="0.55000000000000004">
      <c r="A888" s="3">
        <f t="shared" si="89"/>
        <v>878.72385825387653</v>
      </c>
      <c r="C888">
        <f t="shared" si="85"/>
        <v>-0.22928233403249082</v>
      </c>
      <c r="D888">
        <f t="shared" si="86"/>
        <v>-0.22808113872912542</v>
      </c>
      <c r="E888" s="4">
        <f>(M888-C888)^2</f>
        <v>5.7886014304452064E-3</v>
      </c>
      <c r="K888" s="3">
        <f t="shared" si="90"/>
        <v>878.72385825387653</v>
      </c>
      <c r="L888" s="4">
        <v>-0.22597655982974599</v>
      </c>
      <c r="M888" s="4">
        <v>-0.30536519301166698</v>
      </c>
      <c r="O888" s="4">
        <f t="shared" si="87"/>
        <v>5.2043071189147853E-2</v>
      </c>
      <c r="P888" s="4">
        <f t="shared" si="88"/>
        <v>9.475235433870495E-2</v>
      </c>
    </row>
    <row r="889" spans="1:16" x14ac:dyDescent="0.55000000000000004">
      <c r="A889" s="3">
        <f t="shared" si="89"/>
        <v>879.72385825387653</v>
      </c>
      <c r="C889">
        <f t="shared" si="85"/>
        <v>-0.10258791231926141</v>
      </c>
      <c r="D889">
        <f t="shared" si="86"/>
        <v>-0.10869634946735864</v>
      </c>
      <c r="E889" s="4">
        <f>(M889-C889)^2</f>
        <v>2.6736149831880308E-2</v>
      </c>
      <c r="K889" s="3">
        <f t="shared" si="90"/>
        <v>879.72385825387653</v>
      </c>
      <c r="L889" s="4">
        <v>-0.29344512387163402</v>
      </c>
      <c r="M889" s="4">
        <v>-0.26609983797571102</v>
      </c>
      <c r="O889" s="4">
        <f t="shared" si="87"/>
        <v>8.7378218599591231E-2</v>
      </c>
      <c r="P889" s="4">
        <f t="shared" si="88"/>
        <v>7.2120901070956228E-2</v>
      </c>
    </row>
    <row r="890" spans="1:16" x14ac:dyDescent="0.55000000000000004">
      <c r="A890" s="3">
        <f t="shared" si="89"/>
        <v>880.72385825387653</v>
      </c>
      <c r="C890">
        <f t="shared" si="85"/>
        <v>4.9887546045110732E-2</v>
      </c>
      <c r="D890">
        <f t="shared" si="86"/>
        <v>3.8004568041004709E-2</v>
      </c>
      <c r="E890" s="4">
        <f>(M890-C890)^2</f>
        <v>4.4131788722649938E-2</v>
      </c>
      <c r="K890" s="3">
        <f t="shared" si="90"/>
        <v>880.72385825387653</v>
      </c>
      <c r="L890" s="4">
        <v>-0.28741853623848301</v>
      </c>
      <c r="M890" s="4">
        <v>-0.16018812775518901</v>
      </c>
      <c r="O890" s="4">
        <f t="shared" si="87"/>
        <v>8.3851643019913852E-2</v>
      </c>
      <c r="P890" s="4">
        <f t="shared" si="88"/>
        <v>2.6452302550920737E-2</v>
      </c>
    </row>
    <row r="891" spans="1:16" x14ac:dyDescent="0.55000000000000004">
      <c r="A891" s="3">
        <f t="shared" si="89"/>
        <v>881.72385825387653</v>
      </c>
      <c r="C891">
        <f t="shared" si="85"/>
        <v>0.18982592646386157</v>
      </c>
      <c r="D891">
        <f t="shared" si="86"/>
        <v>0.1751546803967374</v>
      </c>
      <c r="E891" s="4">
        <f>(M891-C891)^2</f>
        <v>4.16087516518771E-2</v>
      </c>
      <c r="K891" s="3">
        <f t="shared" si="90"/>
        <v>881.72385825387653</v>
      </c>
      <c r="L891" s="4">
        <v>-0.20940619318925099</v>
      </c>
      <c r="M891" s="4">
        <v>-1.41563072033799E-2</v>
      </c>
      <c r="O891" s="4">
        <f t="shared" si="87"/>
        <v>4.4757269151024126E-2</v>
      </c>
      <c r="P891" s="4">
        <f t="shared" si="88"/>
        <v>2.7588604991867562E-4</v>
      </c>
    </row>
    <row r="892" spans="1:16" x14ac:dyDescent="0.55000000000000004">
      <c r="A892" s="3">
        <f t="shared" si="89"/>
        <v>882.72385825387653</v>
      </c>
      <c r="C892">
        <f t="shared" si="85"/>
        <v>0.28205976687526829</v>
      </c>
      <c r="D892">
        <f t="shared" si="86"/>
        <v>0.26828723617254491</v>
      </c>
      <c r="E892" s="4">
        <f>(M892-C892)^2</f>
        <v>2.1502913783382215E-2</v>
      </c>
      <c r="K892" s="3">
        <f t="shared" si="90"/>
        <v>882.72385825387653</v>
      </c>
      <c r="L892" s="4">
        <v>-7.8946769994061403E-2</v>
      </c>
      <c r="M892" s="4">
        <v>0.13542104830686899</v>
      </c>
      <c r="O892" s="4">
        <f t="shared" si="87"/>
        <v>6.5771638486507031E-3</v>
      </c>
      <c r="P892" s="4">
        <f t="shared" si="88"/>
        <v>1.7680366064156863E-2</v>
      </c>
    </row>
    <row r="893" spans="1:16" x14ac:dyDescent="0.55000000000000004">
      <c r="A893" s="3">
        <f t="shared" si="89"/>
        <v>883.72385825387653</v>
      </c>
      <c r="C893">
        <f t="shared" si="85"/>
        <v>0.30341007897198102</v>
      </c>
      <c r="D893">
        <f t="shared" si="86"/>
        <v>0.29399739380775913</v>
      </c>
      <c r="E893" s="4">
        <f>(M893-C893)^2</f>
        <v>2.7382946013600339E-3</v>
      </c>
      <c r="K893" s="3">
        <f t="shared" si="90"/>
        <v>883.72385825387653</v>
      </c>
      <c r="L893" s="4">
        <v>7.1285361496346705E-2</v>
      </c>
      <c r="M893" s="4">
        <v>0.25108136217747101</v>
      </c>
      <c r="O893" s="4">
        <f t="shared" si="87"/>
        <v>4.7792909453850145E-3</v>
      </c>
      <c r="P893" s="4">
        <f t="shared" si="88"/>
        <v>6.1815808543247801E-2</v>
      </c>
    </row>
    <row r="894" spans="1:16" x14ac:dyDescent="0.55000000000000004">
      <c r="A894" s="3">
        <f t="shared" si="89"/>
        <v>884.72385825387653</v>
      </c>
      <c r="C894">
        <f t="shared" si="85"/>
        <v>0.24851138483134835</v>
      </c>
      <c r="D894">
        <f t="shared" si="86"/>
        <v>0.24582401668972756</v>
      </c>
      <c r="E894" s="4">
        <f>(M894-C894)^2</f>
        <v>3.0631140166305785E-3</v>
      </c>
      <c r="K894" s="3">
        <f t="shared" si="90"/>
        <v>884.72385825387653</v>
      </c>
      <c r="L894" s="4">
        <v>0.203663631977717</v>
      </c>
      <c r="M894" s="4">
        <v>0.30385679129503401</v>
      </c>
      <c r="O894" s="4">
        <f t="shared" si="87"/>
        <v>4.060655677606851E-2</v>
      </c>
      <c r="P894" s="4">
        <f t="shared" si="88"/>
        <v>9.0843937569140873E-2</v>
      </c>
    </row>
    <row r="895" spans="1:16" x14ac:dyDescent="0.55000000000000004">
      <c r="A895" s="3">
        <f t="shared" si="89"/>
        <v>885.72385825387653</v>
      </c>
      <c r="C895">
        <f t="shared" si="85"/>
        <v>0.13116009782941082</v>
      </c>
      <c r="D895">
        <f t="shared" si="86"/>
        <v>0.13587340051171079</v>
      </c>
      <c r="E895" s="4">
        <f>(M895-C895)^2</f>
        <v>2.2311189040974819E-2</v>
      </c>
      <c r="K895" s="3">
        <f t="shared" si="90"/>
        <v>885.72385825387653</v>
      </c>
      <c r="L895" s="4">
        <v>0.28503308239282099</v>
      </c>
      <c r="M895" s="4">
        <v>0.280529402042073</v>
      </c>
      <c r="O895" s="4">
        <f t="shared" si="87"/>
        <v>8.0021171864431084E-2</v>
      </c>
      <c r="P895" s="4">
        <f t="shared" si="88"/>
        <v>7.732620136016595E-2</v>
      </c>
    </row>
    <row r="896" spans="1:16" x14ac:dyDescent="0.55000000000000004">
      <c r="A896" s="3">
        <f t="shared" si="89"/>
        <v>886.72385825387653</v>
      </c>
      <c r="C896">
        <f t="shared" si="85"/>
        <v>-1.9152609410670436E-2</v>
      </c>
      <c r="D896">
        <f t="shared" si="86"/>
        <v>-8.2231207667811824E-3</v>
      </c>
      <c r="E896" s="4">
        <f>(M896-C896)^2</f>
        <v>4.2474857681478975E-2</v>
      </c>
      <c r="K896" s="3">
        <f t="shared" si="90"/>
        <v>886.72385825387653</v>
      </c>
      <c r="L896" s="4">
        <v>0.29501422910577202</v>
      </c>
      <c r="M896" s="4">
        <v>0.18694168376960901</v>
      </c>
      <c r="O896" s="4">
        <f t="shared" si="87"/>
        <v>8.5767731451712445E-2</v>
      </c>
      <c r="P896" s="4">
        <f t="shared" si="88"/>
        <v>3.4035886012167095E-2</v>
      </c>
    </row>
    <row r="897" spans="1:16" x14ac:dyDescent="0.55000000000000004">
      <c r="A897" s="3">
        <f t="shared" si="89"/>
        <v>887.72385825387653</v>
      </c>
      <c r="C897">
        <f t="shared" si="85"/>
        <v>-0.16465213628654296</v>
      </c>
      <c r="D897">
        <f t="shared" si="86"/>
        <v>-0.15025311614489212</v>
      </c>
      <c r="E897" s="4">
        <f>(M897-C897)^2</f>
        <v>4.4599272067214528E-2</v>
      </c>
      <c r="K897" s="3">
        <f t="shared" si="90"/>
        <v>887.72385825387653</v>
      </c>
      <c r="L897" s="4">
        <v>0.23110723200377201</v>
      </c>
      <c r="M897" s="4">
        <v>4.6533261095033897E-2</v>
      </c>
      <c r="O897" s="4">
        <f t="shared" si="87"/>
        <v>5.2420065321344508E-2</v>
      </c>
      <c r="P897" s="4">
        <f t="shared" si="88"/>
        <v>1.9430243971834335E-3</v>
      </c>
    </row>
    <row r="898" spans="1:16" x14ac:dyDescent="0.55000000000000004">
      <c r="A898" s="3">
        <f t="shared" si="89"/>
        <v>888.72385825387653</v>
      </c>
      <c r="C898">
        <f t="shared" si="85"/>
        <v>-0.26877346699554622</v>
      </c>
      <c r="D898">
        <f t="shared" si="86"/>
        <v>-0.2545234865661356</v>
      </c>
      <c r="E898" s="4">
        <f>(M898-C898)^2</f>
        <v>2.6648525669765954E-2</v>
      </c>
      <c r="K898" s="3">
        <f t="shared" si="90"/>
        <v>888.72385825387653</v>
      </c>
      <c r="L898" s="4">
        <v>0.109317994961246</v>
      </c>
      <c r="M898" s="4">
        <v>-0.105529705492186</v>
      </c>
      <c r="O898" s="4">
        <f t="shared" si="87"/>
        <v>1.1484347832066128E-2</v>
      </c>
      <c r="P898" s="4">
        <f t="shared" si="88"/>
        <v>1.1660374973586405E-2</v>
      </c>
    </row>
    <row r="899" spans="1:16" x14ac:dyDescent="0.55000000000000004">
      <c r="A899" s="3">
        <f t="shared" si="89"/>
        <v>889.72385825387653</v>
      </c>
      <c r="C899">
        <f t="shared" si="85"/>
        <v>-0.30535020646746902</v>
      </c>
      <c r="D899">
        <f t="shared" si="86"/>
        <v>-0.29483038227195618</v>
      </c>
      <c r="E899" s="4">
        <f>(M899-C899)^2</f>
        <v>5.5038747435618776E-3</v>
      </c>
      <c r="K899" s="3">
        <f t="shared" si="90"/>
        <v>889.72385825387653</v>
      </c>
      <c r="L899" s="4">
        <v>-3.98506120789308E-2</v>
      </c>
      <c r="M899" s="4">
        <v>-0.23116210268012399</v>
      </c>
      <c r="O899" s="4">
        <f t="shared" si="87"/>
        <v>1.7642988469211923E-3</v>
      </c>
      <c r="P899" s="4">
        <f t="shared" si="88"/>
        <v>5.4576254802808741E-2</v>
      </c>
    </row>
    <row r="900" spans="1:16" x14ac:dyDescent="0.55000000000000004">
      <c r="A900" s="3">
        <f t="shared" si="89"/>
        <v>890.72385825387653</v>
      </c>
      <c r="C900">
        <f t="shared" si="85"/>
        <v>-0.26519037253221317</v>
      </c>
      <c r="D900">
        <f t="shared" si="86"/>
        <v>-0.26104440758605929</v>
      </c>
      <c r="E900" s="4">
        <f>(M900-C900)^2</f>
        <v>1.136239018714123E-3</v>
      </c>
      <c r="K900" s="3">
        <f t="shared" si="90"/>
        <v>890.72385825387653</v>
      </c>
      <c r="L900" s="4">
        <v>-0.17903838610869</v>
      </c>
      <c r="M900" s="4">
        <v>-0.29889851722624999</v>
      </c>
      <c r="O900" s="4">
        <f t="shared" si="87"/>
        <v>3.2830298639926765E-2</v>
      </c>
      <c r="P900" s="4">
        <f t="shared" si="88"/>
        <v>9.0813044719573952E-2</v>
      </c>
    </row>
    <row r="901" spans="1:16" x14ac:dyDescent="0.55000000000000004">
      <c r="A901" s="3">
        <f t="shared" si="89"/>
        <v>891.72385825387653</v>
      </c>
      <c r="C901">
        <f t="shared" si="85"/>
        <v>-0.15838640324785982</v>
      </c>
      <c r="D901">
        <f t="shared" si="86"/>
        <v>-0.16165620660072458</v>
      </c>
      <c r="E901" s="4">
        <f>(M901-C901)^2</f>
        <v>1.7792236001567013E-2</v>
      </c>
      <c r="K901" s="3">
        <f t="shared" si="90"/>
        <v>891.72385825387653</v>
      </c>
      <c r="L901" s="4">
        <v>-0.27338488566401498</v>
      </c>
      <c r="M901" s="4">
        <v>-0.29177394390127698</v>
      </c>
      <c r="O901" s="4">
        <f t="shared" si="87"/>
        <v>7.5921096387052758E-2</v>
      </c>
      <c r="P901" s="4">
        <f t="shared" si="88"/>
        <v>8.6569795025828039E-2</v>
      </c>
    </row>
    <row r="902" spans="1:16" x14ac:dyDescent="0.55000000000000004">
      <c r="A902" s="3">
        <f t="shared" si="89"/>
        <v>892.72385825387653</v>
      </c>
      <c r="C902">
        <f t="shared" si="85"/>
        <v>-1.1778858913944874E-2</v>
      </c>
      <c r="D902">
        <f t="shared" si="86"/>
        <v>-2.1642706854169847E-2</v>
      </c>
      <c r="E902" s="4">
        <f>(M902-C902)^2</f>
        <v>3.9917609421305088E-2</v>
      </c>
      <c r="K902" s="3">
        <f t="shared" si="90"/>
        <v>892.72385825387653</v>
      </c>
      <c r="L902" s="4">
        <v>-0.29926044464808299</v>
      </c>
      <c r="M902" s="4">
        <v>-0.21157277629209001</v>
      </c>
      <c r="O902" s="4">
        <f t="shared" si="87"/>
        <v>9.0850031743586884E-2</v>
      </c>
      <c r="P902" s="4">
        <f t="shared" si="88"/>
        <v>4.580725151247754E-2</v>
      </c>
    </row>
    <row r="903" spans="1:16" x14ac:dyDescent="0.55000000000000004">
      <c r="A903" s="3">
        <f t="shared" si="89"/>
        <v>893.72385825387653</v>
      </c>
      <c r="C903">
        <f t="shared" ref="C903:C966" si="91">$B$2*EXP(-C$4*((PI()/($B$1*$B$3)))^0.5)*SIN(2*PI()*$A903/$B$3-C$4*SQRT(PI()/($B$1*$B$3)))</f>
        <v>0.13778879238095532</v>
      </c>
      <c r="D903">
        <f t="shared" ref="D903:D966" si="92">$B$2*EXP(-D$4*((PI()/($B$1*$B$3)))^0.5)*SIN(2*PI()*$A903/$B$3-D$4*SQRT(PI()/($B$1*$B$3)))</f>
        <v>0.12380975159641903</v>
      </c>
      <c r="E903" s="4">
        <f>(M903-C903)^2</f>
        <v>4.672976580533518E-2</v>
      </c>
      <c r="K903" s="3">
        <f t="shared" si="90"/>
        <v>893.72385825387653</v>
      </c>
      <c r="L903" s="4">
        <v>-0.25018436879301997</v>
      </c>
      <c r="M903" s="4">
        <v>-7.8381894358332205E-2</v>
      </c>
      <c r="O903" s="4">
        <f t="shared" ref="O903:O966" si="93">(L903-$J$1)^2</f>
        <v>6.3674120170404372E-2</v>
      </c>
      <c r="P903" s="4">
        <f t="shared" ref="P903:P966" si="94">(M903-$J$2)^2</f>
        <v>6.5343627067360717E-3</v>
      </c>
    </row>
    <row r="904" spans="1:16" x14ac:dyDescent="0.55000000000000004">
      <c r="A904" s="3">
        <f t="shared" si="89"/>
        <v>894.72385825387653</v>
      </c>
      <c r="C904">
        <f t="shared" si="91"/>
        <v>0.25272918763584035</v>
      </c>
      <c r="D904">
        <f t="shared" si="92"/>
        <v>0.23814798156225256</v>
      </c>
      <c r="E904" s="4">
        <f>(M904-C904)^2</f>
        <v>3.1786956243294272E-2</v>
      </c>
      <c r="K904" s="3">
        <f t="shared" si="90"/>
        <v>894.72385825387653</v>
      </c>
      <c r="L904" s="4">
        <v>-0.13844806574259799</v>
      </c>
      <c r="M904" s="4">
        <v>7.4440219263441396E-2</v>
      </c>
      <c r="O904" s="4">
        <f t="shared" si="93"/>
        <v>1.9768644354523447E-2</v>
      </c>
      <c r="P904" s="4">
        <f t="shared" si="94"/>
        <v>5.1820862135457208E-3</v>
      </c>
    </row>
    <row r="905" spans="1:16" x14ac:dyDescent="0.55000000000000004">
      <c r="A905" s="3">
        <f t="shared" si="89"/>
        <v>895.72385825387653</v>
      </c>
      <c r="C905">
        <f t="shared" si="91"/>
        <v>0.30415702763975094</v>
      </c>
      <c r="D905">
        <f t="shared" si="92"/>
        <v>0.2926380120447909</v>
      </c>
      <c r="E905" s="4">
        <f>(M905-C905)^2</f>
        <v>9.1276450057903562E-3</v>
      </c>
      <c r="K905" s="3">
        <f t="shared" si="90"/>
        <v>895.72385825387653</v>
      </c>
      <c r="L905" s="4">
        <v>7.9634142425032504E-3</v>
      </c>
      <c r="M905" s="4">
        <v>0.208618318177092</v>
      </c>
      <c r="O905" s="4">
        <f t="shared" si="93"/>
        <v>3.3761547334814533E-5</v>
      </c>
      <c r="P905" s="4">
        <f t="shared" si="94"/>
        <v>4.2503927852800057E-2</v>
      </c>
    </row>
    <row r="906" spans="1:16" x14ac:dyDescent="0.55000000000000004">
      <c r="A906" s="3">
        <f t="shared" si="89"/>
        <v>896.72385825387653</v>
      </c>
      <c r="C906">
        <f t="shared" si="91"/>
        <v>0.27914814815098637</v>
      </c>
      <c r="D906">
        <f t="shared" si="92"/>
        <v>0.2735861296110339</v>
      </c>
      <c r="E906" s="4">
        <f>(M906-C906)^2</f>
        <v>1.2992618930262475E-4</v>
      </c>
      <c r="K906" s="3">
        <f t="shared" si="90"/>
        <v>896.72385825387653</v>
      </c>
      <c r="L906" s="4">
        <v>0.152380407729134</v>
      </c>
      <c r="M906" s="4">
        <v>0.29054666512920002</v>
      </c>
      <c r="O906" s="4">
        <f t="shared" si="93"/>
        <v>2.25682904162657E-2</v>
      </c>
      <c r="P906" s="4">
        <f t="shared" si="94"/>
        <v>8.299766564396599E-2</v>
      </c>
    </row>
    <row r="907" spans="1:16" x14ac:dyDescent="0.55000000000000004">
      <c r="A907" s="3">
        <f t="shared" si="89"/>
        <v>897.72385825387653</v>
      </c>
      <c r="C907">
        <f t="shared" si="91"/>
        <v>0.18398744983793733</v>
      </c>
      <c r="D907">
        <f t="shared" si="92"/>
        <v>0.18578020125421552</v>
      </c>
      <c r="E907" s="4">
        <f>(M907-C907)^2</f>
        <v>1.3390735957644815E-2</v>
      </c>
      <c r="K907" s="3">
        <f t="shared" si="90"/>
        <v>897.72385825387653</v>
      </c>
      <c r="L907" s="4">
        <v>0.25863278280058299</v>
      </c>
      <c r="M907" s="4">
        <v>0.29970579737904601</v>
      </c>
      <c r="O907" s="4">
        <f t="shared" si="93"/>
        <v>6.5781906956176778E-2</v>
      </c>
      <c r="P907" s="4">
        <f t="shared" si="94"/>
        <v>8.8358921951397704E-2</v>
      </c>
    </row>
    <row r="908" spans="1:16" x14ac:dyDescent="0.55000000000000004">
      <c r="A908" s="3">
        <f t="shared" ref="A908:A971" si="95">K908</f>
        <v>898.72385825387653</v>
      </c>
      <c r="C908">
        <f t="shared" si="91"/>
        <v>4.2589460206743097E-2</v>
      </c>
      <c r="D908">
        <f t="shared" si="92"/>
        <v>5.1286451015518826E-2</v>
      </c>
      <c r="E908" s="4">
        <f>(M908-C908)^2</f>
        <v>3.6562141081808532E-2</v>
      </c>
      <c r="K908" s="3">
        <f t="shared" si="90"/>
        <v>898.72385825387653</v>
      </c>
      <c r="L908" s="4">
        <v>0.30010897297832301</v>
      </c>
      <c r="M908" s="4">
        <v>0.23380175343552201</v>
      </c>
      <c r="O908" s="4">
        <f t="shared" si="93"/>
        <v>8.8777794327442094E-2</v>
      </c>
      <c r="P908" s="4">
        <f t="shared" si="94"/>
        <v>5.3522009428858791E-2</v>
      </c>
    </row>
    <row r="909" spans="1:16" x14ac:dyDescent="0.55000000000000004">
      <c r="A909" s="3">
        <f t="shared" si="95"/>
        <v>899.72385825387653</v>
      </c>
      <c r="C909">
        <f t="shared" si="91"/>
        <v>-0.1095115490075423</v>
      </c>
      <c r="D909">
        <f t="shared" si="92"/>
        <v>-9.6095931455234013E-2</v>
      </c>
      <c r="E909" s="4">
        <f>(M909-C909)^2</f>
        <v>4.789626747744169E-2</v>
      </c>
      <c r="K909" s="3">
        <f t="shared" ref="K909:K972" si="96">K908+1</f>
        <v>899.72385825387653</v>
      </c>
      <c r="L909" s="4">
        <v>0.26642100913273598</v>
      </c>
      <c r="M909" s="4">
        <v>0.109340609943293</v>
      </c>
      <c r="O909" s="4">
        <f t="shared" si="93"/>
        <v>6.9837609471077616E-2</v>
      </c>
      <c r="P909" s="4">
        <f t="shared" si="94"/>
        <v>1.1424851990210476E-2</v>
      </c>
    </row>
    <row r="910" spans="1:16" x14ac:dyDescent="0.55000000000000004">
      <c r="A910" s="3">
        <f t="shared" si="95"/>
        <v>900.72385825387653</v>
      </c>
      <c r="C910">
        <f t="shared" si="91"/>
        <v>-0.23409156481373758</v>
      </c>
      <c r="D910">
        <f t="shared" si="92"/>
        <v>-0.21932875600181181</v>
      </c>
      <c r="E910" s="4">
        <f>(M910-C910)^2</f>
        <v>3.6705194324882714E-2</v>
      </c>
      <c r="K910" s="3">
        <f t="shared" si="96"/>
        <v>900.72385825387653</v>
      </c>
      <c r="L910" s="4">
        <v>0.16600625079390399</v>
      </c>
      <c r="M910" s="4">
        <v>-4.2505567609133099E-2</v>
      </c>
      <c r="O910" s="4">
        <f t="shared" si="93"/>
        <v>2.6847905664964443E-2</v>
      </c>
      <c r="P910" s="4">
        <f t="shared" si="94"/>
        <v>2.0213187200660392E-3</v>
      </c>
    </row>
    <row r="911" spans="1:16" x14ac:dyDescent="0.55000000000000004">
      <c r="A911" s="3">
        <f t="shared" si="95"/>
        <v>901.72385825387653</v>
      </c>
      <c r="C911">
        <f t="shared" si="91"/>
        <v>-0.29984278611822873</v>
      </c>
      <c r="D911">
        <f t="shared" si="92"/>
        <v>-0.28744277981154376</v>
      </c>
      <c r="E911" s="4">
        <f>(M911-C911)^2</f>
        <v>1.3487761900368336E-2</v>
      </c>
      <c r="K911" s="3">
        <f t="shared" si="96"/>
        <v>901.72385825387653</v>
      </c>
      <c r="L911" s="4">
        <v>2.4014197115724702E-2</v>
      </c>
      <c r="M911" s="4">
        <v>-0.18370596206845399</v>
      </c>
      <c r="O911" s="4">
        <f t="shared" si="93"/>
        <v>4.7791432343710725E-4</v>
      </c>
      <c r="P911" s="4">
        <f t="shared" si="94"/>
        <v>3.4655349291736665E-2</v>
      </c>
    </row>
    <row r="912" spans="1:16" x14ac:dyDescent="0.55000000000000004">
      <c r="A912" s="3">
        <f t="shared" si="95"/>
        <v>902.72385825387653</v>
      </c>
      <c r="C912">
        <f t="shared" si="91"/>
        <v>-0.29024148602193106</v>
      </c>
      <c r="D912">
        <f t="shared" si="92"/>
        <v>-0.28332048772501356</v>
      </c>
      <c r="E912" s="4">
        <f>(M912-C912)^2</f>
        <v>1.2871872114717162E-4</v>
      </c>
      <c r="K912" s="3">
        <f t="shared" si="96"/>
        <v>902.72385825387653</v>
      </c>
      <c r="L912" s="4">
        <v>-0.123992361203351</v>
      </c>
      <c r="M912" s="4">
        <v>-0.27889605869868</v>
      </c>
      <c r="O912" s="4">
        <f t="shared" si="93"/>
        <v>1.5912638396178819E-2</v>
      </c>
      <c r="P912" s="4">
        <f t="shared" si="94"/>
        <v>7.915758018617465E-2</v>
      </c>
    </row>
    <row r="913" spans="1:16" x14ac:dyDescent="0.55000000000000004">
      <c r="A913" s="3">
        <f t="shared" si="95"/>
        <v>903.72385825387653</v>
      </c>
      <c r="C913">
        <f t="shared" si="91"/>
        <v>-0.20770053621787782</v>
      </c>
      <c r="D913">
        <f t="shared" si="92"/>
        <v>-0.2079978396420582</v>
      </c>
      <c r="E913" s="4">
        <f>(M913-C913)^2</f>
        <v>9.3188847967996848E-3</v>
      </c>
      <c r="K913" s="3">
        <f t="shared" si="96"/>
        <v>903.72385825387653</v>
      </c>
      <c r="L913" s="4">
        <v>-0.240944263466283</v>
      </c>
      <c r="M913" s="4">
        <v>-0.30423490728227998</v>
      </c>
      <c r="O913" s="4">
        <f t="shared" si="93"/>
        <v>5.9096252993507035E-2</v>
      </c>
      <c r="P913" s="4">
        <f t="shared" si="94"/>
        <v>9.4057785708506439E-2</v>
      </c>
    </row>
    <row r="914" spans="1:16" x14ac:dyDescent="0.55000000000000004">
      <c r="A914" s="3">
        <f t="shared" si="95"/>
        <v>904.72385825387653</v>
      </c>
      <c r="C914">
        <f t="shared" si="91"/>
        <v>-7.2963036005106355E-2</v>
      </c>
      <c r="D914">
        <f t="shared" si="92"/>
        <v>-8.0403926787824487E-2</v>
      </c>
      <c r="E914" s="4">
        <f>(M914-C914)^2</f>
        <v>3.2548922732646458E-2</v>
      </c>
      <c r="K914" s="3">
        <f t="shared" si="96"/>
        <v>904.72385825387653</v>
      </c>
      <c r="L914" s="4">
        <v>-0.29755018023438901</v>
      </c>
      <c r="M914" s="4">
        <v>-0.25337623600068998</v>
      </c>
      <c r="O914" s="4">
        <f t="shared" si="93"/>
        <v>8.982196355808568E-2</v>
      </c>
      <c r="P914" s="4">
        <f t="shared" si="94"/>
        <v>6.5448859283619834E-2</v>
      </c>
    </row>
    <row r="915" spans="1:16" x14ac:dyDescent="0.55000000000000004">
      <c r="A915" s="3">
        <f t="shared" si="95"/>
        <v>905.72385825387653</v>
      </c>
      <c r="C915">
        <f t="shared" si="91"/>
        <v>8.0110568948509778E-2</v>
      </c>
      <c r="D915">
        <f t="shared" si="92"/>
        <v>6.7396037018747135E-2</v>
      </c>
      <c r="E915" s="4">
        <f>(M915-C915)^2</f>
        <v>4.8034824172481665E-2</v>
      </c>
      <c r="K915" s="3">
        <f t="shared" si="96"/>
        <v>905.72385825387653</v>
      </c>
      <c r="L915" s="4">
        <v>-0.279632808495483</v>
      </c>
      <c r="M915" s="4">
        <v>-0.13905791458067299</v>
      </c>
      <c r="O915" s="4">
        <f t="shared" si="93"/>
        <v>7.9403211138934546E-2</v>
      </c>
      <c r="P915" s="4">
        <f t="shared" si="94"/>
        <v>2.0025483477599925E-2</v>
      </c>
    </row>
    <row r="916" spans="1:16" x14ac:dyDescent="0.55000000000000004">
      <c r="A916" s="3">
        <f t="shared" si="95"/>
        <v>906.72385825387653</v>
      </c>
      <c r="C916">
        <f t="shared" si="91"/>
        <v>0.21305184576016772</v>
      </c>
      <c r="D916">
        <f t="shared" si="92"/>
        <v>0.19825892060558664</v>
      </c>
      <c r="E916" s="4">
        <f>(M916-C916)^2</f>
        <v>4.1194191084613342E-2</v>
      </c>
      <c r="K916" s="3">
        <f t="shared" si="96"/>
        <v>906.72385825387653</v>
      </c>
      <c r="L916" s="4">
        <v>-0.19167966515288001</v>
      </c>
      <c r="M916" s="4">
        <v>1.00883241987469E-2</v>
      </c>
      <c r="O916" s="4">
        <f t="shared" si="93"/>
        <v>3.75710809415956E-2</v>
      </c>
      <c r="P916" s="4">
        <f t="shared" si="94"/>
        <v>5.8290377558142342E-5</v>
      </c>
    </row>
    <row r="917" spans="1:16" x14ac:dyDescent="0.55000000000000004">
      <c r="A917" s="3">
        <f t="shared" si="95"/>
        <v>907.72385825387653</v>
      </c>
      <c r="C917">
        <f t="shared" si="91"/>
        <v>0.29245175185901456</v>
      </c>
      <c r="D917">
        <f t="shared" si="92"/>
        <v>0.27929799568520081</v>
      </c>
      <c r="E917" s="4">
        <f>(M917-C917)^2</f>
        <v>1.8426398856096725E-2</v>
      </c>
      <c r="K917" s="3">
        <f t="shared" si="96"/>
        <v>907.72385825387653</v>
      </c>
      <c r="L917" s="4">
        <v>-5.5719160578424097E-2</v>
      </c>
      <c r="M917" s="4">
        <v>0.15670787959917101</v>
      </c>
      <c r="O917" s="4">
        <f t="shared" si="93"/>
        <v>3.3491806586933969E-3</v>
      </c>
      <c r="P917" s="4">
        <f t="shared" si="94"/>
        <v>2.3794410332512547E-2</v>
      </c>
    </row>
    <row r="918" spans="1:16" x14ac:dyDescent="0.55000000000000004">
      <c r="A918" s="3">
        <f t="shared" si="95"/>
        <v>908.72385825387653</v>
      </c>
      <c r="C918">
        <f t="shared" si="91"/>
        <v>0.29835655348680673</v>
      </c>
      <c r="D918">
        <f t="shared" si="92"/>
        <v>0.29014759424105763</v>
      </c>
      <c r="E918" s="4">
        <f>(M918-C918)^2</f>
        <v>1.1749524274438624E-3</v>
      </c>
      <c r="K918" s="3">
        <f t="shared" si="96"/>
        <v>908.72385825387653</v>
      </c>
      <c r="L918" s="4">
        <v>9.4196553419476303E-2</v>
      </c>
      <c r="M918" s="4">
        <v>0.26407897440887501</v>
      </c>
      <c r="O918" s="4">
        <f t="shared" si="93"/>
        <v>8.472025764017569E-3</v>
      </c>
      <c r="P918" s="4">
        <f t="shared" si="94"/>
        <v>6.8447883274504975E-2</v>
      </c>
    </row>
    <row r="919" spans="1:16" x14ac:dyDescent="0.55000000000000004">
      <c r="A919" s="3">
        <f t="shared" si="95"/>
        <v>909.72385825387653</v>
      </c>
      <c r="C919">
        <f t="shared" si="91"/>
        <v>0.22928233403247875</v>
      </c>
      <c r="D919">
        <f t="shared" si="92"/>
        <v>0.22808113872911426</v>
      </c>
      <c r="E919" s="4">
        <f>(M919-C919)^2</f>
        <v>5.7801834656233692E-3</v>
      </c>
      <c r="K919" s="3">
        <f t="shared" si="96"/>
        <v>909.72385825387653</v>
      </c>
      <c r="L919" s="4">
        <v>0.220520156260475</v>
      </c>
      <c r="M919" s="4">
        <v>0.30530985185085402</v>
      </c>
      <c r="O919" s="4">
        <f t="shared" si="93"/>
        <v>4.7684238747606703E-2</v>
      </c>
      <c r="P919" s="4">
        <f t="shared" si="94"/>
        <v>9.1721963391050196E-2</v>
      </c>
    </row>
    <row r="920" spans="1:16" x14ac:dyDescent="0.55000000000000004">
      <c r="A920" s="3">
        <f t="shared" si="95"/>
        <v>910.72385825387653</v>
      </c>
      <c r="C920">
        <f t="shared" si="91"/>
        <v>0.10258791231926057</v>
      </c>
      <c r="D920">
        <f t="shared" si="92"/>
        <v>0.10869634946735784</v>
      </c>
      <c r="E920" s="4">
        <f>(M920-C920)^2</f>
        <v>2.8051583835886938E-2</v>
      </c>
      <c r="K920" s="3">
        <f t="shared" si="96"/>
        <v>910.72385825387653</v>
      </c>
      <c r="L920" s="4">
        <v>0.29161311795830602</v>
      </c>
      <c r="M920" s="4">
        <v>0.27007398289197099</v>
      </c>
      <c r="O920" s="4">
        <f t="shared" si="93"/>
        <v>8.3787191455892751E-2</v>
      </c>
      <c r="P920" s="4">
        <f t="shared" si="94"/>
        <v>7.1620717150186738E-2</v>
      </c>
    </row>
    <row r="921" spans="1:16" x14ac:dyDescent="0.55000000000000004">
      <c r="A921" s="3">
        <f t="shared" si="95"/>
        <v>911.72385825387653</v>
      </c>
      <c r="C921">
        <f t="shared" si="91"/>
        <v>-4.9887546045111621E-2</v>
      </c>
      <c r="D921">
        <f t="shared" si="92"/>
        <v>-3.8004568041005569E-2</v>
      </c>
      <c r="E921" s="4">
        <f>(M921-C921)^2</f>
        <v>4.7125443755302157E-2</v>
      </c>
      <c r="K921" s="3">
        <f t="shared" si="96"/>
        <v>911.72385825387653</v>
      </c>
      <c r="L921" s="4">
        <v>0.28966976522703097</v>
      </c>
      <c r="M921" s="4">
        <v>0.16719640950043799</v>
      </c>
      <c r="O921" s="4">
        <f t="shared" si="93"/>
        <v>8.2665921642137069E-2</v>
      </c>
      <c r="P921" s="4">
        <f t="shared" si="94"/>
        <v>2.714022271374843E-2</v>
      </c>
    </row>
    <row r="922" spans="1:16" x14ac:dyDescent="0.55000000000000004">
      <c r="A922" s="3">
        <f t="shared" si="95"/>
        <v>912.72385825387653</v>
      </c>
      <c r="C922">
        <f t="shared" si="91"/>
        <v>-0.18982592646387589</v>
      </c>
      <c r="D922">
        <f t="shared" si="92"/>
        <v>-0.17515468039675158</v>
      </c>
      <c r="E922" s="4">
        <f>(M922-C922)^2</f>
        <v>4.5058291639385489E-2</v>
      </c>
      <c r="K922" s="3">
        <f t="shared" si="96"/>
        <v>912.72385825387653</v>
      </c>
      <c r="L922" s="4">
        <v>0.21517682281388301</v>
      </c>
      <c r="M922" s="4">
        <v>2.2443458138297699E-2</v>
      </c>
      <c r="O922" s="4">
        <f t="shared" si="93"/>
        <v>4.5379172317836378E-2</v>
      </c>
      <c r="P922" s="4">
        <f t="shared" si="94"/>
        <v>3.9959799962664965E-4</v>
      </c>
    </row>
    <row r="923" spans="1:16" x14ac:dyDescent="0.55000000000000004">
      <c r="A923" s="3">
        <f t="shared" si="95"/>
        <v>913.72385825387653</v>
      </c>
      <c r="C923">
        <f t="shared" si="91"/>
        <v>-0.28205976687527529</v>
      </c>
      <c r="D923">
        <f t="shared" si="92"/>
        <v>-0.26828723617255223</v>
      </c>
      <c r="E923" s="4">
        <f>(M923-C923)^2</f>
        <v>2.3755801147104374E-2</v>
      </c>
      <c r="K923" s="3">
        <f t="shared" si="96"/>
        <v>913.72385825387653</v>
      </c>
      <c r="L923" s="4">
        <v>8.6791510266900102E-2</v>
      </c>
      <c r="M923" s="4">
        <v>-0.12793059654368499</v>
      </c>
      <c r="O923" s="4">
        <f t="shared" si="93"/>
        <v>7.163686650567028E-3</v>
      </c>
      <c r="P923" s="4">
        <f t="shared" si="94"/>
        <v>1.7000015414944506E-2</v>
      </c>
    </row>
    <row r="924" spans="1:16" x14ac:dyDescent="0.55000000000000004">
      <c r="A924" s="3">
        <f t="shared" si="95"/>
        <v>914.72385825387653</v>
      </c>
      <c r="C924">
        <f t="shared" si="91"/>
        <v>-0.30341007897198291</v>
      </c>
      <c r="D924">
        <f t="shared" si="92"/>
        <v>-0.29399739380776041</v>
      </c>
      <c r="E924" s="4">
        <f>(M924-C924)^2</f>
        <v>3.2657155217522761E-3</v>
      </c>
      <c r="K924" s="3">
        <f t="shared" si="96"/>
        <v>914.72385825387653</v>
      </c>
      <c r="L924" s="4">
        <v>-6.3331274441868798E-2</v>
      </c>
      <c r="M924" s="4">
        <v>-0.24626363969749901</v>
      </c>
      <c r="O924" s="4">
        <f t="shared" si="93"/>
        <v>4.2881830577074084E-3</v>
      </c>
      <c r="P924" s="4">
        <f t="shared" si="94"/>
        <v>6.1860220888903077E-2</v>
      </c>
    </row>
    <row r="925" spans="1:16" x14ac:dyDescent="0.55000000000000004">
      <c r="A925" s="3">
        <f t="shared" si="95"/>
        <v>915.72385825387653</v>
      </c>
      <c r="C925">
        <f t="shared" si="91"/>
        <v>-0.24851138483135796</v>
      </c>
      <c r="D925">
        <f t="shared" si="92"/>
        <v>-0.24582401668973633</v>
      </c>
      <c r="E925" s="4">
        <f>(M925-C925)^2</f>
        <v>2.9601261918780863E-3</v>
      </c>
      <c r="K925" s="3">
        <f t="shared" si="96"/>
        <v>915.72385825387653</v>
      </c>
      <c r="L925" s="4">
        <v>-0.19759234858796801</v>
      </c>
      <c r="M925" s="4">
        <v>-0.302918426580364</v>
      </c>
      <c r="O925" s="4">
        <f t="shared" si="93"/>
        <v>3.9898182499040494E-2</v>
      </c>
      <c r="P925" s="4">
        <f t="shared" si="94"/>
        <v>9.3252020062463872E-2</v>
      </c>
    </row>
    <row r="926" spans="1:16" x14ac:dyDescent="0.55000000000000004">
      <c r="A926" s="3">
        <f t="shared" si="95"/>
        <v>916.72385825387653</v>
      </c>
      <c r="C926">
        <f t="shared" si="91"/>
        <v>-0.13116009782940999</v>
      </c>
      <c r="D926">
        <f t="shared" si="92"/>
        <v>-0.13587340051171004</v>
      </c>
      <c r="E926" s="4">
        <f>(M926-C926)^2</f>
        <v>2.3270073594406828E-2</v>
      </c>
      <c r="K926" s="3">
        <f t="shared" si="96"/>
        <v>916.72385825387653</v>
      </c>
      <c r="L926" s="4">
        <v>-0.28236519325627102</v>
      </c>
      <c r="M926" s="4">
        <v>-0.283705414356686</v>
      </c>
      <c r="O926" s="4">
        <f t="shared" si="93"/>
        <v>8.0950571265310509E-2</v>
      </c>
      <c r="P926" s="4">
        <f t="shared" si="94"/>
        <v>8.1886930374699643E-2</v>
      </c>
    </row>
    <row r="927" spans="1:16" x14ac:dyDescent="0.55000000000000004">
      <c r="A927" s="3">
        <f t="shared" si="95"/>
        <v>917.72385825387653</v>
      </c>
      <c r="C927">
        <f t="shared" si="91"/>
        <v>1.9152609410671335E-2</v>
      </c>
      <c r="D927">
        <f t="shared" si="92"/>
        <v>8.2231207667820497E-3</v>
      </c>
      <c r="E927" s="4">
        <f>(M927-C927)^2</f>
        <v>4.5194180940497132E-2</v>
      </c>
      <c r="K927" s="3">
        <f t="shared" si="96"/>
        <v>917.72385825387653</v>
      </c>
      <c r="L927" s="4">
        <v>-0.29641792360705199</v>
      </c>
      <c r="M927" s="4">
        <v>-0.19343662112675999</v>
      </c>
      <c r="O927" s="4">
        <f t="shared" si="93"/>
        <v>8.9144563862526838E-2</v>
      </c>
      <c r="P927" s="4">
        <f t="shared" si="94"/>
        <v>3.8372943736906702E-2</v>
      </c>
    </row>
    <row r="928" spans="1:16" x14ac:dyDescent="0.55000000000000004">
      <c r="A928" s="3">
        <f t="shared" si="95"/>
        <v>918.72385825387653</v>
      </c>
      <c r="C928">
        <f t="shared" si="91"/>
        <v>0.16465213628652908</v>
      </c>
      <c r="D928">
        <f t="shared" si="92"/>
        <v>0.15025311614487843</v>
      </c>
      <c r="E928" s="4">
        <f>(M928-C928)^2</f>
        <v>4.8124321146440677E-2</v>
      </c>
      <c r="K928" s="3">
        <f t="shared" si="96"/>
        <v>918.72385825387653</v>
      </c>
      <c r="L928" s="4">
        <v>-0.23623094614714901</v>
      </c>
      <c r="M928" s="4">
        <v>-5.4720426141958503E-2</v>
      </c>
      <c r="O928" s="4">
        <f t="shared" si="93"/>
        <v>5.6826879783415475E-2</v>
      </c>
      <c r="P928" s="4">
        <f t="shared" si="94"/>
        <v>3.2688590510315889E-3</v>
      </c>
    </row>
    <row r="929" spans="1:16" x14ac:dyDescent="0.55000000000000004">
      <c r="A929" s="3">
        <f t="shared" si="95"/>
        <v>919.72385825387653</v>
      </c>
      <c r="C929">
        <f t="shared" si="91"/>
        <v>0.26877346699553839</v>
      </c>
      <c r="D929">
        <f t="shared" si="92"/>
        <v>0.25452348656612755</v>
      </c>
      <c r="E929" s="4">
        <f>(M929-C929)^2</f>
        <v>2.9265844038701638E-2</v>
      </c>
      <c r="K929" s="3">
        <f t="shared" si="96"/>
        <v>919.72385825387653</v>
      </c>
      <c r="L929" s="4">
        <v>-0.116878462754296</v>
      </c>
      <c r="M929" s="4">
        <v>9.7700839030975803E-2</v>
      </c>
      <c r="O929" s="4">
        <f t="shared" si="93"/>
        <v>1.4168476144297825E-2</v>
      </c>
      <c r="P929" s="4">
        <f t="shared" si="94"/>
        <v>9.0720535591476067E-3</v>
      </c>
    </row>
    <row r="930" spans="1:16" x14ac:dyDescent="0.55000000000000004">
      <c r="A930" s="3">
        <f t="shared" si="95"/>
        <v>920.72385825387653</v>
      </c>
      <c r="C930">
        <f t="shared" si="91"/>
        <v>0.3053502064674688</v>
      </c>
      <c r="D930">
        <f t="shared" si="92"/>
        <v>0.29483038227195657</v>
      </c>
      <c r="E930" s="4">
        <f>(M930-C930)^2</f>
        <v>6.3517526329242551E-3</v>
      </c>
      <c r="K930" s="3">
        <f t="shared" si="96"/>
        <v>920.72385825387653</v>
      </c>
      <c r="L930" s="4">
        <v>3.1746956696714602E-2</v>
      </c>
      <c r="M930" s="4">
        <v>0.22565232297659901</v>
      </c>
      <c r="O930" s="4">
        <f t="shared" si="93"/>
        <v>8.7580550037780864E-4</v>
      </c>
      <c r="P930" s="4">
        <f t="shared" si="94"/>
        <v>4.9817709813304981E-2</v>
      </c>
    </row>
    <row r="931" spans="1:16" x14ac:dyDescent="0.55000000000000004">
      <c r="A931" s="3">
        <f t="shared" si="95"/>
        <v>921.72385825387653</v>
      </c>
      <c r="C931">
        <f t="shared" si="91"/>
        <v>0.26519037253221273</v>
      </c>
      <c r="D931">
        <f t="shared" si="92"/>
        <v>0.2610444075860589</v>
      </c>
      <c r="E931" s="4">
        <f>(M931-C931)^2</f>
        <v>1.0174447809844719E-3</v>
      </c>
      <c r="K931" s="3">
        <f t="shared" si="96"/>
        <v>921.72385825387653</v>
      </c>
      <c r="L931" s="4">
        <v>0.172421153899212</v>
      </c>
      <c r="M931" s="4">
        <v>0.29708778278734899</v>
      </c>
      <c r="O931" s="4">
        <f t="shared" si="93"/>
        <v>2.899126280106587E-2</v>
      </c>
      <c r="P931" s="4">
        <f t="shared" si="94"/>
        <v>8.6809354303781644E-2</v>
      </c>
    </row>
    <row r="932" spans="1:16" x14ac:dyDescent="0.55000000000000004">
      <c r="A932" s="3">
        <f t="shared" si="95"/>
        <v>922.72385825387653</v>
      </c>
      <c r="C932">
        <f t="shared" si="91"/>
        <v>0.15838640324785908</v>
      </c>
      <c r="D932">
        <f t="shared" si="92"/>
        <v>0.16165620660072386</v>
      </c>
      <c r="E932" s="4">
        <f>(M932-C932)^2</f>
        <v>1.8422459478823944E-2</v>
      </c>
      <c r="K932" s="3">
        <f t="shared" si="96"/>
        <v>922.72385825387653</v>
      </c>
      <c r="L932" s="4">
        <v>0.26991140348446702</v>
      </c>
      <c r="M932" s="4">
        <v>0.29411576440020498</v>
      </c>
      <c r="O932" s="4">
        <f t="shared" si="93"/>
        <v>7.1694591837297969E-2</v>
      </c>
      <c r="P932" s="4">
        <f t="shared" si="94"/>
        <v>8.5066870248667659E-2</v>
      </c>
    </row>
    <row r="933" spans="1:16" x14ac:dyDescent="0.55000000000000004">
      <c r="A933" s="3">
        <f t="shared" si="95"/>
        <v>923.72385825387653</v>
      </c>
      <c r="C933">
        <f t="shared" si="91"/>
        <v>1.1778858913926632E-2</v>
      </c>
      <c r="D933">
        <f t="shared" si="92"/>
        <v>2.1642706854152264E-2</v>
      </c>
      <c r="E933" s="4">
        <f>(M933-C933)^2</f>
        <v>4.231321791099027E-2</v>
      </c>
      <c r="K933" s="3">
        <f t="shared" si="96"/>
        <v>923.72385825387653</v>
      </c>
      <c r="L933" s="4">
        <v>0.29980066765825197</v>
      </c>
      <c r="M933" s="4">
        <v>0.21748062825729</v>
      </c>
      <c r="O933" s="4">
        <f t="shared" si="93"/>
        <v>8.859416652275752E-2</v>
      </c>
      <c r="P933" s="4">
        <f t="shared" si="94"/>
        <v>4.623666129619166E-2</v>
      </c>
    </row>
    <row r="934" spans="1:16" x14ac:dyDescent="0.55000000000000004">
      <c r="A934" s="3">
        <f t="shared" si="95"/>
        <v>924.72385825387653</v>
      </c>
      <c r="C934">
        <f t="shared" si="91"/>
        <v>-0.13778879238097158</v>
      </c>
      <c r="D934">
        <f t="shared" si="92"/>
        <v>-0.12380975159643504</v>
      </c>
      <c r="E934" s="4">
        <f>(M934-C934)^2</f>
        <v>5.0249907770371423E-2</v>
      </c>
      <c r="K934" s="3">
        <f t="shared" si="96"/>
        <v>924.72385825387653</v>
      </c>
      <c r="L934" s="4">
        <v>0.25460299478870901</v>
      </c>
      <c r="M934" s="4">
        <v>8.6376119615467803E-2</v>
      </c>
      <c r="O934" s="4">
        <f t="shared" si="93"/>
        <v>6.3731027400087931E-2</v>
      </c>
      <c r="P934" s="4">
        <f t="shared" si="94"/>
        <v>7.0430042915478538E-3</v>
      </c>
    </row>
    <row r="935" spans="1:16" x14ac:dyDescent="0.55000000000000004">
      <c r="A935" s="3">
        <f t="shared" si="95"/>
        <v>925.72385825387653</v>
      </c>
      <c r="C935">
        <f t="shared" si="91"/>
        <v>-0.25272918763583108</v>
      </c>
      <c r="D935">
        <f t="shared" si="92"/>
        <v>-0.23814798156224315</v>
      </c>
      <c r="E935" s="4">
        <f>(M935-C935)^2</f>
        <v>3.4732794220148785E-2</v>
      </c>
      <c r="K935" s="3">
        <f t="shared" si="96"/>
        <v>925.72385825387653</v>
      </c>
      <c r="L935" s="4">
        <v>0.14563842243202099</v>
      </c>
      <c r="M935" s="4">
        <v>-6.6361824022593302E-2</v>
      </c>
      <c r="O935" s="4">
        <f t="shared" si="93"/>
        <v>2.0588082098489682E-2</v>
      </c>
      <c r="P935" s="4">
        <f t="shared" si="94"/>
        <v>4.7355502893997939E-3</v>
      </c>
    </row>
    <row r="936" spans="1:16" x14ac:dyDescent="0.55000000000000004">
      <c r="A936" s="3">
        <f t="shared" si="95"/>
        <v>926.72385825387653</v>
      </c>
      <c r="C936">
        <f t="shared" si="91"/>
        <v>-0.3041570276397495</v>
      </c>
      <c r="D936">
        <f t="shared" si="92"/>
        <v>-0.2926380120447889</v>
      </c>
      <c r="E936" s="4">
        <f>(M936-C936)^2</f>
        <v>1.0338413748950313E-2</v>
      </c>
      <c r="K936" s="3">
        <f t="shared" si="96"/>
        <v>926.72385825387653</v>
      </c>
      <c r="L936" s="4">
        <v>1.9780370205326099E-4</v>
      </c>
      <c r="M936" s="4">
        <v>-0.202479037155327</v>
      </c>
      <c r="O936" s="4">
        <f t="shared" si="93"/>
        <v>3.8225793399777328E-6</v>
      </c>
      <c r="P936" s="4">
        <f t="shared" si="94"/>
        <v>4.1997349159806401E-2</v>
      </c>
    </row>
    <row r="937" spans="1:16" x14ac:dyDescent="0.55000000000000004">
      <c r="A937" s="3">
        <f t="shared" si="95"/>
        <v>927.72385825387653</v>
      </c>
      <c r="C937">
        <f t="shared" si="91"/>
        <v>-0.27914814815098599</v>
      </c>
      <c r="D937">
        <f t="shared" si="92"/>
        <v>-0.27358612961103357</v>
      </c>
      <c r="E937" s="4">
        <f>(M937-C937)^2</f>
        <v>7.6317192680890389E-5</v>
      </c>
      <c r="K937" s="3">
        <f t="shared" si="96"/>
        <v>927.72385825387653</v>
      </c>
      <c r="L937" s="4">
        <v>-0.14529235619217901</v>
      </c>
      <c r="M937" s="4">
        <v>-0.28788411934375502</v>
      </c>
      <c r="O937" s="4">
        <f t="shared" si="93"/>
        <v>2.174011698279454E-2</v>
      </c>
      <c r="P937" s="4">
        <f t="shared" si="94"/>
        <v>8.4295939404308406E-2</v>
      </c>
    </row>
    <row r="938" spans="1:16" x14ac:dyDescent="0.55000000000000004">
      <c r="A938" s="3">
        <f t="shared" si="95"/>
        <v>928.72385825387653</v>
      </c>
      <c r="C938">
        <f t="shared" si="91"/>
        <v>-0.18398744983793658</v>
      </c>
      <c r="D938">
        <f t="shared" si="92"/>
        <v>-0.18578020125421488</v>
      </c>
      <c r="E938" s="4">
        <f>(M938-C938)^2</f>
        <v>1.3735696571291577E-2</v>
      </c>
      <c r="K938" s="3">
        <f t="shared" si="96"/>
        <v>928.72385825387653</v>
      </c>
      <c r="L938" s="4">
        <v>-0.25439314414973802</v>
      </c>
      <c r="M938" s="4">
        <v>-0.30118683793911899</v>
      </c>
      <c r="O938" s="4">
        <f t="shared" si="93"/>
        <v>6.5815896100124435E-2</v>
      </c>
      <c r="P938" s="4">
        <f t="shared" si="94"/>
        <v>9.2197461305877193E-2</v>
      </c>
    </row>
    <row r="939" spans="1:16" x14ac:dyDescent="0.55000000000000004">
      <c r="A939" s="3">
        <f t="shared" si="95"/>
        <v>929.72385825387653</v>
      </c>
      <c r="C939">
        <f t="shared" si="91"/>
        <v>-4.2589460206759397E-2</v>
      </c>
      <c r="D939">
        <f t="shared" si="92"/>
        <v>-5.1286451015534473E-2</v>
      </c>
      <c r="E939" s="4">
        <f>(M939-C939)^2</f>
        <v>3.8598883002047231E-2</v>
      </c>
      <c r="K939" s="3">
        <f t="shared" si="96"/>
        <v>929.72385825387653</v>
      </c>
      <c r="L939" s="4">
        <v>-0.29977959101450302</v>
      </c>
      <c r="M939" s="4">
        <v>-0.239055444545136</v>
      </c>
      <c r="O939" s="4">
        <f t="shared" si="93"/>
        <v>9.1163256589078853E-2</v>
      </c>
      <c r="P939" s="4">
        <f t="shared" si="94"/>
        <v>5.8326575451023321E-2</v>
      </c>
    </row>
    <row r="940" spans="1:16" x14ac:dyDescent="0.55000000000000004">
      <c r="A940" s="3">
        <f t="shared" si="95"/>
        <v>930.72385825387653</v>
      </c>
      <c r="C940">
        <f t="shared" si="91"/>
        <v>0.10951154900752695</v>
      </c>
      <c r="D940">
        <f t="shared" si="92"/>
        <v>9.6095931455218969E-2</v>
      </c>
      <c r="E940" s="4">
        <f>(M940-C940)^2</f>
        <v>5.133064845817454E-2</v>
      </c>
      <c r="K940" s="3">
        <f t="shared" si="96"/>
        <v>930.72385825387653</v>
      </c>
      <c r="L940" s="4">
        <v>-0.27008437961211501</v>
      </c>
      <c r="M940" s="4">
        <v>-0.11705113207251</v>
      </c>
      <c r="O940" s="4">
        <f t="shared" si="93"/>
        <v>7.4113161168868805E-2</v>
      </c>
      <c r="P940" s="4">
        <f t="shared" si="94"/>
        <v>1.4281359637963406E-2</v>
      </c>
    </row>
    <row r="941" spans="1:16" x14ac:dyDescent="0.55000000000000004">
      <c r="A941" s="3">
        <f t="shared" si="95"/>
        <v>931.72385825387653</v>
      </c>
      <c r="C941">
        <f t="shared" si="91"/>
        <v>0.23409156481374932</v>
      </c>
      <c r="D941">
        <f t="shared" si="92"/>
        <v>0.21932875600182361</v>
      </c>
      <c r="E941" s="4">
        <f>(M941-C941)^2</f>
        <v>3.9928912513465684E-2</v>
      </c>
      <c r="K941" s="3">
        <f t="shared" si="96"/>
        <v>931.72385825387653</v>
      </c>
      <c r="L941" s="4">
        <v>-0.17274485985402199</v>
      </c>
      <c r="M941" s="4">
        <v>3.4269362560181697E-2</v>
      </c>
      <c r="O941" s="4">
        <f t="shared" si="93"/>
        <v>3.0589242307804274E-2</v>
      </c>
      <c r="P941" s="4">
        <f t="shared" si="94"/>
        <v>1.0122484312454693E-3</v>
      </c>
    </row>
    <row r="942" spans="1:16" x14ac:dyDescent="0.55000000000000004">
      <c r="A942" s="3">
        <f t="shared" si="95"/>
        <v>932.72385825387653</v>
      </c>
      <c r="C942">
        <f t="shared" si="91"/>
        <v>0.2998427861182289</v>
      </c>
      <c r="D942">
        <f t="shared" si="92"/>
        <v>0.28744277981154398</v>
      </c>
      <c r="E942" s="4">
        <f>(M942-C942)^2</f>
        <v>1.5088659156783894E-2</v>
      </c>
      <c r="K942" s="3">
        <f t="shared" si="96"/>
        <v>932.72385825387653</v>
      </c>
      <c r="L942" s="4">
        <v>-3.2140318314179697E-2</v>
      </c>
      <c r="M942" s="4">
        <v>0.17700688274798501</v>
      </c>
      <c r="O942" s="4">
        <f t="shared" si="93"/>
        <v>1.1760279410977566E-3</v>
      </c>
      <c r="P942" s="4">
        <f t="shared" si="94"/>
        <v>3.046887970241012E-2</v>
      </c>
    </row>
    <row r="943" spans="1:16" x14ac:dyDescent="0.55000000000000004">
      <c r="A943" s="3">
        <f t="shared" si="95"/>
        <v>933.72385825387653</v>
      </c>
      <c r="C943">
        <f t="shared" si="91"/>
        <v>0.29024148602193078</v>
      </c>
      <c r="D943">
        <f t="shared" si="92"/>
        <v>0.28332048772501334</v>
      </c>
      <c r="E943" s="4">
        <f>(M943-C943)^2</f>
        <v>2.1991569975869004E-4</v>
      </c>
      <c r="K943" s="3">
        <f t="shared" si="96"/>
        <v>933.72385825387653</v>
      </c>
      <c r="L943" s="4">
        <v>0.116513965331509</v>
      </c>
      <c r="M943" s="4">
        <v>0.27541193108057499</v>
      </c>
      <c r="O943" s="4">
        <f t="shared" si="93"/>
        <v>1.3078442863342851E-2</v>
      </c>
      <c r="P943" s="4">
        <f t="shared" si="94"/>
        <v>7.4506299270869825E-2</v>
      </c>
    </row>
    <row r="944" spans="1:16" x14ac:dyDescent="0.55000000000000004">
      <c r="A944" s="3">
        <f t="shared" si="95"/>
        <v>934.72385825387653</v>
      </c>
      <c r="C944">
        <f t="shared" si="91"/>
        <v>0.20770053621786441</v>
      </c>
      <c r="D944">
        <f t="shared" si="92"/>
        <v>0.20799783964204568</v>
      </c>
      <c r="E944" s="4">
        <f>(M944-C944)^2</f>
        <v>9.4357553991646394E-3</v>
      </c>
      <c r="K944" s="3">
        <f t="shared" si="96"/>
        <v>934.72385825387653</v>
      </c>
      <c r="L944" s="4">
        <v>0.23598660355975601</v>
      </c>
      <c r="M944" s="4">
        <v>0.30483835274245302</v>
      </c>
      <c r="O944" s="4">
        <f t="shared" si="93"/>
        <v>5.467817965477486E-2</v>
      </c>
      <c r="P944" s="4">
        <f t="shared" si="94"/>
        <v>9.1436592712782441E-2</v>
      </c>
    </row>
    <row r="945" spans="1:16" x14ac:dyDescent="0.55000000000000004">
      <c r="A945" s="3">
        <f t="shared" si="95"/>
        <v>935.72385825387653</v>
      </c>
      <c r="C945">
        <f t="shared" si="91"/>
        <v>7.2963036005088633E-2</v>
      </c>
      <c r="D945">
        <f t="shared" si="92"/>
        <v>8.0403926787807528E-2</v>
      </c>
      <c r="E945" s="4">
        <f>(M945-C945)^2</f>
        <v>3.4207642495077982E-2</v>
      </c>
      <c r="K945" s="3">
        <f t="shared" si="96"/>
        <v>935.72385825387653</v>
      </c>
      <c r="L945" s="4">
        <v>0.296354932971856</v>
      </c>
      <c r="M945" s="4">
        <v>0.25791611788013602</v>
      </c>
      <c r="O945" s="4">
        <f t="shared" si="93"/>
        <v>8.6554809448957631E-2</v>
      </c>
      <c r="P945" s="4">
        <f t="shared" si="94"/>
        <v>6.5261143680572731E-2</v>
      </c>
    </row>
    <row r="946" spans="1:16" x14ac:dyDescent="0.55000000000000004">
      <c r="A946" s="3">
        <f t="shared" si="95"/>
        <v>936.72385825387653</v>
      </c>
      <c r="C946">
        <f t="shared" si="91"/>
        <v>-8.0110568948493902E-2</v>
      </c>
      <c r="D946">
        <f t="shared" si="92"/>
        <v>-6.7396037018731647E-2</v>
      </c>
      <c r="E946" s="4">
        <f>(M946-C946)^2</f>
        <v>5.1305765452473437E-2</v>
      </c>
      <c r="K946" s="3">
        <f t="shared" si="96"/>
        <v>936.72385825387653</v>
      </c>
      <c r="L946" s="4">
        <v>0.28249933096862201</v>
      </c>
      <c r="M946" s="4">
        <v>0.14639719129930301</v>
      </c>
      <c r="O946" s="4">
        <f t="shared" si="93"/>
        <v>7.8594095861108451E-2</v>
      </c>
      <c r="P946" s="4">
        <f t="shared" si="94"/>
        <v>2.0719783191968363E-2</v>
      </c>
    </row>
    <row r="947" spans="1:16" x14ac:dyDescent="0.55000000000000004">
      <c r="A947" s="3">
        <f t="shared" si="95"/>
        <v>937.72385825387653</v>
      </c>
      <c r="C947">
        <f t="shared" si="91"/>
        <v>-0.21305184576015593</v>
      </c>
      <c r="D947">
        <f t="shared" si="92"/>
        <v>-0.19825892060557487</v>
      </c>
      <c r="E947" s="4">
        <f>(M947-C947)^2</f>
        <v>4.4632488569959085E-2</v>
      </c>
      <c r="K947" s="3">
        <f t="shared" si="96"/>
        <v>937.72385825387653</v>
      </c>
      <c r="L947" s="4">
        <v>0.19789001902567799</v>
      </c>
      <c r="M947" s="4">
        <v>-1.7878200246817699E-3</v>
      </c>
      <c r="O947" s="4">
        <f t="shared" si="93"/>
        <v>3.8313001963419288E-2</v>
      </c>
      <c r="P947" s="4">
        <f t="shared" si="94"/>
        <v>1.7988886095311432E-5</v>
      </c>
    </row>
    <row r="948" spans="1:16" x14ac:dyDescent="0.55000000000000004">
      <c r="A948" s="3">
        <f t="shared" si="95"/>
        <v>938.72385825387653</v>
      </c>
      <c r="C948">
        <f t="shared" si="91"/>
        <v>-0.29245175185901479</v>
      </c>
      <c r="D948">
        <f t="shared" si="92"/>
        <v>-0.27929799568520108</v>
      </c>
      <c r="E948" s="4">
        <f>(M948-C948)^2</f>
        <v>2.0428039036330135E-2</v>
      </c>
      <c r="K948" s="3">
        <f t="shared" si="96"/>
        <v>938.72385825387653</v>
      </c>
      <c r="L948" s="4">
        <v>6.3717924197200904E-2</v>
      </c>
      <c r="M948" s="4">
        <v>-0.14952506073265401</v>
      </c>
      <c r="O948" s="4">
        <f t="shared" si="93"/>
        <v>3.7902466054537337E-3</v>
      </c>
      <c r="P948" s="4">
        <f t="shared" si="94"/>
        <v>2.3097486166797791E-2</v>
      </c>
    </row>
    <row r="949" spans="1:16" x14ac:dyDescent="0.55000000000000004">
      <c r="A949" s="3">
        <f t="shared" si="95"/>
        <v>939.72385825387653</v>
      </c>
      <c r="C949">
        <f t="shared" si="91"/>
        <v>-0.29835655348680651</v>
      </c>
      <c r="D949">
        <f t="shared" si="92"/>
        <v>-0.29014759424105752</v>
      </c>
      <c r="E949" s="4">
        <f>(M949-C949)^2</f>
        <v>1.4856192065545793E-3</v>
      </c>
      <c r="K949" s="3">
        <f t="shared" si="96"/>
        <v>939.72385825387653</v>
      </c>
      <c r="L949" s="4">
        <v>-8.6412720023770595E-2</v>
      </c>
      <c r="M949" s="4">
        <v>-0.259812822394</v>
      </c>
      <c r="O949" s="4">
        <f t="shared" si="93"/>
        <v>7.8438771046809748E-3</v>
      </c>
      <c r="P949" s="4">
        <f t="shared" si="94"/>
        <v>6.8783629460918497E-2</v>
      </c>
    </row>
    <row r="950" spans="1:16" x14ac:dyDescent="0.55000000000000004">
      <c r="A950" s="3">
        <f t="shared" si="95"/>
        <v>940.72385825387653</v>
      </c>
      <c r="C950">
        <f t="shared" si="91"/>
        <v>-0.22928233403248963</v>
      </c>
      <c r="D950">
        <f t="shared" si="92"/>
        <v>-0.22808113872912433</v>
      </c>
      <c r="E950" s="4">
        <f>(M950-C950)^2</f>
        <v>5.7375348213520574E-3</v>
      </c>
      <c r="K950" s="3">
        <f t="shared" si="96"/>
        <v>940.72385825387653</v>
      </c>
      <c r="L950" s="4">
        <v>-0.21490076244919201</v>
      </c>
      <c r="M950" s="4">
        <v>-0.30502885092503101</v>
      </c>
      <c r="O950" s="4">
        <f t="shared" si="93"/>
        <v>4.7112312122270107E-2</v>
      </c>
      <c r="P950" s="4">
        <f t="shared" si="94"/>
        <v>9.4545402694497779E-2</v>
      </c>
    </row>
    <row r="951" spans="1:16" x14ac:dyDescent="0.55000000000000004">
      <c r="A951" s="3">
        <f t="shared" si="95"/>
        <v>941.72385825387653</v>
      </c>
      <c r="C951">
        <f t="shared" si="91"/>
        <v>-0.10258791231927607</v>
      </c>
      <c r="D951">
        <f t="shared" si="92"/>
        <v>-0.10869634946737261</v>
      </c>
      <c r="E951" s="4">
        <f>(M951-C951)^2</f>
        <v>2.9330192824984353E-2</v>
      </c>
      <c r="K951" s="3">
        <f t="shared" si="96"/>
        <v>941.72385825387653</v>
      </c>
      <c r="L951" s="4">
        <v>-0.28956557577166903</v>
      </c>
      <c r="M951" s="4">
        <v>-0.273848511480275</v>
      </c>
      <c r="O951" s="4">
        <f t="shared" si="93"/>
        <v>8.5099695636501549E-2</v>
      </c>
      <c r="P951" s="4">
        <f t="shared" si="94"/>
        <v>7.6342807446523969E-2</v>
      </c>
    </row>
    <row r="952" spans="1:16" x14ac:dyDescent="0.55000000000000004">
      <c r="A952" s="3">
        <f t="shared" si="95"/>
        <v>942.72385825387653</v>
      </c>
      <c r="C952">
        <f t="shared" si="91"/>
        <v>4.9887546045112502E-2</v>
      </c>
      <c r="D952">
        <f t="shared" si="92"/>
        <v>3.800456804100643E-2</v>
      </c>
      <c r="E952" s="4">
        <f>(M952-C952)^2</f>
        <v>5.0161960459533757E-2</v>
      </c>
      <c r="K952" s="3">
        <f t="shared" si="96"/>
        <v>942.72385825387653</v>
      </c>
      <c r="L952" s="4">
        <v>-0.29170689430771302</v>
      </c>
      <c r="M952" s="4">
        <v>-0.174081113502454</v>
      </c>
      <c r="O952" s="4">
        <f t="shared" si="93"/>
        <v>8.6353605435266517E-2</v>
      </c>
      <c r="P952" s="4">
        <f t="shared" si="94"/>
        <v>3.1164473533110661E-2</v>
      </c>
    </row>
    <row r="953" spans="1:16" x14ac:dyDescent="0.55000000000000004">
      <c r="A953" s="3">
        <f t="shared" si="95"/>
        <v>943.72385825387653</v>
      </c>
      <c r="C953">
        <f t="shared" si="91"/>
        <v>0.18982592646386301</v>
      </c>
      <c r="D953">
        <f t="shared" si="92"/>
        <v>0.17515468039673876</v>
      </c>
      <c r="E953" s="4">
        <f>(M953-C953)^2</f>
        <v>4.8637868307000481E-2</v>
      </c>
      <c r="K953" s="3">
        <f t="shared" si="96"/>
        <v>943.72385825387653</v>
      </c>
      <c r="L953" s="4">
        <v>-0.220788411546196</v>
      </c>
      <c r="M953" s="4">
        <v>-3.07140207271175E-2</v>
      </c>
      <c r="O953" s="4">
        <f t="shared" si="93"/>
        <v>4.9702848669044862E-2</v>
      </c>
      <c r="P953" s="4">
        <f t="shared" si="94"/>
        <v>1.1000851392420118E-3</v>
      </c>
    </row>
    <row r="954" spans="1:16" x14ac:dyDescent="0.55000000000000004">
      <c r="A954" s="3">
        <f t="shared" si="95"/>
        <v>944.72385825387653</v>
      </c>
      <c r="C954">
        <f t="shared" si="91"/>
        <v>0.28205976687526896</v>
      </c>
      <c r="D954">
        <f t="shared" si="92"/>
        <v>0.26828723617254563</v>
      </c>
      <c r="E954" s="4">
        <f>(M954-C954)^2</f>
        <v>2.6151475301527418E-2</v>
      </c>
      <c r="K954" s="3">
        <f t="shared" si="96"/>
        <v>944.72385825387653</v>
      </c>
      <c r="L954" s="4">
        <v>-9.4572101441067605E-2</v>
      </c>
      <c r="M954" s="4">
        <v>0.120345589075277</v>
      </c>
      <c r="O954" s="4">
        <f t="shared" si="93"/>
        <v>9.3557347003048168E-3</v>
      </c>
      <c r="P954" s="4">
        <f t="shared" si="94"/>
        <v>1.3898542149780318E-2</v>
      </c>
    </row>
    <row r="955" spans="1:16" x14ac:dyDescent="0.55000000000000004">
      <c r="A955" s="3">
        <f t="shared" si="95"/>
        <v>945.72385825387653</v>
      </c>
      <c r="C955">
        <f t="shared" si="91"/>
        <v>0.3034100789719808</v>
      </c>
      <c r="D955">
        <f t="shared" si="92"/>
        <v>0.29399739380775902</v>
      </c>
      <c r="E955" s="4">
        <f>(M955-C955)^2</f>
        <v>3.862147619988585E-3</v>
      </c>
      <c r="K955" s="3">
        <f t="shared" si="96"/>
        <v>945.72385825387653</v>
      </c>
      <c r="L955" s="4">
        <v>5.53303781527014E-2</v>
      </c>
      <c r="M955" s="4">
        <v>0.24126389952393601</v>
      </c>
      <c r="O955" s="4">
        <f t="shared" si="93"/>
        <v>2.8278393465271945E-3</v>
      </c>
      <c r="P955" s="4">
        <f t="shared" si="94"/>
        <v>5.7030401822672785E-2</v>
      </c>
    </row>
    <row r="956" spans="1:16" x14ac:dyDescent="0.55000000000000004">
      <c r="A956" s="3">
        <f t="shared" si="95"/>
        <v>946.72385825387653</v>
      </c>
      <c r="C956">
        <f t="shared" si="91"/>
        <v>0.24851138483134735</v>
      </c>
      <c r="D956">
        <f t="shared" si="92"/>
        <v>0.24582401668972662</v>
      </c>
      <c r="E956" s="4">
        <f>(M956-C956)^2</f>
        <v>2.8350071097724152E-3</v>
      </c>
      <c r="K956" s="3">
        <f t="shared" si="96"/>
        <v>946.72385825387653</v>
      </c>
      <c r="L956" s="4">
        <v>0.19137502129337899</v>
      </c>
      <c r="M956" s="4">
        <v>0.301756169644251</v>
      </c>
      <c r="O956" s="4">
        <f t="shared" si="93"/>
        <v>3.5804993978210999E-2</v>
      </c>
      <c r="P956" s="4">
        <f t="shared" si="94"/>
        <v>8.9582081666681343E-2</v>
      </c>
    </row>
    <row r="957" spans="1:16" x14ac:dyDescent="0.55000000000000004">
      <c r="A957" s="3">
        <f t="shared" si="95"/>
        <v>947.72385825387653</v>
      </c>
      <c r="C957">
        <f t="shared" si="91"/>
        <v>0.13116009782940918</v>
      </c>
      <c r="D957">
        <f t="shared" si="92"/>
        <v>0.13587340051170926</v>
      </c>
      <c r="E957" s="4">
        <f>(M957-C957)^2</f>
        <v>2.4183869332113219E-2</v>
      </c>
      <c r="K957" s="3">
        <f t="shared" si="96"/>
        <v>947.72385825387653</v>
      </c>
      <c r="L957" s="4">
        <v>0.279488603146689</v>
      </c>
      <c r="M957" s="4">
        <v>0.28667173511779098</v>
      </c>
      <c r="O957" s="4">
        <f t="shared" si="93"/>
        <v>7.6915067017939195E-2</v>
      </c>
      <c r="P957" s="4">
        <f t="shared" si="94"/>
        <v>8.0779999105999159E-2</v>
      </c>
    </row>
    <row r="958" spans="1:16" x14ac:dyDescent="0.55000000000000004">
      <c r="A958" s="3">
        <f t="shared" si="95"/>
        <v>948.72385825387653</v>
      </c>
      <c r="C958">
        <f t="shared" si="91"/>
        <v>-1.915260941067223E-2</v>
      </c>
      <c r="D958">
        <f t="shared" si="92"/>
        <v>-8.2231207667829171E-3</v>
      </c>
      <c r="E958" s="4">
        <f>(M958-C958)^2</f>
        <v>4.7935247112987418E-2</v>
      </c>
      <c r="K958" s="3">
        <f t="shared" si="96"/>
        <v>948.72385825387653</v>
      </c>
      <c r="L958" s="4">
        <v>0.29760253052049201</v>
      </c>
      <c r="M958" s="4">
        <v>0.19978858614874601</v>
      </c>
      <c r="O958" s="4">
        <f t="shared" si="93"/>
        <v>8.7290457305418706E-2</v>
      </c>
      <c r="P958" s="4">
        <f t="shared" si="94"/>
        <v>3.8941132012636215E-2</v>
      </c>
    </row>
    <row r="959" spans="1:16" x14ac:dyDescent="0.55000000000000004">
      <c r="A959" s="3">
        <f t="shared" si="95"/>
        <v>949.72385825387653</v>
      </c>
      <c r="C959">
        <f t="shared" si="91"/>
        <v>-0.16465213628654449</v>
      </c>
      <c r="D959">
        <f t="shared" si="92"/>
        <v>-0.15025311614489359</v>
      </c>
      <c r="E959" s="4">
        <f>(M959-C959)^2</f>
        <v>5.1765023985253504E-2</v>
      </c>
      <c r="K959" s="3">
        <f t="shared" si="96"/>
        <v>949.72385825387653</v>
      </c>
      <c r="L959" s="4">
        <v>0.24118005793337099</v>
      </c>
      <c r="M959" s="4">
        <v>6.2867146380339606E-2</v>
      </c>
      <c r="O959" s="4">
        <f t="shared" si="93"/>
        <v>5.7133960491695807E-2</v>
      </c>
      <c r="P959" s="4">
        <f t="shared" si="94"/>
        <v>3.6498073792621431E-3</v>
      </c>
    </row>
    <row r="960" spans="1:16" x14ac:dyDescent="0.55000000000000004">
      <c r="A960" s="3">
        <f t="shared" si="95"/>
        <v>950.72385825387653</v>
      </c>
      <c r="C960">
        <f t="shared" si="91"/>
        <v>-0.26877346699554711</v>
      </c>
      <c r="D960">
        <f t="shared" si="92"/>
        <v>-0.25452348656613649</v>
      </c>
      <c r="E960" s="4">
        <f>(M960-C960)^2</f>
        <v>3.2031587724680538E-2</v>
      </c>
      <c r="K960" s="3">
        <f t="shared" si="96"/>
        <v>950.72385825387653</v>
      </c>
      <c r="L960" s="4">
        <v>0.12435254366438001</v>
      </c>
      <c r="M960" s="4">
        <v>-8.9799760198485595E-2</v>
      </c>
      <c r="O960" s="4">
        <f t="shared" si="93"/>
        <v>1.4932741798417418E-2</v>
      </c>
      <c r="P960" s="4">
        <f t="shared" si="94"/>
        <v>8.5106659866663482E-3</v>
      </c>
    </row>
    <row r="961" spans="1:16" x14ac:dyDescent="0.55000000000000004">
      <c r="A961" s="3">
        <f t="shared" si="95"/>
        <v>951.72385825387653</v>
      </c>
      <c r="C961">
        <f t="shared" si="91"/>
        <v>-0.30535020646746902</v>
      </c>
      <c r="D961">
        <f t="shared" si="92"/>
        <v>-0.29483038227195624</v>
      </c>
      <c r="E961" s="4">
        <f>(M961-C961)^2</f>
        <v>7.2887961508914471E-3</v>
      </c>
      <c r="K961" s="3">
        <f t="shared" si="96"/>
        <v>951.72385825387653</v>
      </c>
      <c r="L961" s="4">
        <v>-2.3619836592529801E-2</v>
      </c>
      <c r="M961" s="4">
        <v>-0.219975759758331</v>
      </c>
      <c r="O961" s="4">
        <f t="shared" si="93"/>
        <v>6.6423629533767187E-4</v>
      </c>
      <c r="P961" s="4">
        <f t="shared" si="94"/>
        <v>4.9474780345044933E-2</v>
      </c>
    </row>
    <row r="962" spans="1:16" x14ac:dyDescent="0.55000000000000004">
      <c r="A962" s="3">
        <f t="shared" si="95"/>
        <v>952.72385825387653</v>
      </c>
      <c r="C962">
        <f t="shared" si="91"/>
        <v>-0.26519037253222089</v>
      </c>
      <c r="D962">
        <f t="shared" si="92"/>
        <v>-0.26104440758606628</v>
      </c>
      <c r="E962" s="4">
        <f>(M962-C962)^2</f>
        <v>8.9204325167416916E-4</v>
      </c>
      <c r="K962" s="3">
        <f t="shared" si="96"/>
        <v>952.72385825387653</v>
      </c>
      <c r="L962" s="4">
        <v>-0.16567648224801301</v>
      </c>
      <c r="M962" s="4">
        <v>-0.29505746565616198</v>
      </c>
      <c r="O962" s="4">
        <f t="shared" si="93"/>
        <v>2.8166716808774476E-2</v>
      </c>
      <c r="P962" s="4">
        <f t="shared" si="94"/>
        <v>8.8512781036907351E-2</v>
      </c>
    </row>
    <row r="963" spans="1:16" x14ac:dyDescent="0.55000000000000004">
      <c r="A963" s="3">
        <f t="shared" si="95"/>
        <v>953.72385825387653</v>
      </c>
      <c r="C963">
        <f t="shared" si="91"/>
        <v>-0.1583864032478583</v>
      </c>
      <c r="D963">
        <f t="shared" si="92"/>
        <v>-0.16165620660072313</v>
      </c>
      <c r="E963" s="4">
        <f>(M963-C963)^2</f>
        <v>1.9003668969299409E-2</v>
      </c>
      <c r="K963" s="3">
        <f t="shared" si="96"/>
        <v>953.72385825387653</v>
      </c>
      <c r="L963" s="4">
        <v>-0.26623842514220197</v>
      </c>
      <c r="M963" s="4">
        <v>-0.296240198876776</v>
      </c>
      <c r="O963" s="4">
        <f t="shared" si="93"/>
        <v>7.2033927820085802E-2</v>
      </c>
      <c r="P963" s="4">
        <f t="shared" si="94"/>
        <v>8.9217932125184404E-2</v>
      </c>
    </row>
    <row r="964" spans="1:16" x14ac:dyDescent="0.55000000000000004">
      <c r="A964" s="3">
        <f t="shared" si="95"/>
        <v>954.72385825387653</v>
      </c>
      <c r="C964">
        <f t="shared" si="91"/>
        <v>-1.1778858913943079E-2</v>
      </c>
      <c r="D964">
        <f t="shared" si="92"/>
        <v>-2.1642706854168119E-2</v>
      </c>
      <c r="E964" s="4">
        <f>(M964-C964)^2</f>
        <v>4.4710627852671922E-2</v>
      </c>
      <c r="K964" s="3">
        <f t="shared" si="96"/>
        <v>954.72385825387653</v>
      </c>
      <c r="L964" s="4">
        <v>-0.30011930283624499</v>
      </c>
      <c r="M964" s="4">
        <v>-0.22322773654792799</v>
      </c>
      <c r="O964" s="4">
        <f t="shared" si="93"/>
        <v>9.1368512097226587E-2</v>
      </c>
      <c r="P964" s="4">
        <f t="shared" si="94"/>
        <v>5.0932025347630666E-2</v>
      </c>
    </row>
    <row r="965" spans="1:16" x14ac:dyDescent="0.55000000000000004">
      <c r="A965" s="3">
        <f t="shared" si="95"/>
        <v>955.72385825387653</v>
      </c>
      <c r="C965">
        <f t="shared" si="91"/>
        <v>0.1377887923809569</v>
      </c>
      <c r="D965">
        <f t="shared" si="92"/>
        <v>0.1238097515964206</v>
      </c>
      <c r="E965" s="4">
        <f>(M965-C965)^2</f>
        <v>5.3868226043422743E-2</v>
      </c>
      <c r="K965" s="3">
        <f t="shared" si="96"/>
        <v>955.72385825387653</v>
      </c>
      <c r="L965" s="4">
        <v>-0.258833439329962</v>
      </c>
      <c r="M965" s="4">
        <v>-9.4306502796310199E-2</v>
      </c>
      <c r="O965" s="4">
        <f t="shared" si="93"/>
        <v>6.8113893051915994E-2</v>
      </c>
      <c r="P965" s="4">
        <f t="shared" si="94"/>
        <v>9.3625002067684749E-3</v>
      </c>
    </row>
    <row r="966" spans="1:16" x14ac:dyDescent="0.55000000000000004">
      <c r="A966" s="3">
        <f t="shared" si="95"/>
        <v>956.72385825387653</v>
      </c>
      <c r="C966">
        <f t="shared" si="91"/>
        <v>0.25272918763584135</v>
      </c>
      <c r="D966">
        <f t="shared" si="92"/>
        <v>0.23814798156225356</v>
      </c>
      <c r="E966" s="4">
        <f>(M966-C966)^2</f>
        <v>3.7828230346786458E-2</v>
      </c>
      <c r="K966" s="3">
        <f t="shared" si="96"/>
        <v>956.72385825387653</v>
      </c>
      <c r="L966" s="4">
        <v>-0.15272113525740499</v>
      </c>
      <c r="M966" s="4">
        <v>5.8234379615713303E-2</v>
      </c>
      <c r="O966" s="4">
        <f t="shared" si="93"/>
        <v>2.3985980881729718E-2</v>
      </c>
      <c r="P966" s="4">
        <f t="shared" si="94"/>
        <v>3.1115053398961335E-3</v>
      </c>
    </row>
    <row r="967" spans="1:16" x14ac:dyDescent="0.55000000000000004">
      <c r="A967" s="3">
        <f t="shared" si="95"/>
        <v>957.72385825387653</v>
      </c>
      <c r="C967">
        <f t="shared" ref="C967:C1030" si="97">$B$2*EXP(-C$4*((PI()/($B$1*$B$3)))^0.5)*SIN(2*PI()*$A967/$B$3-C$4*SQRT(PI()/($B$1*$B$3)))</f>
        <v>0.30415702763975111</v>
      </c>
      <c r="D967">
        <f t="shared" ref="D967:D1030" si="98">$B$2*EXP(-D$4*((PI()/($B$1*$B$3)))^0.5)*SIN(2*PI()*$A967/$B$3-D$4*SQRT(PI()/($B$1*$B$3)))</f>
        <v>0.29263801204479112</v>
      </c>
      <c r="E967" s="4">
        <f>(M967-C967)^2</f>
        <v>1.1656857379079986E-2</v>
      </c>
      <c r="K967" s="3">
        <f t="shared" si="96"/>
        <v>957.72385825387653</v>
      </c>
      <c r="L967" s="4">
        <v>-8.3588754464899596E-3</v>
      </c>
      <c r="M967" s="4">
        <v>0.19619010039311699</v>
      </c>
      <c r="O967" s="4">
        <f t="shared" ref="O967:O1030" si="99">(L967-$J$1)^2</f>
        <v>1.1049837901910874E-4</v>
      </c>
      <c r="P967" s="4">
        <f t="shared" ref="P967:P1030" si="100">(M967-$J$2)^2</f>
        <v>3.7533866196005752E-2</v>
      </c>
    </row>
    <row r="968" spans="1:16" x14ac:dyDescent="0.55000000000000004">
      <c r="A968" s="3">
        <f t="shared" si="95"/>
        <v>958.72385825387653</v>
      </c>
      <c r="C968">
        <f t="shared" si="97"/>
        <v>0.2791481481509856</v>
      </c>
      <c r="D968">
        <f t="shared" si="98"/>
        <v>0.27358612961103324</v>
      </c>
      <c r="E968" s="4">
        <f>(M968-C968)^2</f>
        <v>3.4347163344794459E-5</v>
      </c>
      <c r="K968" s="3">
        <f t="shared" si="96"/>
        <v>958.72385825387653</v>
      </c>
      <c r="L968" s="4">
        <v>0.138096916574697</v>
      </c>
      <c r="M968" s="4">
        <v>0.285008793452042</v>
      </c>
      <c r="O968" s="4">
        <f t="shared" si="99"/>
        <v>1.8480763279213521E-2</v>
      </c>
      <c r="P968" s="4">
        <f t="shared" si="100"/>
        <v>7.9837487825797179E-2</v>
      </c>
    </row>
    <row r="969" spans="1:16" x14ac:dyDescent="0.55000000000000004">
      <c r="A969" s="3">
        <f t="shared" si="95"/>
        <v>959.72385825387653</v>
      </c>
      <c r="C969">
        <f t="shared" si="97"/>
        <v>0.18398744983793586</v>
      </c>
      <c r="D969">
        <f t="shared" si="98"/>
        <v>0.18578020125421418</v>
      </c>
      <c r="E969" s="4">
        <f>(M969-C969)^2</f>
        <v>1.4032254239431136E-2</v>
      </c>
      <c r="K969" s="3">
        <f t="shared" si="96"/>
        <v>959.72385825387653</v>
      </c>
      <c r="L969" s="4">
        <v>0.24996547914867601</v>
      </c>
      <c r="M969" s="4">
        <v>0.30244526612471001</v>
      </c>
      <c r="O969" s="4">
        <f t="shared" si="99"/>
        <v>6.1411051847331345E-2</v>
      </c>
      <c r="P969" s="4">
        <f t="shared" si="100"/>
        <v>8.9995053338417605E-2</v>
      </c>
    </row>
    <row r="970" spans="1:16" x14ac:dyDescent="0.55000000000000004">
      <c r="A970" s="3">
        <f t="shared" si="95"/>
        <v>960.72385825387653</v>
      </c>
      <c r="C970">
        <f t="shared" si="97"/>
        <v>4.2589460206741314E-2</v>
      </c>
      <c r="D970">
        <f t="shared" si="98"/>
        <v>5.1286451015517112E-2</v>
      </c>
      <c r="E970" s="4">
        <f>(M970-C970)^2</f>
        <v>4.0619574986310115E-2</v>
      </c>
      <c r="K970" s="3">
        <f t="shared" si="96"/>
        <v>960.72385825387653</v>
      </c>
      <c r="L970" s="4">
        <v>0.29922863679661599</v>
      </c>
      <c r="M970" s="4">
        <v>0.244132445662227</v>
      </c>
      <c r="O970" s="4">
        <f t="shared" si="99"/>
        <v>8.8253966376091619E-2</v>
      </c>
      <c r="P970" s="4">
        <f t="shared" si="100"/>
        <v>5.8408707617058978E-2</v>
      </c>
    </row>
    <row r="971" spans="1:16" x14ac:dyDescent="0.55000000000000004">
      <c r="A971" s="3">
        <f t="shared" si="95"/>
        <v>961.72385825387653</v>
      </c>
      <c r="C971">
        <f t="shared" si="97"/>
        <v>-0.10951154900754398</v>
      </c>
      <c r="D971">
        <f t="shared" si="98"/>
        <v>-9.609593145523565E-2</v>
      </c>
      <c r="E971" s="4">
        <f>(M971-C971)^2</f>
        <v>5.484340516588284E-2</v>
      </c>
      <c r="K971" s="3">
        <f t="shared" si="96"/>
        <v>961.72385825387653</v>
      </c>
      <c r="L971" s="4">
        <v>0.27354812607914603</v>
      </c>
      <c r="M971" s="4">
        <v>0.124675139695898</v>
      </c>
      <c r="O971" s="4">
        <f t="shared" si="99"/>
        <v>7.3655344056870464E-2</v>
      </c>
      <c r="P971" s="4">
        <f t="shared" si="100"/>
        <v>1.4938126600774209E-2</v>
      </c>
    </row>
    <row r="972" spans="1:16" x14ac:dyDescent="0.55000000000000004">
      <c r="A972" s="3">
        <f t="shared" ref="A972:A1035" si="101">K972</f>
        <v>962.72385825387653</v>
      </c>
      <c r="C972">
        <f t="shared" si="97"/>
        <v>-0.23409156481373875</v>
      </c>
      <c r="D972">
        <f t="shared" si="98"/>
        <v>-0.21932875600181301</v>
      </c>
      <c r="E972" s="4">
        <f>(M972-C972)^2</f>
        <v>4.3298841345051624E-2</v>
      </c>
      <c r="K972" s="3">
        <f t="shared" si="96"/>
        <v>962.72385825387653</v>
      </c>
      <c r="L972" s="4">
        <v>0.17935579021577899</v>
      </c>
      <c r="M972" s="4">
        <v>-2.6007828435684398E-2</v>
      </c>
      <c r="O972" s="4">
        <f t="shared" si="99"/>
        <v>3.1400848185343375E-2</v>
      </c>
      <c r="P972" s="4">
        <f t="shared" si="100"/>
        <v>8.1004782391464586E-4</v>
      </c>
    </row>
    <row r="973" spans="1:16" x14ac:dyDescent="0.55000000000000004">
      <c r="A973" s="3">
        <f t="shared" si="101"/>
        <v>963.72385825387653</v>
      </c>
      <c r="C973">
        <f t="shared" si="97"/>
        <v>-0.29984278611822579</v>
      </c>
      <c r="D973">
        <f t="shared" si="98"/>
        <v>-0.28744277981154037</v>
      </c>
      <c r="E973" s="4">
        <f>(M973-C973)^2</f>
        <v>1.6813222678055812E-2</v>
      </c>
      <c r="K973" s="3">
        <f t="shared" ref="K973:K1036" si="102">K972+1</f>
        <v>963.72385825387653</v>
      </c>
      <c r="L973" s="4">
        <v>4.0242684050325501E-2</v>
      </c>
      <c r="M973" s="4">
        <v>-0.170176974594695</v>
      </c>
      <c r="O973" s="4">
        <f t="shared" si="99"/>
        <v>1.4508281849771149E-3</v>
      </c>
      <c r="P973" s="4">
        <f t="shared" si="100"/>
        <v>2.9801284444094172E-2</v>
      </c>
    </row>
    <row r="974" spans="1:16" x14ac:dyDescent="0.55000000000000004">
      <c r="A974" s="3">
        <f t="shared" si="101"/>
        <v>964.72385825387653</v>
      </c>
      <c r="C974">
        <f t="shared" si="97"/>
        <v>-0.29024148602193051</v>
      </c>
      <c r="D974">
        <f t="shared" si="98"/>
        <v>-0.28332048772501311</v>
      </c>
      <c r="E974" s="4">
        <f>(M974-C974)^2</f>
        <v>3.4288833486497338E-4</v>
      </c>
      <c r="K974" s="3">
        <f t="shared" si="102"/>
        <v>964.72385825387653</v>
      </c>
      <c r="L974" s="4">
        <v>-0.108949451983019</v>
      </c>
      <c r="M974" s="4">
        <v>-0.27172424176515803</v>
      </c>
      <c r="O974" s="4">
        <f t="shared" si="99"/>
        <v>1.2343742720218194E-2</v>
      </c>
      <c r="P974" s="4">
        <f t="shared" si="100"/>
        <v>7.5173439932570849E-2</v>
      </c>
    </row>
    <row r="975" spans="1:16" x14ac:dyDescent="0.55000000000000004">
      <c r="A975" s="3">
        <f t="shared" si="101"/>
        <v>965.72385825387653</v>
      </c>
      <c r="C975">
        <f t="shared" si="97"/>
        <v>-0.20770053621787649</v>
      </c>
      <c r="D975">
        <f t="shared" si="98"/>
        <v>-0.20799783964205695</v>
      </c>
      <c r="E975" s="4">
        <f>(M975-C975)^2</f>
        <v>9.5093606434297276E-3</v>
      </c>
      <c r="K975" s="3">
        <f t="shared" si="102"/>
        <v>965.72385825387653</v>
      </c>
      <c r="L975" s="4">
        <v>-0.230854521893885</v>
      </c>
      <c r="M975" s="4">
        <v>-0.30521648693072001</v>
      </c>
      <c r="O975" s="4">
        <f t="shared" si="99"/>
        <v>5.4292479848190939E-2</v>
      </c>
      <c r="P975" s="4">
        <f t="shared" si="100"/>
        <v>9.4660827426068919E-2</v>
      </c>
    </row>
    <row r="976" spans="1:16" x14ac:dyDescent="0.55000000000000004">
      <c r="A976" s="3">
        <f t="shared" si="101"/>
        <v>966.72385825387653</v>
      </c>
      <c r="C976">
        <f t="shared" si="97"/>
        <v>-7.296303600510462E-2</v>
      </c>
      <c r="D976">
        <f t="shared" si="98"/>
        <v>-8.0403926787822835E-2</v>
      </c>
      <c r="E976" s="4">
        <f>(M976-C976)^2</f>
        <v>3.5835373473753068E-2</v>
      </c>
      <c r="K976" s="3">
        <f t="shared" si="102"/>
        <v>966.72385825387653</v>
      </c>
      <c r="L976" s="4">
        <v>-0.29494064467894499</v>
      </c>
      <c r="M976" s="4">
        <v>-0.26226536951885998</v>
      </c>
      <c r="O976" s="4">
        <f t="shared" si="99"/>
        <v>8.8264601308684562E-2</v>
      </c>
      <c r="P976" s="4">
        <f t="shared" si="100"/>
        <v>7.0076085530544979E-2</v>
      </c>
    </row>
    <row r="977" spans="1:16" x14ac:dyDescent="0.55000000000000004">
      <c r="A977" s="3">
        <f t="shared" si="101"/>
        <v>967.72385825387653</v>
      </c>
      <c r="C977">
        <f t="shared" si="97"/>
        <v>8.0110568948494762E-2</v>
      </c>
      <c r="D977">
        <f t="shared" si="98"/>
        <v>6.7396037018732494E-2</v>
      </c>
      <c r="E977" s="4">
        <f>(M977-C977)^2</f>
        <v>5.4633841717142764E-2</v>
      </c>
      <c r="K977" s="3">
        <f t="shared" si="102"/>
        <v>967.72385825387653</v>
      </c>
      <c r="L977" s="4">
        <v>-0.285157053325238</v>
      </c>
      <c r="M977" s="4">
        <v>-0.15362826333476701</v>
      </c>
      <c r="O977" s="4">
        <f t="shared" si="99"/>
        <v>8.2547035408778863E-2</v>
      </c>
      <c r="P977" s="4">
        <f t="shared" si="100"/>
        <v>2.4361520177713918E-2</v>
      </c>
    </row>
    <row r="978" spans="1:16" x14ac:dyDescent="0.55000000000000004">
      <c r="A978" s="3">
        <f t="shared" si="101"/>
        <v>968.72385825387653</v>
      </c>
      <c r="C978">
        <f t="shared" si="97"/>
        <v>0.21305184576015657</v>
      </c>
      <c r="D978">
        <f t="shared" si="98"/>
        <v>0.19825892060557548</v>
      </c>
      <c r="E978" s="4">
        <f>(M978-C978)^2</f>
        <v>4.820916306503472E-2</v>
      </c>
      <c r="K978" s="3">
        <f t="shared" si="102"/>
        <v>968.72385825387653</v>
      </c>
      <c r="L978" s="4">
        <v>-0.20395410898029401</v>
      </c>
      <c r="M978" s="4">
        <v>-6.5140055579268703E-3</v>
      </c>
      <c r="O978" s="4">
        <f t="shared" si="99"/>
        <v>4.2480117894936296E-2</v>
      </c>
      <c r="P978" s="4">
        <f t="shared" si="100"/>
        <v>8.0416347369303214E-5</v>
      </c>
    </row>
    <row r="979" spans="1:16" x14ac:dyDescent="0.55000000000000004">
      <c r="A979" s="3">
        <f t="shared" si="101"/>
        <v>969.72385825387653</v>
      </c>
      <c r="C979">
        <f t="shared" si="97"/>
        <v>0.29245175185901007</v>
      </c>
      <c r="D979">
        <f t="shared" si="98"/>
        <v>0.27929799568519598</v>
      </c>
      <c r="E979" s="4">
        <f>(M979-C979)^2</f>
        <v>2.2566056373124619E-2</v>
      </c>
      <c r="K979" s="3">
        <f t="shared" si="102"/>
        <v>969.72385825387653</v>
      </c>
      <c r="L979" s="4">
        <v>-7.1669592801800297E-2</v>
      </c>
      <c r="M979" s="4">
        <v>0.14223172532085299</v>
      </c>
      <c r="O979" s="4">
        <f t="shared" si="99"/>
        <v>5.4497671571635741E-3</v>
      </c>
      <c r="P979" s="4">
        <f t="shared" si="100"/>
        <v>1.9537949289870571E-2</v>
      </c>
    </row>
    <row r="980" spans="1:16" x14ac:dyDescent="0.55000000000000004">
      <c r="A980" s="3">
        <f t="shared" si="101"/>
        <v>970.72385825387653</v>
      </c>
      <c r="C980">
        <f t="shared" si="97"/>
        <v>0.29835655348681001</v>
      </c>
      <c r="D980">
        <f t="shared" si="98"/>
        <v>0.29014759424106035</v>
      </c>
      <c r="E980" s="4">
        <f>(M980-C980)^2</f>
        <v>1.8491647139083139E-3</v>
      </c>
      <c r="K980" s="3">
        <f t="shared" si="102"/>
        <v>970.72385825387653</v>
      </c>
      <c r="L980" s="4">
        <v>7.8565017499780399E-2</v>
      </c>
      <c r="M980" s="4">
        <v>0.25535463825145899</v>
      </c>
      <c r="O980" s="4">
        <f t="shared" si="99"/>
        <v>5.8388047516026468E-3</v>
      </c>
      <c r="P980" s="4">
        <f t="shared" si="100"/>
        <v>6.3958980329966206E-2</v>
      </c>
    </row>
    <row r="981" spans="1:16" x14ac:dyDescent="0.55000000000000004">
      <c r="A981" s="3">
        <f t="shared" si="101"/>
        <v>971.72385825387653</v>
      </c>
      <c r="C981">
        <f t="shared" si="97"/>
        <v>0.22928233403247755</v>
      </c>
      <c r="D981">
        <f t="shared" si="98"/>
        <v>0.22808113872911315</v>
      </c>
      <c r="E981" s="4">
        <f>(M981-C981)^2</f>
        <v>5.6610672148242848E-3</v>
      </c>
      <c r="K981" s="3">
        <f t="shared" si="102"/>
        <v>971.72385825387653</v>
      </c>
      <c r="L981" s="4">
        <v>0.20912253178655599</v>
      </c>
      <c r="M981" s="4">
        <v>0.30452239792681701</v>
      </c>
      <c r="O981" s="4">
        <f t="shared" si="99"/>
        <v>4.28364096592833E-2</v>
      </c>
      <c r="P981" s="4">
        <f t="shared" si="100"/>
        <v>9.1245612646174215E-2</v>
      </c>
    </row>
    <row r="982" spans="1:16" x14ac:dyDescent="0.55000000000000004">
      <c r="A982" s="3">
        <f t="shared" si="101"/>
        <v>972.72385825387653</v>
      </c>
      <c r="C982">
        <f t="shared" si="97"/>
        <v>0.10258791231925887</v>
      </c>
      <c r="D982">
        <f t="shared" si="98"/>
        <v>0.10869634946735622</v>
      </c>
      <c r="E982" s="4">
        <f>(M982-C982)^2</f>
        <v>3.0566480542880668E-2</v>
      </c>
      <c r="K982" s="3">
        <f t="shared" si="102"/>
        <v>972.72385825387653</v>
      </c>
      <c r="L982" s="4">
        <v>0.28730401068538602</v>
      </c>
      <c r="M982" s="4">
        <v>0.27742063392159699</v>
      </c>
      <c r="O982" s="4">
        <f t="shared" si="99"/>
        <v>8.1311129992418088E-2</v>
      </c>
      <c r="P982" s="4">
        <f t="shared" si="100"/>
        <v>7.5606918867076614E-2</v>
      </c>
    </row>
    <row r="983" spans="1:16" x14ac:dyDescent="0.55000000000000004">
      <c r="A983" s="3">
        <f t="shared" si="101"/>
        <v>973.72385825387653</v>
      </c>
      <c r="C983">
        <f t="shared" si="97"/>
        <v>-4.988754604511339E-2</v>
      </c>
      <c r="D983">
        <f t="shared" si="98"/>
        <v>-3.800456804100729E-2</v>
      </c>
      <c r="E983" s="4">
        <f>(M983-C983)^2</f>
        <v>5.3233885899488659E-2</v>
      </c>
      <c r="K983" s="3">
        <f t="shared" si="102"/>
        <v>973.72385825387653</v>
      </c>
      <c r="L983" s="4">
        <v>0.29352841780337302</v>
      </c>
      <c r="M983" s="4">
        <v>0.180837151158044</v>
      </c>
      <c r="O983" s="4">
        <f t="shared" si="99"/>
        <v>8.4899665876422045E-2</v>
      </c>
      <c r="P983" s="4">
        <f t="shared" si="100"/>
        <v>3.182072319235197E-2</v>
      </c>
    </row>
    <row r="984" spans="1:16" x14ac:dyDescent="0.55000000000000004">
      <c r="A984" s="3">
        <f t="shared" si="101"/>
        <v>974.72385825387653</v>
      </c>
      <c r="C984">
        <f t="shared" si="97"/>
        <v>-0.1898259264638637</v>
      </c>
      <c r="D984">
        <f t="shared" si="98"/>
        <v>-0.17515468039673945</v>
      </c>
      <c r="E984" s="4">
        <f>(M984-C984)^2</f>
        <v>5.2343861326735158E-2</v>
      </c>
      <c r="K984" s="3">
        <f t="shared" si="102"/>
        <v>974.72385825387653</v>
      </c>
      <c r="L984" s="4">
        <v>0.2262368117644</v>
      </c>
      <c r="M984" s="4">
        <v>3.89618820547179E-2</v>
      </c>
      <c r="O984" s="4">
        <f t="shared" si="99"/>
        <v>5.0213579132620423E-2</v>
      </c>
      <c r="P984" s="4">
        <f t="shared" si="100"/>
        <v>1.3328611808747371E-3</v>
      </c>
    </row>
    <row r="985" spans="1:16" x14ac:dyDescent="0.55000000000000004">
      <c r="A985" s="3">
        <f t="shared" si="101"/>
        <v>975.72385825387653</v>
      </c>
      <c r="C985">
        <f t="shared" si="97"/>
        <v>-0.28205976687527595</v>
      </c>
      <c r="D985">
        <f t="shared" si="98"/>
        <v>-0.26828723617255296</v>
      </c>
      <c r="E985" s="4">
        <f>(M985-C985)^2</f>
        <v>2.8692340198859193E-2</v>
      </c>
      <c r="K985" s="3">
        <f t="shared" si="102"/>
        <v>975.72385825387653</v>
      </c>
      <c r="L985" s="4">
        <v>0.102282792747744</v>
      </c>
      <c r="M985" s="4">
        <v>-0.112671632111181</v>
      </c>
      <c r="O985" s="4">
        <f t="shared" si="99"/>
        <v>1.0025986315495198E-2</v>
      </c>
      <c r="P985" s="4">
        <f t="shared" si="100"/>
        <v>1.3253798501301012E-2</v>
      </c>
    </row>
    <row r="986" spans="1:16" x14ac:dyDescent="0.55000000000000004">
      <c r="A986" s="3">
        <f t="shared" si="101"/>
        <v>976.72385825387653</v>
      </c>
      <c r="C986">
        <f t="shared" si="97"/>
        <v>-0.30341007897198269</v>
      </c>
      <c r="D986">
        <f t="shared" si="98"/>
        <v>-0.29399739380776024</v>
      </c>
      <c r="E986" s="4">
        <f>(M986-C986)^2</f>
        <v>4.5325535502654347E-3</v>
      </c>
      <c r="K986" s="3">
        <f t="shared" si="102"/>
        <v>976.72385825387653</v>
      </c>
      <c r="L986" s="4">
        <v>-4.7288586228963897E-2</v>
      </c>
      <c r="M986" s="4">
        <v>-0.23608583705077399</v>
      </c>
      <c r="O986" s="4">
        <f t="shared" si="99"/>
        <v>2.4444650569219232E-3</v>
      </c>
      <c r="P986" s="4">
        <f t="shared" si="100"/>
        <v>5.6901020412945508E-2</v>
      </c>
    </row>
    <row r="987" spans="1:16" x14ac:dyDescent="0.55000000000000004">
      <c r="A987" s="3">
        <f t="shared" si="101"/>
        <v>977.72385825387653</v>
      </c>
      <c r="C987">
        <f t="shared" si="97"/>
        <v>-0.2485113848313569</v>
      </c>
      <c r="D987">
        <f t="shared" si="98"/>
        <v>-0.24582401668973539</v>
      </c>
      <c r="E987" s="4">
        <f>(M987-C987)^2</f>
        <v>2.689407190481048E-3</v>
      </c>
      <c r="K987" s="3">
        <f t="shared" si="102"/>
        <v>977.72385825387653</v>
      </c>
      <c r="L987" s="4">
        <v>-0.185016245427537</v>
      </c>
      <c r="M987" s="4">
        <v>-0.300370879530795</v>
      </c>
      <c r="O987" s="4">
        <f t="shared" si="99"/>
        <v>3.5032306021928666E-2</v>
      </c>
      <c r="P987" s="4">
        <f t="shared" si="100"/>
        <v>9.1702611302886747E-2</v>
      </c>
    </row>
    <row r="988" spans="1:16" x14ac:dyDescent="0.55000000000000004">
      <c r="A988" s="3">
        <f t="shared" si="101"/>
        <v>978.72385825387653</v>
      </c>
      <c r="C988">
        <f t="shared" si="97"/>
        <v>-0.13116009782940838</v>
      </c>
      <c r="D988">
        <f t="shared" si="98"/>
        <v>-0.13587340051170849</v>
      </c>
      <c r="E988" s="4">
        <f>(M988-C988)^2</f>
        <v>2.5048150191168617E-2</v>
      </c>
      <c r="K988" s="3">
        <f t="shared" si="102"/>
        <v>978.72385825387653</v>
      </c>
      <c r="L988" s="4">
        <v>-0.27640543820132402</v>
      </c>
      <c r="M988" s="4">
        <v>-0.28942617186667202</v>
      </c>
      <c r="O988" s="4">
        <f t="shared" si="99"/>
        <v>7.7594773114607496E-2</v>
      </c>
      <c r="P988" s="4">
        <f t="shared" si="100"/>
        <v>8.5193749080024986E-2</v>
      </c>
    </row>
    <row r="989" spans="1:16" x14ac:dyDescent="0.55000000000000004">
      <c r="A989" s="3">
        <f t="shared" si="101"/>
        <v>979.72385825387653</v>
      </c>
      <c r="C989">
        <f t="shared" si="97"/>
        <v>1.9152609410673128E-2</v>
      </c>
      <c r="D989">
        <f t="shared" si="98"/>
        <v>8.2231207667837827E-3</v>
      </c>
      <c r="E989" s="4">
        <f>(M989-C989)^2</f>
        <v>5.0690493198146676E-2</v>
      </c>
      <c r="K989" s="3">
        <f t="shared" si="102"/>
        <v>979.72385825387653</v>
      </c>
      <c r="L989" s="4">
        <v>-0.29856717428273699</v>
      </c>
      <c r="M989" s="4">
        <v>-0.20599288398892099</v>
      </c>
      <c r="O989" s="4">
        <f t="shared" si="99"/>
        <v>9.0432590425209111E-2</v>
      </c>
      <c r="P989" s="4">
        <f t="shared" si="100"/>
        <v>4.3449899447956998E-2</v>
      </c>
    </row>
    <row r="990" spans="1:16" x14ac:dyDescent="0.55000000000000004">
      <c r="A990" s="3">
        <f t="shared" si="101"/>
        <v>980.72385825387653</v>
      </c>
      <c r="C990">
        <f t="shared" si="97"/>
        <v>0.16465213628653061</v>
      </c>
      <c r="D990">
        <f t="shared" si="98"/>
        <v>0.15025311614487993</v>
      </c>
      <c r="E990" s="4">
        <f>(M990-C990)^2</f>
        <v>5.5516566082073136E-2</v>
      </c>
      <c r="K990" s="3">
        <f t="shared" si="102"/>
        <v>980.72385825387653</v>
      </c>
      <c r="L990" s="4">
        <v>-0.24595090938875799</v>
      </c>
      <c r="M990" s="4">
        <v>-7.0967400429067601E-2</v>
      </c>
      <c r="O990" s="4">
        <f t="shared" si="99"/>
        <v>6.1555522796690312E-2</v>
      </c>
      <c r="P990" s="4">
        <f t="shared" si="100"/>
        <v>5.3906301871998992E-3</v>
      </c>
    </row>
    <row r="991" spans="1:16" x14ac:dyDescent="0.55000000000000004">
      <c r="A991" s="3">
        <f t="shared" si="101"/>
        <v>981.72385825387653</v>
      </c>
      <c r="C991">
        <f t="shared" si="97"/>
        <v>0.26877346699553928</v>
      </c>
      <c r="D991">
        <f t="shared" si="98"/>
        <v>0.25452348656612844</v>
      </c>
      <c r="E991" s="4">
        <f>(M991-C991)^2</f>
        <v>3.4946996620746074E-2</v>
      </c>
      <c r="K991" s="3">
        <f t="shared" si="102"/>
        <v>981.72385825387653</v>
      </c>
      <c r="L991" s="4">
        <v>-0.13173471346969201</v>
      </c>
      <c r="M991" s="4">
        <v>8.1832308818036603E-2</v>
      </c>
      <c r="O991" s="4">
        <f t="shared" si="99"/>
        <v>1.7925905216844881E-2</v>
      </c>
      <c r="P991" s="4">
        <f t="shared" si="100"/>
        <v>6.3009935947967435E-3</v>
      </c>
    </row>
    <row r="992" spans="1:16" x14ac:dyDescent="0.55000000000000004">
      <c r="A992" s="3">
        <f t="shared" si="101"/>
        <v>982.72385825387653</v>
      </c>
      <c r="C992">
        <f t="shared" si="97"/>
        <v>0.3053502064674688</v>
      </c>
      <c r="D992">
        <f t="shared" si="98"/>
        <v>0.29483038227195663</v>
      </c>
      <c r="E992" s="4">
        <f>(M992-C992)^2</f>
        <v>8.3199204229989637E-3</v>
      </c>
      <c r="K992" s="3">
        <f t="shared" si="102"/>
        <v>982.72385825387653</v>
      </c>
      <c r="L992" s="4">
        <v>1.5475258660689601E-2</v>
      </c>
      <c r="M992" s="4">
        <v>0.214136608670874</v>
      </c>
      <c r="O992" s="4">
        <f t="shared" si="99"/>
        <v>1.7748402870170803E-4</v>
      </c>
      <c r="P992" s="4">
        <f t="shared" si="100"/>
        <v>4.4809733977567587E-2</v>
      </c>
    </row>
    <row r="993" spans="1:16" x14ac:dyDescent="0.55000000000000004">
      <c r="A993" s="3">
        <f t="shared" si="101"/>
        <v>983.72385825387653</v>
      </c>
      <c r="C993">
        <f t="shared" si="97"/>
        <v>0.26519037253221184</v>
      </c>
      <c r="D993">
        <f t="shared" si="98"/>
        <v>0.26104440758605807</v>
      </c>
      <c r="E993" s="4">
        <f>(M993-C993)^2</f>
        <v>7.6279225510617575E-4</v>
      </c>
      <c r="K993" s="3">
        <f t="shared" si="102"/>
        <v>983.72385825387653</v>
      </c>
      <c r="L993" s="4">
        <v>0.15880935625796699</v>
      </c>
      <c r="M993" s="4">
        <v>0.29280906647501398</v>
      </c>
      <c r="O993" s="4">
        <f t="shared" si="99"/>
        <v>2.4541231040390729E-2</v>
      </c>
      <c r="P993" s="4">
        <f t="shared" si="100"/>
        <v>8.4306348784534135E-2</v>
      </c>
    </row>
    <row r="994" spans="1:16" x14ac:dyDescent="0.55000000000000004">
      <c r="A994" s="3">
        <f t="shared" si="101"/>
        <v>984.72385825387653</v>
      </c>
      <c r="C994">
        <f t="shared" si="97"/>
        <v>0.15838640324785752</v>
      </c>
      <c r="D994">
        <f t="shared" si="98"/>
        <v>0.16165620660072241</v>
      </c>
      <c r="E994" s="4">
        <f>(M994-C994)^2</f>
        <v>1.953265463464153E-2</v>
      </c>
      <c r="K994" s="3">
        <f t="shared" si="102"/>
        <v>984.72385825387653</v>
      </c>
      <c r="L994" s="4">
        <v>0.26236866539871401</v>
      </c>
      <c r="M994" s="4">
        <v>0.29814567712491202</v>
      </c>
      <c r="O994" s="4">
        <f t="shared" si="99"/>
        <v>6.7712220897059611E-2</v>
      </c>
      <c r="P994" s="4">
        <f t="shared" si="100"/>
        <v>8.7433857300452597E-2</v>
      </c>
    </row>
    <row r="995" spans="1:16" x14ac:dyDescent="0.55000000000000004">
      <c r="A995" s="3">
        <f t="shared" si="101"/>
        <v>985.72385825387653</v>
      </c>
      <c r="C995">
        <f t="shared" si="97"/>
        <v>1.1778858913942184E-2</v>
      </c>
      <c r="D995">
        <f t="shared" si="98"/>
        <v>2.1642706854167252E-2</v>
      </c>
      <c r="E995" s="4">
        <f>(M995-C995)^2</f>
        <v>4.7102452557785744E-2</v>
      </c>
      <c r="K995" s="3">
        <f t="shared" si="102"/>
        <v>985.72385825387653</v>
      </c>
      <c r="L995" s="4">
        <v>0.30021611467331799</v>
      </c>
      <c r="M995" s="4">
        <v>0.228809853377373</v>
      </c>
      <c r="O995" s="4">
        <f t="shared" si="99"/>
        <v>8.8841652834426924E-2</v>
      </c>
      <c r="P995" s="4">
        <f t="shared" si="100"/>
        <v>5.1237193882061202E-2</v>
      </c>
    </row>
    <row r="996" spans="1:16" x14ac:dyDescent="0.55000000000000004">
      <c r="A996" s="3">
        <f t="shared" si="101"/>
        <v>986.72385825387653</v>
      </c>
      <c r="C996">
        <f t="shared" si="97"/>
        <v>-0.13778879238097319</v>
      </c>
      <c r="D996">
        <f t="shared" si="98"/>
        <v>-0.1238097515964366</v>
      </c>
      <c r="E996" s="4">
        <f>(M996-C996)^2</f>
        <v>5.7578869841817121E-2</v>
      </c>
      <c r="K996" s="3">
        <f t="shared" si="102"/>
        <v>986.72385825387653</v>
      </c>
      <c r="L996" s="4">
        <v>0.262872575622424</v>
      </c>
      <c r="M996" s="4">
        <v>0.102167182418191</v>
      </c>
      <c r="O996" s="4">
        <f t="shared" si="99"/>
        <v>6.7974725545855583E-2</v>
      </c>
      <c r="P996" s="4">
        <f t="shared" si="100"/>
        <v>9.9428163327145991E-3</v>
      </c>
    </row>
    <row r="997" spans="1:16" x14ac:dyDescent="0.55000000000000004">
      <c r="A997" s="3">
        <f t="shared" si="101"/>
        <v>987.72385825387653</v>
      </c>
      <c r="C997">
        <f t="shared" si="97"/>
        <v>-0.25272918763583208</v>
      </c>
      <c r="D997">
        <f t="shared" si="98"/>
        <v>-0.2381479815622442</v>
      </c>
      <c r="E997" s="4">
        <f>(M997-C997)^2</f>
        <v>4.1073221578161075E-2</v>
      </c>
      <c r="K997" s="3">
        <f t="shared" si="102"/>
        <v>987.72385825387653</v>
      </c>
      <c r="L997" s="4">
        <v>0.159690969263827</v>
      </c>
      <c r="M997" s="4">
        <v>-5.0063893176812597E-2</v>
      </c>
      <c r="O997" s="4">
        <f t="shared" si="99"/>
        <v>2.4818228940283623E-2</v>
      </c>
      <c r="P997" s="4">
        <f t="shared" si="100"/>
        <v>2.758077707226015E-3</v>
      </c>
    </row>
    <row r="998" spans="1:16" x14ac:dyDescent="0.55000000000000004">
      <c r="A998" s="3">
        <f t="shared" si="101"/>
        <v>988.72385825387653</v>
      </c>
      <c r="C998">
        <f t="shared" si="97"/>
        <v>-0.30415702763974967</v>
      </c>
      <c r="D998">
        <f t="shared" si="98"/>
        <v>-0.29263801204478912</v>
      </c>
      <c r="E998" s="4">
        <f>(M998-C998)^2</f>
        <v>1.3087559397193681E-2</v>
      </c>
      <c r="K998" s="3">
        <f t="shared" si="102"/>
        <v>988.72385825387653</v>
      </c>
      <c r="L998" s="4">
        <v>1.65137690022518E-2</v>
      </c>
      <c r="M998" s="4">
        <v>-0.189756156151838</v>
      </c>
      <c r="O998" s="4">
        <f t="shared" si="99"/>
        <v>2.062332524715344E-4</v>
      </c>
      <c r="P998" s="4">
        <f t="shared" si="100"/>
        <v>3.6944556021287454E-2</v>
      </c>
    </row>
    <row r="999" spans="1:16" x14ac:dyDescent="0.55000000000000004">
      <c r="A999" s="3">
        <f t="shared" si="101"/>
        <v>989.72385825387653</v>
      </c>
      <c r="C999">
        <f t="shared" si="97"/>
        <v>-0.27914814815098526</v>
      </c>
      <c r="D999">
        <f t="shared" si="98"/>
        <v>-0.2735861296110329</v>
      </c>
      <c r="E999" s="4">
        <f>(M999-C999)^2</f>
        <v>7.6987631204107957E-6</v>
      </c>
      <c r="K999" s="3">
        <f t="shared" si="102"/>
        <v>989.72385825387653</v>
      </c>
      <c r="L999" s="4">
        <v>-0.130799407149922</v>
      </c>
      <c r="M999" s="4">
        <v>-0.281922812656905</v>
      </c>
      <c r="O999" s="4">
        <f t="shared" si="99"/>
        <v>1.7676328067662225E-2</v>
      </c>
      <c r="P999" s="4">
        <f t="shared" si="100"/>
        <v>8.0869893271185406E-2</v>
      </c>
    </row>
    <row r="1000" spans="1:16" x14ac:dyDescent="0.55000000000000004">
      <c r="A1000" s="3">
        <f t="shared" si="101"/>
        <v>990.72385825387653</v>
      </c>
      <c r="C1000">
        <f t="shared" si="97"/>
        <v>-0.18398744983793516</v>
      </c>
      <c r="D1000">
        <f t="shared" si="98"/>
        <v>-0.18578020125421349</v>
      </c>
      <c r="E1000" s="4">
        <f>(M1000-C1000)^2</f>
        <v>1.4278505824558663E-2</v>
      </c>
      <c r="K1000" s="3">
        <f t="shared" si="102"/>
        <v>990.72385825387653</v>
      </c>
      <c r="L1000" s="4">
        <v>-0.245353060360786</v>
      </c>
      <c r="M1000" s="4">
        <v>-0.30348015180989102</v>
      </c>
      <c r="O1000" s="4">
        <f t="shared" si="99"/>
        <v>6.1259222923221529E-2</v>
      </c>
      <c r="P1000" s="4">
        <f t="shared" si="100"/>
        <v>9.359540584078796E-2</v>
      </c>
    </row>
    <row r="1001" spans="1:16" x14ac:dyDescent="0.55000000000000004">
      <c r="A1001" s="3">
        <f t="shared" si="101"/>
        <v>991.72385825387653</v>
      </c>
      <c r="C1001">
        <f t="shared" si="97"/>
        <v>-4.2589460206757614E-2</v>
      </c>
      <c r="D1001">
        <f t="shared" si="98"/>
        <v>-5.1286451015532773E-2</v>
      </c>
      <c r="E1001" s="4">
        <f>(M1001-C1001)^2</f>
        <v>4.2617285360433646E-2</v>
      </c>
      <c r="K1001" s="3">
        <f t="shared" si="102"/>
        <v>991.72385825387653</v>
      </c>
      <c r="L1001" s="4">
        <v>-0.298456517544405</v>
      </c>
      <c r="M1001" s="4">
        <v>-0.249029004287909</v>
      </c>
      <c r="O1001" s="4">
        <f t="shared" si="99"/>
        <v>9.0366049254917161E-2</v>
      </c>
      <c r="P1001" s="4">
        <f t="shared" si="100"/>
        <v>6.3243455331550832E-2</v>
      </c>
    </row>
    <row r="1002" spans="1:16" x14ac:dyDescent="0.55000000000000004">
      <c r="A1002" s="3">
        <f t="shared" si="101"/>
        <v>992.72385825387653</v>
      </c>
      <c r="C1002">
        <f t="shared" si="97"/>
        <v>0.10951154900752863</v>
      </c>
      <c r="D1002">
        <f t="shared" si="98"/>
        <v>9.6095931455220621E-2</v>
      </c>
      <c r="E1002" s="4">
        <f>(M1002-C1002)^2</f>
        <v>5.8427855860220916E-2</v>
      </c>
      <c r="K1002" s="3">
        <f t="shared" si="102"/>
        <v>992.72385825387653</v>
      </c>
      <c r="L1002" s="4">
        <v>-0.276809688419211</v>
      </c>
      <c r="M1002" s="4">
        <v>-0.132206997778234</v>
      </c>
      <c r="O1002" s="4">
        <f t="shared" si="99"/>
        <v>7.7820151107434399E-2</v>
      </c>
      <c r="P1002" s="4">
        <f t="shared" si="100"/>
        <v>1.8133452536605643E-2</v>
      </c>
    </row>
    <row r="1003" spans="1:16" x14ac:dyDescent="0.55000000000000004">
      <c r="A1003" s="3">
        <f t="shared" si="101"/>
        <v>993.72385825387653</v>
      </c>
      <c r="C1003">
        <f t="shared" si="97"/>
        <v>0.23409156481373933</v>
      </c>
      <c r="D1003">
        <f t="shared" si="98"/>
        <v>0.21932875600181356</v>
      </c>
      <c r="E1003" s="4">
        <f>(M1003-C1003)^2</f>
        <v>4.6813593976573857E-2</v>
      </c>
      <c r="K1003" s="3">
        <f t="shared" si="102"/>
        <v>993.72385825387653</v>
      </c>
      <c r="L1003" s="4">
        <v>-0.18583415562678701</v>
      </c>
      <c r="M1003" s="4">
        <v>1.77270714776703E-2</v>
      </c>
      <c r="O1003" s="4">
        <f t="shared" si="99"/>
        <v>3.5339150179466657E-2</v>
      </c>
      <c r="P1003" s="4">
        <f t="shared" si="100"/>
        <v>2.3328165962438227E-4</v>
      </c>
    </row>
    <row r="1004" spans="1:16" x14ac:dyDescent="0.55000000000000004">
      <c r="A1004" s="3">
        <f t="shared" si="101"/>
        <v>994.72385825387653</v>
      </c>
      <c r="C1004">
        <f t="shared" si="97"/>
        <v>0.29984278611822596</v>
      </c>
      <c r="D1004">
        <f t="shared" si="98"/>
        <v>0.28744277981154059</v>
      </c>
      <c r="E1004" s="4">
        <f>(M1004-C1004)^2</f>
        <v>1.8665434373460167E-2</v>
      </c>
      <c r="K1004" s="3">
        <f t="shared" si="102"/>
        <v>994.72385825387653</v>
      </c>
      <c r="L1004" s="4">
        <v>-4.8315305726228802E-2</v>
      </c>
      <c r="M1004" s="4">
        <v>0.16322128571122499</v>
      </c>
      <c r="O1004" s="4">
        <f t="shared" si="99"/>
        <v>2.5470443789917066E-3</v>
      </c>
      <c r="P1004" s="4">
        <f t="shared" si="100"/>
        <v>2.5846277490429979E-2</v>
      </c>
    </row>
    <row r="1005" spans="1:16" x14ac:dyDescent="0.55000000000000004">
      <c r="A1005" s="3">
        <f t="shared" si="101"/>
        <v>995.72385825387653</v>
      </c>
      <c r="C1005">
        <f t="shared" si="97"/>
        <v>0.29024148602193561</v>
      </c>
      <c r="D1005">
        <f t="shared" si="98"/>
        <v>0.2833204877250175</v>
      </c>
      <c r="E1005" s="4">
        <f>(M1005-C1005)^2</f>
        <v>5.0201851293120371E-4</v>
      </c>
      <c r="K1005" s="3">
        <f t="shared" si="102"/>
        <v>995.72385825387653</v>
      </c>
      <c r="L1005" s="4">
        <v>0.10130441221986</v>
      </c>
      <c r="M1005" s="4">
        <v>0.267835716387058</v>
      </c>
      <c r="O1005" s="4">
        <f t="shared" si="99"/>
        <v>9.8310133582830608E-3</v>
      </c>
      <c r="P1005" s="4">
        <f t="shared" si="100"/>
        <v>7.0427715109144653E-2</v>
      </c>
    </row>
    <row r="1006" spans="1:16" x14ac:dyDescent="0.55000000000000004">
      <c r="A1006" s="3">
        <f t="shared" si="101"/>
        <v>996.72385825387653</v>
      </c>
      <c r="C1006">
        <f t="shared" si="97"/>
        <v>0.20770053621786311</v>
      </c>
      <c r="D1006">
        <f t="shared" si="98"/>
        <v>0.20799783964204444</v>
      </c>
      <c r="E1006" s="4">
        <f>(M1006-C1006)^2</f>
        <v>9.5391347483041941E-3</v>
      </c>
      <c r="K1006" s="3">
        <f t="shared" si="102"/>
        <v>996.72385825387653</v>
      </c>
      <c r="L1006" s="4">
        <v>0.22555181167853799</v>
      </c>
      <c r="M1006" s="4">
        <v>0.30536903036159502</v>
      </c>
      <c r="O1006" s="4">
        <f t="shared" si="99"/>
        <v>4.9907053422436676E-2</v>
      </c>
      <c r="P1006" s="4">
        <f t="shared" si="100"/>
        <v>9.1757812067624955E-2</v>
      </c>
    </row>
    <row r="1007" spans="1:16" x14ac:dyDescent="0.55000000000000004">
      <c r="A1007" s="3">
        <f t="shared" si="101"/>
        <v>997.72385825387653</v>
      </c>
      <c r="C1007">
        <f t="shared" si="97"/>
        <v>7.2963036005086884E-2</v>
      </c>
      <c r="D1007">
        <f t="shared" si="98"/>
        <v>8.0403926787805863E-2</v>
      </c>
      <c r="E1007" s="4">
        <f>(M1007-C1007)^2</f>
        <v>3.7425897283936214E-2</v>
      </c>
      <c r="K1007" s="3">
        <f t="shared" si="102"/>
        <v>997.72385825387653</v>
      </c>
      <c r="L1007" s="4">
        <v>0.293308360680469</v>
      </c>
      <c r="M1007" s="4">
        <v>0.266420776310137</v>
      </c>
      <c r="O1007" s="4">
        <f t="shared" si="99"/>
        <v>8.4771475805307236E-2</v>
      </c>
      <c r="P1007" s="4">
        <f t="shared" si="100"/>
        <v>6.9678717327435635E-2</v>
      </c>
    </row>
    <row r="1008" spans="1:16" x14ac:dyDescent="0.55000000000000004">
      <c r="A1008" s="3">
        <f t="shared" si="101"/>
        <v>998.72385825387653</v>
      </c>
      <c r="C1008">
        <f t="shared" si="97"/>
        <v>-8.0110568948495622E-2</v>
      </c>
      <c r="D1008">
        <f t="shared" si="98"/>
        <v>-6.739603701873334E-2</v>
      </c>
      <c r="E1008" s="4">
        <f>(M1008-C1008)^2</f>
        <v>5.8011783756311136E-2</v>
      </c>
      <c r="K1008" s="3">
        <f t="shared" si="102"/>
        <v>998.72385825387653</v>
      </c>
      <c r="L1008" s="4">
        <v>0.28760401119700602</v>
      </c>
      <c r="M1008" s="4">
        <v>0.160745786077298</v>
      </c>
      <c r="O1008" s="4">
        <f t="shared" si="99"/>
        <v>8.148231092363116E-2</v>
      </c>
      <c r="P1008" s="4">
        <f t="shared" si="100"/>
        <v>2.5056444452363581E-2</v>
      </c>
    </row>
    <row r="1009" spans="1:16" x14ac:dyDescent="0.55000000000000004">
      <c r="A1009" s="3">
        <f t="shared" si="101"/>
        <v>999.72385825387653</v>
      </c>
      <c r="C1009">
        <f t="shared" si="97"/>
        <v>-0.21305184576015723</v>
      </c>
      <c r="D1009">
        <f t="shared" si="98"/>
        <v>-0.19825892060557615</v>
      </c>
      <c r="E1009" s="4">
        <f>(M1009-C1009)^2</f>
        <v>5.1921484009668777E-2</v>
      </c>
      <c r="K1009" s="3">
        <f t="shared" si="102"/>
        <v>999.72385825387653</v>
      </c>
      <c r="L1009" s="4">
        <v>0.20986745294349801</v>
      </c>
      <c r="M1009" s="4">
        <v>1.48110165269403E-2</v>
      </c>
      <c r="O1009" s="4">
        <f t="shared" si="99"/>
        <v>4.3145316614192103E-2</v>
      </c>
      <c r="P1009" s="4">
        <f t="shared" si="100"/>
        <v>1.527079509062374E-4</v>
      </c>
    </row>
    <row r="1010" spans="1:16" x14ac:dyDescent="0.55000000000000004">
      <c r="A1010" s="3">
        <f t="shared" si="101"/>
        <v>1000.7238582538765</v>
      </c>
      <c r="C1010">
        <f t="shared" si="97"/>
        <v>-0.29245175185901534</v>
      </c>
      <c r="D1010">
        <f t="shared" si="98"/>
        <v>-0.27929799568520164</v>
      </c>
      <c r="E1010" s="4">
        <f>(M1010-C1010)^2</f>
        <v>2.484358771702232E-2</v>
      </c>
      <c r="K1010" s="3">
        <f t="shared" si="102"/>
        <v>1000.7238582538765</v>
      </c>
      <c r="L1010" s="4">
        <v>7.9568289177131796E-2</v>
      </c>
      <c r="M1010" s="4">
        <v>-0.13483326399346601</v>
      </c>
      <c r="O1010" s="4">
        <f t="shared" si="99"/>
        <v>5.9931354410079508E-3</v>
      </c>
      <c r="P1010" s="4">
        <f t="shared" si="100"/>
        <v>1.884765849858688E-2</v>
      </c>
    </row>
    <row r="1011" spans="1:16" x14ac:dyDescent="0.55000000000000004">
      <c r="A1011" s="3">
        <f t="shared" si="101"/>
        <v>1001.7238582538765</v>
      </c>
      <c r="C1011">
        <f t="shared" si="97"/>
        <v>-0.29835655348680612</v>
      </c>
      <c r="D1011">
        <f t="shared" si="98"/>
        <v>-0.29014759424105718</v>
      </c>
      <c r="E1011" s="4">
        <f>(M1011-C1011)^2</f>
        <v>2.2704116088388877E-3</v>
      </c>
      <c r="K1011" s="3">
        <f t="shared" si="102"/>
        <v>1001.7238582538765</v>
      </c>
      <c r="L1011" s="4">
        <v>-7.0659246219477306E-2</v>
      </c>
      <c r="M1011" s="4">
        <v>-0.25070771710186501</v>
      </c>
      <c r="O1011" s="4">
        <f t="shared" si="99"/>
        <v>5.3016152588936183E-3</v>
      </c>
      <c r="P1011" s="4">
        <f t="shared" si="100"/>
        <v>6.4090607248967368E-2</v>
      </c>
    </row>
    <row r="1012" spans="1:16" x14ac:dyDescent="0.55000000000000004">
      <c r="A1012" s="3">
        <f t="shared" si="101"/>
        <v>1002.7238582538765</v>
      </c>
      <c r="C1012">
        <f t="shared" si="97"/>
        <v>-0.22928233403248843</v>
      </c>
      <c r="D1012">
        <f t="shared" si="98"/>
        <v>-0.22808113872912322</v>
      </c>
      <c r="E1012" s="4">
        <f>(M1012-C1012)^2</f>
        <v>5.5515215124402675E-3</v>
      </c>
      <c r="K1012" s="3">
        <f t="shared" si="102"/>
        <v>1002.7238582538765</v>
      </c>
      <c r="L1012" s="4">
        <v>-0.203189735062278</v>
      </c>
      <c r="M1012" s="4">
        <v>-0.30379086718433801</v>
      </c>
      <c r="O1012" s="4">
        <f t="shared" si="99"/>
        <v>4.2165616448938202E-2</v>
      </c>
      <c r="P1012" s="4">
        <f t="shared" si="100"/>
        <v>9.37856189698211E-2</v>
      </c>
    </row>
    <row r="1013" spans="1:16" x14ac:dyDescent="0.55000000000000004">
      <c r="A1013" s="3">
        <f t="shared" si="101"/>
        <v>1003.7238582538765</v>
      </c>
      <c r="C1013">
        <f t="shared" si="97"/>
        <v>-0.10258791231927437</v>
      </c>
      <c r="D1013">
        <f t="shared" si="98"/>
        <v>-0.108696349467371</v>
      </c>
      <c r="E1013" s="4">
        <f>(M1013-C1013)^2</f>
        <v>3.175516789301424E-2</v>
      </c>
      <c r="K1013" s="3">
        <f t="shared" si="102"/>
        <v>1003.7238582538765</v>
      </c>
      <c r="L1013" s="4">
        <v>-0.28483009426112699</v>
      </c>
      <c r="M1013" s="4">
        <v>-0.28078770999877301</v>
      </c>
      <c r="O1013" s="4">
        <f t="shared" si="99"/>
        <v>8.2359265094375605E-2</v>
      </c>
      <c r="P1013" s="4">
        <f t="shared" si="100"/>
        <v>8.0225589088184543E-2</v>
      </c>
    </row>
    <row r="1014" spans="1:16" x14ac:dyDescent="0.55000000000000004">
      <c r="A1014" s="3">
        <f t="shared" si="101"/>
        <v>1004.7238582538765</v>
      </c>
      <c r="C1014">
        <f t="shared" si="97"/>
        <v>4.9887546045114278E-2</v>
      </c>
      <c r="D1014">
        <f t="shared" si="98"/>
        <v>3.8004568041008151E-2</v>
      </c>
      <c r="E1014" s="4">
        <f>(M1014-C1014)^2</f>
        <v>5.6333634015156162E-2</v>
      </c>
      <c r="K1014" s="3">
        <f t="shared" si="102"/>
        <v>1004.7238582538765</v>
      </c>
      <c r="L1014" s="4">
        <v>-0.29513298939465199</v>
      </c>
      <c r="M1014" s="4">
        <v>-0.187459528963524</v>
      </c>
      <c r="O1014" s="4">
        <f t="shared" si="99"/>
        <v>8.8378927069446084E-2</v>
      </c>
      <c r="P1014" s="4">
        <f t="shared" si="100"/>
        <v>3.6066962624351717E-2</v>
      </c>
    </row>
    <row r="1015" spans="1:16" x14ac:dyDescent="0.55000000000000004">
      <c r="A1015" s="3">
        <f t="shared" si="101"/>
        <v>1005.7238582538765</v>
      </c>
      <c r="C1015">
        <f t="shared" si="97"/>
        <v>0.1898259264638644</v>
      </c>
      <c r="D1015">
        <f t="shared" si="98"/>
        <v>0.17515468039674018</v>
      </c>
      <c r="E1015" s="4">
        <f>(M1015-C1015)^2</f>
        <v>5.6172257587930326E-2</v>
      </c>
      <c r="K1015" s="3">
        <f t="shared" si="102"/>
        <v>1005.7238582538765</v>
      </c>
      <c r="L1015" s="4">
        <v>-0.231517996462142</v>
      </c>
      <c r="M1015" s="4">
        <v>-4.7180945984869299E-2</v>
      </c>
      <c r="O1015" s="4">
        <f t="shared" si="99"/>
        <v>5.4602109104315927E-2</v>
      </c>
      <c r="P1015" s="4">
        <f t="shared" si="100"/>
        <v>2.4635792878180273E-3</v>
      </c>
    </row>
    <row r="1016" spans="1:16" x14ac:dyDescent="0.55000000000000004">
      <c r="A1016" s="3">
        <f t="shared" si="101"/>
        <v>1006.7238582538765</v>
      </c>
      <c r="C1016">
        <f t="shared" si="97"/>
        <v>0.28205976687526968</v>
      </c>
      <c r="D1016">
        <f t="shared" si="98"/>
        <v>0.26828723617254635</v>
      </c>
      <c r="E1016" s="4">
        <f>(M1016-C1016)^2</f>
        <v>3.1380481853887802E-2</v>
      </c>
      <c r="K1016" s="3">
        <f t="shared" si="102"/>
        <v>1006.7238582538765</v>
      </c>
      <c r="L1016" s="4">
        <v>-0.109917885082308</v>
      </c>
      <c r="M1016" s="4">
        <v>0.104914397605035</v>
      </c>
      <c r="O1016" s="4">
        <f t="shared" si="99"/>
        <v>1.2559871061097294E-2</v>
      </c>
      <c r="P1016" s="4">
        <f t="shared" si="100"/>
        <v>1.0498233350700837E-2</v>
      </c>
    </row>
    <row r="1017" spans="1:16" x14ac:dyDescent="0.55000000000000004">
      <c r="A1017" s="3">
        <f t="shared" si="101"/>
        <v>1007.7238582538765</v>
      </c>
      <c r="C1017">
        <f t="shared" si="97"/>
        <v>0.30341007897198063</v>
      </c>
      <c r="D1017">
        <f t="shared" si="98"/>
        <v>0.29399739380775891</v>
      </c>
      <c r="E1017" s="4">
        <f>(M1017-C1017)^2</f>
        <v>5.2819171854023858E-3</v>
      </c>
      <c r="K1017" s="3">
        <f t="shared" si="102"/>
        <v>1007.7238582538765</v>
      </c>
      <c r="L1017" s="4">
        <v>3.9211842497443701E-2</v>
      </c>
      <c r="M1017" s="4">
        <v>0.230733279473087</v>
      </c>
      <c r="O1017" s="4">
        <f t="shared" si="99"/>
        <v>1.373361848754054E-3</v>
      </c>
      <c r="P1017" s="4">
        <f t="shared" si="100"/>
        <v>5.2111652842979091E-2</v>
      </c>
    </row>
    <row r="1018" spans="1:16" x14ac:dyDescent="0.55000000000000004">
      <c r="A1018" s="3">
        <f t="shared" si="101"/>
        <v>1008.7238582538765</v>
      </c>
      <c r="C1018">
        <f t="shared" si="97"/>
        <v>0.2485113848313463</v>
      </c>
      <c r="D1018">
        <f t="shared" si="98"/>
        <v>0.24582401668972567</v>
      </c>
      <c r="E1018" s="4">
        <f>(M1018-C1018)^2</f>
        <v>2.5252831325104207E-3</v>
      </c>
      <c r="K1018" s="3">
        <f t="shared" si="102"/>
        <v>1008.7238582538765</v>
      </c>
      <c r="L1018" s="4">
        <v>0.17852072087109999</v>
      </c>
      <c r="M1018" s="4">
        <v>0.29876358013175502</v>
      </c>
      <c r="O1018" s="4">
        <f t="shared" si="99"/>
        <v>3.1105592199282651E-2</v>
      </c>
      <c r="P1018" s="4">
        <f t="shared" si="100"/>
        <v>8.7799657262078376E-2</v>
      </c>
    </row>
    <row r="1019" spans="1:16" x14ac:dyDescent="0.55000000000000004">
      <c r="A1019" s="3">
        <f t="shared" si="101"/>
        <v>1009.7238582538765</v>
      </c>
      <c r="C1019">
        <f t="shared" si="97"/>
        <v>0.13116009782940757</v>
      </c>
      <c r="D1019">
        <f t="shared" si="98"/>
        <v>0.13587340051170774</v>
      </c>
      <c r="E1019" s="4">
        <f>(M1019-C1019)^2</f>
        <v>2.5858759684059145E-2</v>
      </c>
      <c r="K1019" s="3">
        <f t="shared" si="102"/>
        <v>1009.7238582538765</v>
      </c>
      <c r="L1019" s="4">
        <v>0.27311797724043901</v>
      </c>
      <c r="M1019" s="4">
        <v>0.29196668875172999</v>
      </c>
      <c r="O1019" s="4">
        <f t="shared" si="99"/>
        <v>7.342204844135608E-2</v>
      </c>
      <c r="P1019" s="4">
        <f t="shared" si="100"/>
        <v>8.3817880280685736E-2</v>
      </c>
    </row>
    <row r="1020" spans="1:16" x14ac:dyDescent="0.55000000000000004">
      <c r="A1020" s="3">
        <f t="shared" si="101"/>
        <v>1010.7238582538765</v>
      </c>
      <c r="C1020">
        <f t="shared" si="97"/>
        <v>-1.9152609410674024E-2</v>
      </c>
      <c r="D1020">
        <f t="shared" si="98"/>
        <v>-8.2231207667678927E-3</v>
      </c>
      <c r="E1020" s="4">
        <f>(M1020-C1020)^2</f>
        <v>5.3452301741257258E-2</v>
      </c>
      <c r="K1020" s="3">
        <f t="shared" si="102"/>
        <v>1010.7238582538765</v>
      </c>
      <c r="L1020" s="4">
        <v>0.299311141908985</v>
      </c>
      <c r="M1020" s="4">
        <v>0.21204492894399199</v>
      </c>
      <c r="O1020" s="4">
        <f t="shared" si="99"/>
        <v>8.8302993709774888E-2</v>
      </c>
      <c r="P1020" s="4">
        <f t="shared" si="100"/>
        <v>4.3928562612440027E-2</v>
      </c>
    </row>
    <row r="1021" spans="1:16" x14ac:dyDescent="0.55000000000000004">
      <c r="A1021" s="3">
        <f t="shared" si="101"/>
        <v>1011.7238582538765</v>
      </c>
      <c r="C1021">
        <f t="shared" si="97"/>
        <v>-0.16465213628653136</v>
      </c>
      <c r="D1021">
        <f t="shared" si="98"/>
        <v>-0.15025311614486625</v>
      </c>
      <c r="E1021" s="4">
        <f>(M1021-C1021)^2</f>
        <v>5.9373771382625777E-2</v>
      </c>
      <c r="K1021" s="3">
        <f t="shared" si="102"/>
        <v>1011.7238582538765</v>
      </c>
      <c r="L1021" s="4">
        <v>0.25053997429490399</v>
      </c>
      <c r="M1021" s="4">
        <v>7.90152012509929E-2</v>
      </c>
      <c r="O1021" s="4">
        <f t="shared" si="99"/>
        <v>6.1696116087547978E-2</v>
      </c>
      <c r="P1021" s="4">
        <f t="shared" si="100"/>
        <v>5.8616924640120588E-3</v>
      </c>
    </row>
    <row r="1022" spans="1:16" x14ac:dyDescent="0.55000000000000004">
      <c r="A1022" s="3">
        <f t="shared" si="101"/>
        <v>1012.7238582538765</v>
      </c>
      <c r="C1022">
        <f t="shared" si="97"/>
        <v>-0.26877346699553967</v>
      </c>
      <c r="D1022">
        <f t="shared" si="98"/>
        <v>-0.25452348656612039</v>
      </c>
      <c r="E1022" s="4">
        <f>(M1022-C1022)^2</f>
        <v>3.8012947313173465E-2</v>
      </c>
      <c r="K1022" s="3">
        <f t="shared" si="102"/>
        <v>1012.7238582538765</v>
      </c>
      <c r="L1022" s="4">
        <v>0.13901951588150099</v>
      </c>
      <c r="M1022" s="4">
        <v>-7.3804373770040302E-2</v>
      </c>
      <c r="O1022" s="4">
        <f t="shared" si="99"/>
        <v>1.8732458095701787E-2</v>
      </c>
      <c r="P1022" s="4">
        <f t="shared" si="100"/>
        <v>5.8152649398757672E-3</v>
      </c>
    </row>
    <row r="1023" spans="1:16" x14ac:dyDescent="0.55000000000000004">
      <c r="A1023" s="3">
        <f t="shared" si="101"/>
        <v>1013.7238582538765</v>
      </c>
      <c r="C1023">
        <f t="shared" si="97"/>
        <v>-0.30535020646746919</v>
      </c>
      <c r="D1023">
        <f t="shared" si="98"/>
        <v>-0.29483038227195552</v>
      </c>
      <c r="E1023" s="4">
        <f>(M1023-C1023)^2</f>
        <v>9.4499825914579616E-3</v>
      </c>
      <c r="K1023" s="3">
        <f t="shared" si="102"/>
        <v>1013.7238582538765</v>
      </c>
      <c r="L1023" s="4">
        <v>-7.3192426988887803E-3</v>
      </c>
      <c r="M1023" s="4">
        <v>-0.208139185531271</v>
      </c>
      <c r="O1023" s="4">
        <f t="shared" si="99"/>
        <v>8.9722348741756792E-5</v>
      </c>
      <c r="P1023" s="4">
        <f t="shared" si="100"/>
        <v>4.4349283694992206E-2</v>
      </c>
    </row>
    <row r="1024" spans="1:16" x14ac:dyDescent="0.55000000000000004">
      <c r="A1024" s="3">
        <f t="shared" si="101"/>
        <v>1014.7238582538765</v>
      </c>
      <c r="C1024">
        <f t="shared" si="97"/>
        <v>-0.26519037253222866</v>
      </c>
      <c r="D1024">
        <f t="shared" si="98"/>
        <v>-0.26104440758608111</v>
      </c>
      <c r="E1024" s="4">
        <f>(M1024-C1024)^2</f>
        <v>6.3271740448480566E-4</v>
      </c>
      <c r="K1024" s="3">
        <f t="shared" si="102"/>
        <v>1014.7238582538765</v>
      </c>
      <c r="L1024" s="4">
        <v>-0.15182485154005701</v>
      </c>
      <c r="M1024" s="4">
        <v>-0.29034424707443002</v>
      </c>
      <c r="O1024" s="4">
        <f t="shared" si="99"/>
        <v>2.3709161972637977E-2</v>
      </c>
      <c r="P1024" s="4">
        <f t="shared" si="100"/>
        <v>8.5730526942489754E-2</v>
      </c>
    </row>
    <row r="1025" spans="1:16" x14ac:dyDescent="0.55000000000000004">
      <c r="A1025" s="3">
        <f t="shared" si="101"/>
        <v>1015.7238582538765</v>
      </c>
      <c r="C1025">
        <f t="shared" si="97"/>
        <v>-0.15838640324785677</v>
      </c>
      <c r="D1025">
        <f t="shared" si="98"/>
        <v>-0.16165620660073571</v>
      </c>
      <c r="E1025" s="4">
        <f>(M1025-C1025)^2</f>
        <v>2.0006514762321313E-2</v>
      </c>
      <c r="K1025" s="3">
        <f t="shared" si="102"/>
        <v>1015.7238582538765</v>
      </c>
      <c r="L1025" s="4">
        <v>-0.25830498446001698</v>
      </c>
      <c r="M1025" s="4">
        <v>-0.29983079077285302</v>
      </c>
      <c r="O1025" s="4">
        <f t="shared" si="99"/>
        <v>6.7838333264389844E-2</v>
      </c>
      <c r="P1025" s="4">
        <f t="shared" si="100"/>
        <v>9.1375798901192753E-2</v>
      </c>
    </row>
    <row r="1026" spans="1:16" x14ac:dyDescent="0.55000000000000004">
      <c r="A1026" s="3">
        <f t="shared" si="101"/>
        <v>1016.7238582538765</v>
      </c>
      <c r="C1026">
        <f t="shared" si="97"/>
        <v>-1.1778858913941287E-2</v>
      </c>
      <c r="D1026">
        <f t="shared" si="98"/>
        <v>-2.1642706854183107E-2</v>
      </c>
      <c r="E1026" s="4">
        <f>(M1026-C1026)^2</f>
        <v>4.9481330463595062E-2</v>
      </c>
      <c r="K1026" s="3">
        <f t="shared" si="102"/>
        <v>1016.7238582538765</v>
      </c>
      <c r="L1026" s="4">
        <v>-0.30009103161417799</v>
      </c>
      <c r="M1026" s="4">
        <v>-0.23422285290702499</v>
      </c>
      <c r="O1026" s="4">
        <f t="shared" si="99"/>
        <v>9.1351421684775364E-2</v>
      </c>
      <c r="P1026" s="4">
        <f t="shared" si="100"/>
        <v>5.6015701077922524E-2</v>
      </c>
    </row>
    <row r="1027" spans="1:16" x14ac:dyDescent="0.55000000000000004">
      <c r="A1027" s="3">
        <f t="shared" si="101"/>
        <v>1017.7238582538765</v>
      </c>
      <c r="C1027">
        <f t="shared" si="97"/>
        <v>0.13778879238095851</v>
      </c>
      <c r="D1027">
        <f t="shared" si="98"/>
        <v>0.12380975159640698</v>
      </c>
      <c r="E1027" s="4">
        <f>(M1027-C1027)^2</f>
        <v>6.137567289369069E-2</v>
      </c>
      <c r="K1027" s="3">
        <f t="shared" si="102"/>
        <v>1017.7238582538765</v>
      </c>
      <c r="L1027" s="4">
        <v>-0.26671741827096102</v>
      </c>
      <c r="M1027" s="4">
        <v>-0.109952348517542</v>
      </c>
      <c r="O1027" s="4">
        <f t="shared" si="99"/>
        <v>7.2291272499187903E-2</v>
      </c>
      <c r="P1027" s="4">
        <f t="shared" si="100"/>
        <v>1.2635077180581638E-2</v>
      </c>
    </row>
    <row r="1028" spans="1:16" x14ac:dyDescent="0.55000000000000004">
      <c r="A1028" s="3">
        <f t="shared" si="101"/>
        <v>1018.7238582538765</v>
      </c>
      <c r="C1028">
        <f t="shared" si="97"/>
        <v>0.25272918763584235</v>
      </c>
      <c r="D1028">
        <f t="shared" si="98"/>
        <v>0.2381479815622447</v>
      </c>
      <c r="E1028" s="4">
        <f>(M1028-C1028)^2</f>
        <v>4.4467331024670778E-2</v>
      </c>
      <c r="K1028" s="3">
        <f t="shared" si="102"/>
        <v>1018.7238582538765</v>
      </c>
      <c r="L1028" s="4">
        <v>-0.166542772927042</v>
      </c>
      <c r="M1028" s="4">
        <v>4.18564036530088E-2</v>
      </c>
      <c r="O1028" s="4">
        <f t="shared" si="99"/>
        <v>2.8458245406116012E-2</v>
      </c>
      <c r="P1028" s="4">
        <f t="shared" si="100"/>
        <v>1.5525879751177199E-3</v>
      </c>
    </row>
    <row r="1029" spans="1:16" x14ac:dyDescent="0.55000000000000004">
      <c r="A1029" s="3">
        <f t="shared" si="101"/>
        <v>1019.7238582538765</v>
      </c>
      <c r="C1029">
        <f t="shared" si="97"/>
        <v>0.30415702763975128</v>
      </c>
      <c r="D1029">
        <f t="shared" si="98"/>
        <v>0.29263801204478923</v>
      </c>
      <c r="E1029" s="4">
        <f>(M1029-C1029)^2</f>
        <v>1.4634967021802281E-2</v>
      </c>
      <c r="K1029" s="3">
        <f t="shared" si="102"/>
        <v>1019.7238582538765</v>
      </c>
      <c r="L1029" s="4">
        <v>-2.4656456947189601E-2</v>
      </c>
      <c r="M1029" s="4">
        <v>0.18318195987038699</v>
      </c>
      <c r="O1029" s="4">
        <f t="shared" si="99"/>
        <v>7.1874405806564724E-4</v>
      </c>
      <c r="P1029" s="4">
        <f t="shared" si="100"/>
        <v>3.2662772348942493E-2</v>
      </c>
    </row>
    <row r="1030" spans="1:16" x14ac:dyDescent="0.55000000000000004">
      <c r="A1030" s="3">
        <f t="shared" si="101"/>
        <v>1020.7238582538765</v>
      </c>
      <c r="C1030">
        <f t="shared" si="97"/>
        <v>0.27914814815098493</v>
      </c>
      <c r="D1030">
        <f t="shared" si="98"/>
        <v>0.27358612961103884</v>
      </c>
      <c r="E1030" s="4">
        <f>(M1030-C1030)^2</f>
        <v>2.7007799870092716E-7</v>
      </c>
      <c r="K1030" s="3">
        <f t="shared" si="102"/>
        <v>1020.7238582538765</v>
      </c>
      <c r="L1030" s="4">
        <v>0.123405221632641</v>
      </c>
      <c r="M1030" s="4">
        <v>0.27862845785984902</v>
      </c>
      <c r="O1030" s="4">
        <f t="shared" si="99"/>
        <v>1.470211447417435E-2</v>
      </c>
      <c r="P1030" s="4">
        <f t="shared" si="100"/>
        <v>7.6272601453123992E-2</v>
      </c>
    </row>
    <row r="1031" spans="1:16" x14ac:dyDescent="0.55000000000000004">
      <c r="A1031" s="3">
        <f t="shared" si="101"/>
        <v>1021.7238582538765</v>
      </c>
      <c r="C1031">
        <f t="shared" ref="C1031:C1094" si="103">$B$2*EXP(-C$4*((PI()/($B$1*$B$3)))^0.5)*SIN(2*PI()*$A1031/$B$3-C$4*SQRT(PI()/($B$1*$B$3)))</f>
        <v>0.18398744983793444</v>
      </c>
      <c r="D1031">
        <f t="shared" ref="D1031:D1094" si="104">$B$2*EXP(-D$4*((PI()/($B$1*$B$3)))^0.5)*SIN(2*PI()*$A1031/$B$3-D$4*SQRT(PI()/($B$1*$B$3)))</f>
        <v>0.18578020125422587</v>
      </c>
      <c r="E1031" s="4">
        <f>(M1031-C1031)^2</f>
        <v>1.4472879240092038E-2</v>
      </c>
      <c r="K1031" s="3">
        <f t="shared" si="102"/>
        <v>1021.7238582538765</v>
      </c>
      <c r="L1031" s="4">
        <v>0.24055929690416</v>
      </c>
      <c r="M1031" s="4">
        <v>0.30429073009284702</v>
      </c>
      <c r="O1031" s="4">
        <f t="shared" ref="O1031:O1094" si="105">(L1031-$J$1)^2</f>
        <v>5.6837588403269294E-2</v>
      </c>
      <c r="P1031" s="4">
        <f t="shared" ref="P1031:P1094" si="106">(M1031-$J$2)^2</f>
        <v>9.1105707026520322E-2</v>
      </c>
    </row>
    <row r="1032" spans="1:16" x14ac:dyDescent="0.55000000000000004">
      <c r="A1032" s="3">
        <f t="shared" si="101"/>
        <v>1022.7238582538765</v>
      </c>
      <c r="C1032">
        <f t="shared" si="103"/>
        <v>4.2589460206756725E-2</v>
      </c>
      <c r="D1032">
        <f t="shared" si="104"/>
        <v>5.128645101554842E-2</v>
      </c>
      <c r="E1032" s="4">
        <f>(M1032-C1032)^2</f>
        <v>4.4585184454230736E-2</v>
      </c>
      <c r="K1032" s="3">
        <f t="shared" si="102"/>
        <v>1022.7238582538765</v>
      </c>
      <c r="L1032" s="4">
        <v>0.29746380394449701</v>
      </c>
      <c r="M1032" s="4">
        <v>0.25374150129144701</v>
      </c>
      <c r="O1032" s="4">
        <f t="shared" si="105"/>
        <v>8.72085031318557E-2</v>
      </c>
      <c r="P1032" s="4">
        <f t="shared" si="106"/>
        <v>6.3145654228570061E-2</v>
      </c>
    </row>
    <row r="1033" spans="1:16" x14ac:dyDescent="0.55000000000000004">
      <c r="A1033" s="3">
        <f t="shared" si="101"/>
        <v>1023.7238582538765</v>
      </c>
      <c r="C1033">
        <f t="shared" si="103"/>
        <v>-0.10951154900752945</v>
      </c>
      <c r="D1033">
        <f t="shared" si="104"/>
        <v>-9.6095931455205605E-2</v>
      </c>
      <c r="E1033" s="4">
        <f>(M1033-C1033)^2</f>
        <v>6.20770621375148E-2</v>
      </c>
      <c r="K1033" s="3">
        <f t="shared" si="102"/>
        <v>1023.7238582538765</v>
      </c>
      <c r="L1033" s="4">
        <v>0.279866655955465</v>
      </c>
      <c r="M1033" s="4">
        <v>0.139641139393609</v>
      </c>
      <c r="O1033" s="4">
        <f t="shared" si="105"/>
        <v>7.7124904990580848E-2</v>
      </c>
      <c r="P1033" s="4">
        <f t="shared" si="106"/>
        <v>1.882044547371799E-2</v>
      </c>
    </row>
    <row r="1034" spans="1:16" x14ac:dyDescent="0.55000000000000004">
      <c r="A1034" s="3">
        <f t="shared" si="101"/>
        <v>1024.7238582538766</v>
      </c>
      <c r="C1034">
        <f t="shared" si="103"/>
        <v>-0.23409156481375104</v>
      </c>
      <c r="D1034">
        <f t="shared" si="104"/>
        <v>-0.21932875600181415</v>
      </c>
      <c r="E1034" s="4">
        <f>(M1034-C1034)^2</f>
        <v>5.0471375427838125E-2</v>
      </c>
      <c r="K1034" s="3">
        <f t="shared" si="102"/>
        <v>1024.7238582538766</v>
      </c>
      <c r="L1034" s="4">
        <v>0.19217516781569899</v>
      </c>
      <c r="M1034" s="4">
        <v>-9.4332121360949199E-3</v>
      </c>
      <c r="O1034" s="4">
        <f t="shared" si="105"/>
        <v>3.610844498449773E-2</v>
      </c>
      <c r="P1034" s="4">
        <f t="shared" si="106"/>
        <v>1.412941791632771E-4</v>
      </c>
    </row>
    <row r="1035" spans="1:16" x14ac:dyDescent="0.55000000000000004">
      <c r="A1035" s="3">
        <f t="shared" si="101"/>
        <v>1025.7238582538766</v>
      </c>
      <c r="C1035">
        <f t="shared" si="103"/>
        <v>-0.2998427861182294</v>
      </c>
      <c r="D1035">
        <f t="shared" si="104"/>
        <v>-0.28744277981154082</v>
      </c>
      <c r="E1035" s="4">
        <f>(M1035-C1035)^2</f>
        <v>2.0649066045321209E-2</v>
      </c>
      <c r="K1035" s="3">
        <f t="shared" si="102"/>
        <v>1025.7238582538766</v>
      </c>
      <c r="L1035" s="4">
        <v>5.6352216728301902E-2</v>
      </c>
      <c r="M1035" s="4">
        <v>-0.15614495716691501</v>
      </c>
      <c r="O1035" s="4">
        <f t="shared" si="105"/>
        <v>2.937561004731179E-3</v>
      </c>
      <c r="P1035" s="4">
        <f t="shared" si="106"/>
        <v>2.5153474001475693E-2</v>
      </c>
    </row>
    <row r="1036" spans="1:16" x14ac:dyDescent="0.55000000000000004">
      <c r="A1036" s="3">
        <f t="shared" ref="A1036:A1099" si="107">K1036</f>
        <v>1026.7238582538766</v>
      </c>
      <c r="C1036">
        <f t="shared" si="103"/>
        <v>-0.29024148602192995</v>
      </c>
      <c r="D1036">
        <f t="shared" si="104"/>
        <v>-0.28332048772501722</v>
      </c>
      <c r="E1036" s="4">
        <f>(M1036-C1036)^2</f>
        <v>7.0183968093492021E-4</v>
      </c>
      <c r="K1036" s="3">
        <f t="shared" si="102"/>
        <v>1026.7238582538766</v>
      </c>
      <c r="L1036" s="4">
        <v>-9.3584496622472105E-2</v>
      </c>
      <c r="M1036" s="4">
        <v>-0.26374922902229098</v>
      </c>
      <c r="O1036" s="4">
        <f t="shared" si="105"/>
        <v>9.1656578187623954E-3</v>
      </c>
      <c r="P1036" s="4">
        <f t="shared" si="106"/>
        <v>7.0863898621794388E-2</v>
      </c>
    </row>
    <row r="1037" spans="1:16" x14ac:dyDescent="0.55000000000000004">
      <c r="A1037" s="3">
        <f t="shared" si="107"/>
        <v>1027.7238582538766</v>
      </c>
      <c r="C1037">
        <f t="shared" si="103"/>
        <v>-0.2077005362178497</v>
      </c>
      <c r="D1037">
        <f t="shared" si="104"/>
        <v>-0.20799783964204385</v>
      </c>
      <c r="E1037" s="4">
        <f>(M1037-C1037)^2</f>
        <v>9.5248492321869486E-3</v>
      </c>
      <c r="K1037" s="3">
        <f t="shared" ref="K1037:K1100" si="108">K1036+1</f>
        <v>1027.7238582538766</v>
      </c>
      <c r="L1037" s="4">
        <v>-0.22008239223807899</v>
      </c>
      <c r="M1037" s="4">
        <v>-0.30529587028760402</v>
      </c>
      <c r="O1037" s="4">
        <f t="shared" si="105"/>
        <v>4.9388545327043211E-2</v>
      </c>
      <c r="P1037" s="4">
        <f t="shared" si="106"/>
        <v>9.4709681482230981E-2</v>
      </c>
    </row>
    <row r="1038" spans="1:16" x14ac:dyDescent="0.55000000000000004">
      <c r="A1038" s="3">
        <f t="shared" si="107"/>
        <v>1028.7238582538766</v>
      </c>
      <c r="C1038">
        <f t="shared" si="103"/>
        <v>-7.2963036005069162E-2</v>
      </c>
      <c r="D1038">
        <f t="shared" si="104"/>
        <v>-8.040392678780503E-2</v>
      </c>
      <c r="E1038" s="4">
        <f>(M1038-C1038)^2</f>
        <v>3.8973168229172551E-2</v>
      </c>
      <c r="K1038" s="3">
        <f t="shared" si="108"/>
        <v>1028.7238582538766</v>
      </c>
      <c r="L1038" s="4">
        <v>-0.291459287425618</v>
      </c>
      <c r="M1038" s="4">
        <v>-0.27037926692130498</v>
      </c>
      <c r="O1038" s="4">
        <f t="shared" si="105"/>
        <v>8.6208143307033053E-2</v>
      </c>
      <c r="P1038" s="4">
        <f t="shared" si="106"/>
        <v>7.443772453035187E-2</v>
      </c>
    </row>
    <row r="1039" spans="1:16" x14ac:dyDescent="0.55000000000000004">
      <c r="A1039" s="3">
        <f t="shared" si="107"/>
        <v>1029.7238582538766</v>
      </c>
      <c r="C1039">
        <f t="shared" si="103"/>
        <v>8.0110568948513233E-2</v>
      </c>
      <c r="D1039">
        <f t="shared" si="104"/>
        <v>6.7396037018734187E-2</v>
      </c>
      <c r="E1039" s="4">
        <f>(M1039-C1039)^2</f>
        <v>6.1432134630117055E-2</v>
      </c>
      <c r="K1039" s="3">
        <f t="shared" si="108"/>
        <v>1029.7238582538766</v>
      </c>
      <c r="L1039" s="4">
        <v>-0.28983839599525801</v>
      </c>
      <c r="M1039" s="4">
        <v>-0.16774449884336601</v>
      </c>
      <c r="O1039" s="4">
        <f t="shared" si="105"/>
        <v>8.5258943491757361E-2</v>
      </c>
      <c r="P1039" s="4">
        <f t="shared" si="106"/>
        <v>2.8967362443662617E-2</v>
      </c>
    </row>
    <row r="1040" spans="1:16" x14ac:dyDescent="0.55000000000000004">
      <c r="A1040" s="3">
        <f t="shared" si="107"/>
        <v>1030.7238582538766</v>
      </c>
      <c r="C1040">
        <f t="shared" si="103"/>
        <v>0.21305184576017028</v>
      </c>
      <c r="D1040">
        <f t="shared" si="104"/>
        <v>0.19825892060557682</v>
      </c>
      <c r="E1040" s="4">
        <f>(M1040-C1040)^2</f>
        <v>5.5766315335473014E-2</v>
      </c>
      <c r="K1040" s="3">
        <f t="shared" si="108"/>
        <v>1030.7238582538766</v>
      </c>
      <c r="L1040" s="4">
        <v>-0.215625680261013</v>
      </c>
      <c r="M1040" s="4">
        <v>-2.3097080418783601E-2</v>
      </c>
      <c r="O1040" s="4">
        <f t="shared" si="105"/>
        <v>4.7427529826091504E-2</v>
      </c>
      <c r="P1040" s="4">
        <f t="shared" si="106"/>
        <v>6.5283270518901244E-4</v>
      </c>
    </row>
    <row r="1041" spans="1:16" x14ac:dyDescent="0.55000000000000004">
      <c r="A1041" s="3">
        <f t="shared" si="107"/>
        <v>1031.7238582538766</v>
      </c>
      <c r="C1041">
        <f t="shared" si="103"/>
        <v>0.29245175185901556</v>
      </c>
      <c r="D1041">
        <f t="shared" si="104"/>
        <v>0.27929799568519653</v>
      </c>
      <c r="E1041" s="4">
        <f>(M1041-C1041)^2</f>
        <v>2.7263493834028475E-2</v>
      </c>
      <c r="K1041" s="3">
        <f t="shared" si="108"/>
        <v>1031.7238582538766</v>
      </c>
      <c r="L1041" s="4">
        <v>-8.7408175260790297E-2</v>
      </c>
      <c r="M1041" s="4">
        <v>0.12733514508056801</v>
      </c>
      <c r="O1041" s="4">
        <f t="shared" si="105"/>
        <v>8.0211943468853717E-3</v>
      </c>
      <c r="P1041" s="4">
        <f t="shared" si="106"/>
        <v>1.559542261206363E-2</v>
      </c>
    </row>
    <row r="1042" spans="1:16" x14ac:dyDescent="0.55000000000000004">
      <c r="A1042" s="3">
        <f t="shared" si="107"/>
        <v>1032.7238582538766</v>
      </c>
      <c r="C1042">
        <f t="shared" si="103"/>
        <v>0.29835655348680595</v>
      </c>
      <c r="D1042">
        <f t="shared" si="104"/>
        <v>0.29014759424106007</v>
      </c>
      <c r="E1042" s="4">
        <f>(M1042-C1042)^2</f>
        <v>2.7542616505581712E-3</v>
      </c>
      <c r="K1042" s="3">
        <f t="shared" si="108"/>
        <v>1032.7238582538766</v>
      </c>
      <c r="L1042" s="4">
        <v>6.2701249474450299E-2</v>
      </c>
      <c r="M1042" s="4">
        <v>0.24587549356460001</v>
      </c>
      <c r="O1042" s="4">
        <f t="shared" si="105"/>
        <v>3.6660971175921141E-3</v>
      </c>
      <c r="P1042" s="4">
        <f t="shared" si="106"/>
        <v>5.9254261754406998E-2</v>
      </c>
    </row>
    <row r="1043" spans="1:16" x14ac:dyDescent="0.55000000000000004">
      <c r="A1043" s="3">
        <f t="shared" si="107"/>
        <v>1033.7238582538766</v>
      </c>
      <c r="C1043">
        <f t="shared" si="103"/>
        <v>0.22928233403248782</v>
      </c>
      <c r="D1043">
        <f t="shared" si="104"/>
        <v>0.2280811387291333</v>
      </c>
      <c r="E1043" s="4">
        <f>(M1043-C1043)^2</f>
        <v>5.4099651593665999E-3</v>
      </c>
      <c r="K1043" s="3">
        <f t="shared" si="108"/>
        <v>1033.7238582538766</v>
      </c>
      <c r="L1043" s="4">
        <v>0.197106757308502</v>
      </c>
      <c r="M1043" s="4">
        <v>0.30283479938455199</v>
      </c>
      <c r="O1043" s="4">
        <f t="shared" si="105"/>
        <v>3.8006988749643325E-2</v>
      </c>
      <c r="P1043" s="4">
        <f t="shared" si="106"/>
        <v>9.0228918607431027E-2</v>
      </c>
    </row>
    <row r="1044" spans="1:16" x14ac:dyDescent="0.55000000000000004">
      <c r="A1044" s="3">
        <f t="shared" si="107"/>
        <v>1034.7238582538766</v>
      </c>
      <c r="C1044">
        <f t="shared" si="103"/>
        <v>0.10258791231924083</v>
      </c>
      <c r="D1044">
        <f t="shared" si="104"/>
        <v>0.10869634946735461</v>
      </c>
      <c r="E1044" s="4">
        <f>(M1044-C1044)^2</f>
        <v>3.289120974411032E-2</v>
      </c>
      <c r="K1044" s="3">
        <f t="shared" si="108"/>
        <v>1034.7238582538766</v>
      </c>
      <c r="L1044" s="4">
        <v>0.28214565501308903</v>
      </c>
      <c r="M1044" s="4">
        <v>0.283947251047938</v>
      </c>
      <c r="O1044" s="4">
        <f t="shared" si="105"/>
        <v>7.8395917396248391E-2</v>
      </c>
      <c r="P1044" s="4">
        <f t="shared" si="106"/>
        <v>7.9238725869727855E-2</v>
      </c>
    </row>
    <row r="1045" spans="1:16" x14ac:dyDescent="0.55000000000000004">
      <c r="A1045" s="3">
        <f t="shared" si="107"/>
        <v>1035.7238582538766</v>
      </c>
      <c r="C1045">
        <f t="shared" si="103"/>
        <v>-4.9887546045132285E-2</v>
      </c>
      <c r="D1045">
        <f t="shared" si="104"/>
        <v>-3.8004568041009011E-2</v>
      </c>
      <c r="E1045" s="4">
        <f>(M1045-C1045)^2</f>
        <v>5.9453506941712628E-2</v>
      </c>
      <c r="K1045" s="3">
        <f t="shared" si="108"/>
        <v>1035.7238582538766</v>
      </c>
      <c r="L1045" s="4">
        <v>0.29651942311507701</v>
      </c>
      <c r="M1045" s="4">
        <v>0.19394335220550499</v>
      </c>
      <c r="O1045" s="4">
        <f t="shared" si="105"/>
        <v>8.6651623160084401E-2</v>
      </c>
      <c r="P1045" s="4">
        <f t="shared" si="106"/>
        <v>3.6668359409773039E-2</v>
      </c>
    </row>
    <row r="1046" spans="1:16" x14ac:dyDescent="0.55000000000000004">
      <c r="A1046" s="3">
        <f t="shared" si="107"/>
        <v>1036.7238582538766</v>
      </c>
      <c r="C1046">
        <f t="shared" si="103"/>
        <v>-0.18982592646387869</v>
      </c>
      <c r="D1046">
        <f t="shared" si="104"/>
        <v>-0.17515468039674087</v>
      </c>
      <c r="E1046" s="4">
        <f>(M1046-C1046)^2</f>
        <v>6.0118657929139542E-2</v>
      </c>
      <c r="K1046" s="3">
        <f t="shared" si="108"/>
        <v>1036.7238582538766</v>
      </c>
      <c r="L1046" s="4">
        <v>0.23662806222493701</v>
      </c>
      <c r="M1046" s="4">
        <v>5.53651376659944E-2</v>
      </c>
      <c r="O1046" s="4">
        <f t="shared" si="105"/>
        <v>5.4978580376376929E-2</v>
      </c>
      <c r="P1046" s="4">
        <f t="shared" si="106"/>
        <v>2.7996402709433059E-3</v>
      </c>
    </row>
    <row r="1047" spans="1:16" x14ac:dyDescent="0.55000000000000004">
      <c r="A1047" s="3">
        <f t="shared" si="107"/>
        <v>1037.7238582538766</v>
      </c>
      <c r="C1047">
        <f t="shared" si="103"/>
        <v>-0.28205976687528994</v>
      </c>
      <c r="D1047">
        <f t="shared" si="104"/>
        <v>-0.26828723617256062</v>
      </c>
      <c r="E1047" s="4">
        <f>(M1047-C1047)^2</f>
        <v>3.4217655084899358E-2</v>
      </c>
      <c r="K1047" s="3">
        <f t="shared" si="108"/>
        <v>1037.7238582538766</v>
      </c>
      <c r="L1047" s="4">
        <v>0.11747173521663599</v>
      </c>
      <c r="M1047" s="4">
        <v>-9.70796190623439E-2</v>
      </c>
      <c r="O1047" s="4">
        <f t="shared" si="105"/>
        <v>1.3298423268203704E-2</v>
      </c>
      <c r="P1047" s="4">
        <f t="shared" si="106"/>
        <v>9.9068439151055541E-3</v>
      </c>
    </row>
    <row r="1048" spans="1:16" x14ac:dyDescent="0.55000000000000004">
      <c r="A1048" s="3">
        <f t="shared" si="107"/>
        <v>1038.7238582538766</v>
      </c>
      <c r="C1048">
        <f t="shared" si="103"/>
        <v>-0.30341007897197853</v>
      </c>
      <c r="D1048">
        <f t="shared" si="104"/>
        <v>-0.2939973938077588</v>
      </c>
      <c r="E1048" s="4">
        <f>(M1048-C1048)^2</f>
        <v>6.1152237365526387E-3</v>
      </c>
      <c r="K1048" s="3">
        <f t="shared" si="108"/>
        <v>1038.7238582538766</v>
      </c>
      <c r="L1048" s="4">
        <v>-3.1106116618410101E-2</v>
      </c>
      <c r="M1048" s="4">
        <v>-0.22521018295828399</v>
      </c>
      <c r="O1048" s="4">
        <f t="shared" si="105"/>
        <v>1.1061652111233309E-3</v>
      </c>
      <c r="P1048" s="4">
        <f t="shared" si="106"/>
        <v>5.1830757398280025E-2</v>
      </c>
    </row>
    <row r="1049" spans="1:16" x14ac:dyDescent="0.55000000000000004">
      <c r="A1049" s="3">
        <f t="shared" si="107"/>
        <v>1039.7238582538766</v>
      </c>
      <c r="C1049">
        <f t="shared" si="103"/>
        <v>-0.2485113848313357</v>
      </c>
      <c r="D1049">
        <f t="shared" si="104"/>
        <v>-0.24582401668972517</v>
      </c>
      <c r="E1049" s="4">
        <f>(M1049-C1049)^2</f>
        <v>2.3448910007153119E-3</v>
      </c>
      <c r="K1049" s="3">
        <f t="shared" si="108"/>
        <v>1039.7238582538766</v>
      </c>
      <c r="L1049" s="4">
        <v>-0.17189324857803701</v>
      </c>
      <c r="M1049" s="4">
        <v>-0.29693545942977601</v>
      </c>
      <c r="O1049" s="4">
        <f t="shared" si="105"/>
        <v>3.0292077663248592E-2</v>
      </c>
      <c r="P1049" s="4">
        <f t="shared" si="106"/>
        <v>8.9633755419780706E-2</v>
      </c>
    </row>
    <row r="1050" spans="1:16" x14ac:dyDescent="0.55000000000000004">
      <c r="A1050" s="3">
        <f t="shared" si="107"/>
        <v>1040.7238582538766</v>
      </c>
      <c r="C1050">
        <f t="shared" si="103"/>
        <v>-0.13116009782939109</v>
      </c>
      <c r="D1050">
        <f t="shared" si="104"/>
        <v>-0.13587340051170696</v>
      </c>
      <c r="E1050" s="4">
        <f>(M1050-C1050)^2</f>
        <v>2.6611824368818839E-2</v>
      </c>
      <c r="K1050" s="3">
        <f t="shared" si="108"/>
        <v>1040.7238582538766</v>
      </c>
      <c r="L1050" s="4">
        <v>-0.26962865008299802</v>
      </c>
      <c r="M1050" s="4">
        <v>-0.29429140803322301</v>
      </c>
      <c r="O1050" s="4">
        <f t="shared" si="105"/>
        <v>7.3865235682335342E-2</v>
      </c>
      <c r="P1050" s="4">
        <f t="shared" si="106"/>
        <v>8.8057546778537596E-2</v>
      </c>
    </row>
    <row r="1051" spans="1:16" x14ac:dyDescent="0.55000000000000004">
      <c r="A1051" s="3">
        <f t="shared" si="107"/>
        <v>1041.7238582538766</v>
      </c>
      <c r="C1051">
        <f t="shared" si="103"/>
        <v>1.9152609410692242E-2</v>
      </c>
      <c r="D1051">
        <f t="shared" si="104"/>
        <v>8.2231207667855157E-3</v>
      </c>
      <c r="E1051" s="4">
        <f>(M1051-C1051)^2</f>
        <v>5.6213022960907466E-2</v>
      </c>
      <c r="K1051" s="3">
        <f t="shared" si="108"/>
        <v>1041.7238582538766</v>
      </c>
      <c r="L1051" s="4">
        <v>-0.29983388351996099</v>
      </c>
      <c r="M1051" s="4">
        <v>-0.217940247843396</v>
      </c>
      <c r="O1051" s="4">
        <f t="shared" si="105"/>
        <v>9.1196044884525249E-2</v>
      </c>
      <c r="P1051" s="4">
        <f t="shared" si="106"/>
        <v>4.857340879341028E-2</v>
      </c>
    </row>
    <row r="1052" spans="1:16" x14ac:dyDescent="0.55000000000000004">
      <c r="A1052" s="3">
        <f t="shared" si="107"/>
        <v>1042.7238582538766</v>
      </c>
      <c r="C1052">
        <f t="shared" si="103"/>
        <v>0.16465213628654671</v>
      </c>
      <c r="D1052">
        <f t="shared" si="104"/>
        <v>0.15025311614488143</v>
      </c>
      <c r="E1052" s="4">
        <f>(M1052-C1052)^2</f>
        <v>6.3331113209336057E-2</v>
      </c>
      <c r="K1052" s="3">
        <f t="shared" si="108"/>
        <v>1042.7238582538766</v>
      </c>
      <c r="L1052" s="4">
        <v>-0.254943860794975</v>
      </c>
      <c r="M1052" s="4">
        <v>-8.7004600578048402E-2</v>
      </c>
      <c r="O1052" s="4">
        <f t="shared" si="105"/>
        <v>6.6098767792597907E-2</v>
      </c>
      <c r="P1052" s="4">
        <f t="shared" si="106"/>
        <v>8.0027536687781956E-3</v>
      </c>
    </row>
    <row r="1053" spans="1:16" x14ac:dyDescent="0.55000000000000004">
      <c r="A1053" s="3">
        <f t="shared" si="107"/>
        <v>1043.7238582538766</v>
      </c>
      <c r="C1053">
        <f t="shared" si="103"/>
        <v>0.26877346699554838</v>
      </c>
      <c r="D1053">
        <f t="shared" si="104"/>
        <v>0.25452348656612933</v>
      </c>
      <c r="E1053" s="4">
        <f>(M1053-C1053)^2</f>
        <v>4.1229943472911285E-2</v>
      </c>
      <c r="K1053" s="3">
        <f t="shared" si="108"/>
        <v>1043.7238582538766</v>
      </c>
      <c r="L1053" s="4">
        <v>-0.14620156657699501</v>
      </c>
      <c r="M1053" s="4">
        <v>6.5721888639429002E-2</v>
      </c>
      <c r="O1053" s="4">
        <f t="shared" si="105"/>
        <v>2.2009061245248915E-2</v>
      </c>
      <c r="P1053" s="4">
        <f t="shared" si="106"/>
        <v>4.0028876503803946E-3</v>
      </c>
    </row>
    <row r="1054" spans="1:16" x14ac:dyDescent="0.55000000000000004">
      <c r="A1054" s="3">
        <f t="shared" si="107"/>
        <v>1044.7238582538766</v>
      </c>
      <c r="C1054">
        <f t="shared" si="103"/>
        <v>0.30535020646746897</v>
      </c>
      <c r="D1054">
        <f t="shared" si="104"/>
        <v>0.2948303822719559</v>
      </c>
      <c r="E1054" s="4">
        <f>(M1054-C1054)^2</f>
        <v>1.0683761615047723E-2</v>
      </c>
      <c r="K1054" s="3">
        <f t="shared" si="108"/>
        <v>1044.7238582538766</v>
      </c>
      <c r="L1054" s="4">
        <v>-8.4218304113411601E-4</v>
      </c>
      <c r="M1054" s="4">
        <v>0.20198792313816299</v>
      </c>
      <c r="O1054" s="4">
        <f t="shared" si="105"/>
        <v>8.9707948092503167E-6</v>
      </c>
      <c r="P1054" s="4">
        <f t="shared" si="106"/>
        <v>3.981398175743138E-2</v>
      </c>
    </row>
    <row r="1055" spans="1:16" x14ac:dyDescent="0.55000000000000004">
      <c r="A1055" s="3">
        <f t="shared" si="107"/>
        <v>1045.7238582538766</v>
      </c>
      <c r="C1055">
        <f t="shared" si="103"/>
        <v>0.26519037253220235</v>
      </c>
      <c r="D1055">
        <f t="shared" si="104"/>
        <v>0.26104440758605729</v>
      </c>
      <c r="E1055" s="4">
        <f>(M1055-C1055)^2</f>
        <v>5.0510120452826833E-4</v>
      </c>
      <c r="K1055" s="3">
        <f t="shared" si="108"/>
        <v>1045.7238582538766</v>
      </c>
      <c r="L1055" s="4">
        <v>0.144728130461903</v>
      </c>
      <c r="M1055" s="4">
        <v>0.28766482924484099</v>
      </c>
      <c r="O1055" s="4">
        <f t="shared" si="105"/>
        <v>2.0327683374949744E-2</v>
      </c>
      <c r="P1055" s="4">
        <f t="shared" si="106"/>
        <v>8.1345496240935816E-2</v>
      </c>
    </row>
    <row r="1056" spans="1:16" x14ac:dyDescent="0.55000000000000004">
      <c r="A1056" s="3">
        <f t="shared" si="107"/>
        <v>1046.7238582538766</v>
      </c>
      <c r="C1056">
        <f t="shared" si="103"/>
        <v>0.15838640324784115</v>
      </c>
      <c r="D1056">
        <f t="shared" si="104"/>
        <v>0.16165620660072097</v>
      </c>
      <c r="E1056" s="4">
        <f>(M1056-C1056)^2</f>
        <v>2.0422665331865004E-2</v>
      </c>
      <c r="K1056" s="3">
        <f t="shared" si="108"/>
        <v>1046.7238582538766</v>
      </c>
      <c r="L1056" s="4">
        <v>0.25405038586261802</v>
      </c>
      <c r="M1056" s="4">
        <v>0.30129429432410398</v>
      </c>
      <c r="O1056" s="4">
        <f t="shared" si="105"/>
        <v>6.3452320475423901E-2</v>
      </c>
      <c r="P1056" s="4">
        <f t="shared" si="106"/>
        <v>8.9305813972627199E-2</v>
      </c>
    </row>
    <row r="1057" spans="1:16" x14ac:dyDescent="0.55000000000000004">
      <c r="A1057" s="3">
        <f t="shared" si="107"/>
        <v>1047.7238582538766</v>
      </c>
      <c r="C1057">
        <f t="shared" si="103"/>
        <v>1.1778858913923043E-2</v>
      </c>
      <c r="D1057">
        <f t="shared" si="104"/>
        <v>2.1642706854165524E-2</v>
      </c>
      <c r="E1057" s="4">
        <f>(M1057-C1057)^2</f>
        <v>5.1839947108905514E-2</v>
      </c>
      <c r="K1057" s="3">
        <f t="shared" si="108"/>
        <v>1047.7238582538766</v>
      </c>
      <c r="L1057" s="4">
        <v>0.299744146109864</v>
      </c>
      <c r="M1057" s="4">
        <v>0.23946273429578999</v>
      </c>
      <c r="O1057" s="4">
        <f t="shared" si="105"/>
        <v>8.8560522697178692E-2</v>
      </c>
      <c r="P1057" s="4">
        <f t="shared" si="106"/>
        <v>5.6173372081818683E-2</v>
      </c>
    </row>
    <row r="1058" spans="1:16" x14ac:dyDescent="0.55000000000000004">
      <c r="A1058" s="3">
        <f t="shared" si="107"/>
        <v>1048.7238582538766</v>
      </c>
      <c r="C1058">
        <f t="shared" si="103"/>
        <v>-0.13778879238100578</v>
      </c>
      <c r="D1058">
        <f t="shared" si="104"/>
        <v>-0.1238097515964534</v>
      </c>
      <c r="E1058" s="4">
        <f>(M1058-C1058)^2</f>
        <v>6.5252168115825279E-2</v>
      </c>
      <c r="K1058" s="3">
        <f t="shared" si="108"/>
        <v>1048.7238582538766</v>
      </c>
      <c r="L1058" s="4">
        <v>0.270365125486211</v>
      </c>
      <c r="M1058" s="4">
        <v>0.11765624694413999</v>
      </c>
      <c r="O1058" s="4">
        <f t="shared" si="105"/>
        <v>7.1937773508059577E-2</v>
      </c>
      <c r="P1058" s="4">
        <f t="shared" si="106"/>
        <v>1.3271670444134735E-2</v>
      </c>
    </row>
    <row r="1059" spans="1:16" x14ac:dyDescent="0.55000000000000004">
      <c r="A1059" s="3">
        <f t="shared" si="107"/>
        <v>1049.7238582538766</v>
      </c>
      <c r="C1059">
        <f t="shared" si="103"/>
        <v>-0.25272918763585261</v>
      </c>
      <c r="D1059">
        <f t="shared" si="104"/>
        <v>-0.23814798156225511</v>
      </c>
      <c r="E1059" s="4">
        <f>(M1059-C1059)^2</f>
        <v>4.8009722476859217E-2</v>
      </c>
      <c r="K1059" s="3">
        <f t="shared" si="108"/>
        <v>1049.7238582538766</v>
      </c>
      <c r="L1059" s="4">
        <v>0.17327148196106301</v>
      </c>
      <c r="M1059" s="4">
        <v>-3.3617977341036297E-2</v>
      </c>
      <c r="O1059" s="4">
        <f t="shared" si="105"/>
        <v>2.9281553530212417E-2</v>
      </c>
      <c r="P1059" s="4">
        <f t="shared" si="106"/>
        <v>1.3011522476166196E-3</v>
      </c>
    </row>
    <row r="1060" spans="1:16" x14ac:dyDescent="0.55000000000000004">
      <c r="A1060" s="3">
        <f t="shared" si="107"/>
        <v>1050.7238582538766</v>
      </c>
      <c r="C1060">
        <f t="shared" si="103"/>
        <v>-0.30415702763975289</v>
      </c>
      <c r="D1060">
        <f t="shared" si="104"/>
        <v>-0.2926380120447914</v>
      </c>
      <c r="E1060" s="4">
        <f>(M1060-C1060)^2</f>
        <v>1.6303371630499171E-2</v>
      </c>
      <c r="K1060" s="3">
        <f t="shared" si="108"/>
        <v>1050.7238582538766</v>
      </c>
      <c r="L1060" s="4">
        <v>3.2780920880530501E-2</v>
      </c>
      <c r="M1060" s="4">
        <v>-0.17647237065035901</v>
      </c>
      <c r="O1060" s="4">
        <f t="shared" si="105"/>
        <v>9.3807287763514791E-4</v>
      </c>
      <c r="P1060" s="4">
        <f t="shared" si="106"/>
        <v>3.2014471007687256E-2</v>
      </c>
    </row>
    <row r="1061" spans="1:16" x14ac:dyDescent="0.55000000000000004">
      <c r="A1061" s="3">
        <f t="shared" si="107"/>
        <v>1051.7238582538766</v>
      </c>
      <c r="C1061">
        <f t="shared" si="103"/>
        <v>-0.27914814815097749</v>
      </c>
      <c r="D1061">
        <f t="shared" si="104"/>
        <v>-0.27358612961103229</v>
      </c>
      <c r="E1061" s="4">
        <f>(M1061-C1061)^2</f>
        <v>1.6160272773565614E-5</v>
      </c>
      <c r="K1061" s="3">
        <f t="shared" si="108"/>
        <v>1051.7238582538766</v>
      </c>
      <c r="L1061" s="4">
        <v>-0.1159198251926</v>
      </c>
      <c r="M1061" s="4">
        <v>-0.27512816397519202</v>
      </c>
      <c r="O1061" s="4">
        <f t="shared" si="105"/>
        <v>1.3941179172378223E-2</v>
      </c>
      <c r="P1061" s="4">
        <f t="shared" si="106"/>
        <v>7.7051586101032299E-2</v>
      </c>
    </row>
    <row r="1062" spans="1:16" x14ac:dyDescent="0.55000000000000004">
      <c r="A1062" s="3">
        <f t="shared" si="107"/>
        <v>1052.7238582538766</v>
      </c>
      <c r="C1062">
        <f t="shared" si="103"/>
        <v>-0.18398744983791987</v>
      </c>
      <c r="D1062">
        <f t="shared" si="104"/>
        <v>-0.18578020125421216</v>
      </c>
      <c r="E1062" s="4">
        <f>(M1062-C1062)^2</f>
        <v>1.461413872129152E-2</v>
      </c>
      <c r="K1062" s="3">
        <f t="shared" si="108"/>
        <v>1052.7238582538766</v>
      </c>
      <c r="L1062" s="4">
        <v>-0.235587731931856</v>
      </c>
      <c r="M1062" s="4">
        <v>-0.304876401861219</v>
      </c>
      <c r="O1062" s="4">
        <f t="shared" si="105"/>
        <v>5.6520629692369824E-2</v>
      </c>
      <c r="P1062" s="4">
        <f t="shared" si="106"/>
        <v>9.4451675138885888E-2</v>
      </c>
    </row>
    <row r="1063" spans="1:16" x14ac:dyDescent="0.55000000000000004">
      <c r="A1063" s="3">
        <f t="shared" si="107"/>
        <v>1053.7238582538766</v>
      </c>
      <c r="C1063">
        <f t="shared" si="103"/>
        <v>-4.2589460206738643E-2</v>
      </c>
      <c r="D1063">
        <f t="shared" si="104"/>
        <v>-5.1286451015531059E-2</v>
      </c>
      <c r="E1063" s="4">
        <f>(M1063-C1063)^2</f>
        <v>4.6516565472779763E-2</v>
      </c>
      <c r="K1063" s="3">
        <f t="shared" si="108"/>
        <v>1053.7238582538766</v>
      </c>
      <c r="L1063" s="4">
        <v>-0.29625122972859302</v>
      </c>
      <c r="M1063" s="4">
        <v>-0.25826645358521599</v>
      </c>
      <c r="O1063" s="4">
        <f t="shared" si="105"/>
        <v>8.90450517770527E-2</v>
      </c>
      <c r="P1063" s="4">
        <f t="shared" si="106"/>
        <v>6.7974899763310351E-2</v>
      </c>
    </row>
    <row r="1064" spans="1:16" x14ac:dyDescent="0.55000000000000004">
      <c r="A1064" s="3">
        <f t="shared" si="107"/>
        <v>1054.7238582538766</v>
      </c>
      <c r="C1064">
        <f t="shared" si="103"/>
        <v>0.10951154900754649</v>
      </c>
      <c r="D1064">
        <f t="shared" si="104"/>
        <v>9.6095931455222258E-2</v>
      </c>
      <c r="E1064" s="4">
        <f>(M1064-C1064)^2</f>
        <v>6.5783846737151444E-2</v>
      </c>
      <c r="K1064" s="3">
        <f t="shared" si="108"/>
        <v>1054.7238582538766</v>
      </c>
      <c r="L1064" s="4">
        <v>-0.28271676923060002</v>
      </c>
      <c r="M1064" s="4">
        <v>-0.146972069840035</v>
      </c>
      <c r="O1064" s="4">
        <f t="shared" si="105"/>
        <v>8.1150754354651453E-2</v>
      </c>
      <c r="P1064" s="4">
        <f t="shared" si="106"/>
        <v>2.2328004111946877E-2</v>
      </c>
    </row>
    <row r="1065" spans="1:16" x14ac:dyDescent="0.55000000000000004">
      <c r="A1065" s="3">
        <f t="shared" si="107"/>
        <v>1055.7238582538766</v>
      </c>
      <c r="C1065">
        <f t="shared" si="103"/>
        <v>0.23409156481374047</v>
      </c>
      <c r="D1065">
        <f t="shared" si="104"/>
        <v>0.21932875600180354</v>
      </c>
      <c r="E1065" s="4">
        <f>(M1065-C1065)^2</f>
        <v>5.4269981535105156E-2</v>
      </c>
      <c r="K1065" s="3">
        <f t="shared" si="108"/>
        <v>1055.7238582538766</v>
      </c>
      <c r="L1065" s="4">
        <v>-0.198374140031295</v>
      </c>
      <c r="M1065" s="4">
        <v>1.1323805451112199E-3</v>
      </c>
      <c r="O1065" s="4">
        <f t="shared" si="105"/>
        <v>4.0211112020382939E-2</v>
      </c>
      <c r="P1065" s="4">
        <f t="shared" si="106"/>
        <v>1.7453848173739053E-6</v>
      </c>
    </row>
    <row r="1066" spans="1:16" x14ac:dyDescent="0.55000000000000004">
      <c r="A1066" s="3">
        <f t="shared" si="107"/>
        <v>1056.7238582538766</v>
      </c>
      <c r="C1066">
        <f t="shared" si="103"/>
        <v>0.2998427861182329</v>
      </c>
      <c r="D1066">
        <f t="shared" si="104"/>
        <v>0.2874427798115447</v>
      </c>
      <c r="E1066" s="4">
        <f>(M1066-C1066)^2</f>
        <v>2.2767661405389019E-2</v>
      </c>
      <c r="K1066" s="3">
        <f t="shared" si="108"/>
        <v>1056.7238582538766</v>
      </c>
      <c r="L1066" s="4">
        <v>-6.4347476837330705E-2</v>
      </c>
      <c r="M1066" s="4">
        <v>0.14895321919795501</v>
      </c>
      <c r="O1066" s="4">
        <f t="shared" si="105"/>
        <v>4.4223061672984884E-3</v>
      </c>
      <c r="P1066" s="4">
        <f t="shared" si="106"/>
        <v>2.1462164597613069E-2</v>
      </c>
    </row>
    <row r="1067" spans="1:16" x14ac:dyDescent="0.55000000000000004">
      <c r="A1067" s="3">
        <f t="shared" si="107"/>
        <v>1057.7238582538766</v>
      </c>
      <c r="C1067">
        <f t="shared" si="103"/>
        <v>0.29024148602192429</v>
      </c>
      <c r="D1067">
        <f t="shared" si="104"/>
        <v>0.28332048772501239</v>
      </c>
      <c r="E1067" s="4">
        <f>(M1067-C1067)^2</f>
        <v>9.4701974743786909E-4</v>
      </c>
      <c r="K1067" s="3">
        <f t="shared" si="108"/>
        <v>1057.7238582538766</v>
      </c>
      <c r="L1067" s="4">
        <v>8.5795411113308698E-2</v>
      </c>
      <c r="M1067" s="4">
        <v>0.25946780006398501</v>
      </c>
      <c r="O1067" s="4">
        <f t="shared" si="105"/>
        <v>6.9960620585837185E-3</v>
      </c>
      <c r="P1067" s="4">
        <f t="shared" si="106"/>
        <v>6.6056344950655252E-2</v>
      </c>
    </row>
    <row r="1068" spans="1:16" x14ac:dyDescent="0.55000000000000004">
      <c r="A1068" s="3">
        <f t="shared" si="107"/>
        <v>1058.7238582538766</v>
      </c>
      <c r="C1068">
        <f t="shared" si="103"/>
        <v>0.20770053621786178</v>
      </c>
      <c r="D1068">
        <f t="shared" si="104"/>
        <v>0.20799783964205512</v>
      </c>
      <c r="E1068" s="4">
        <f>(M1068-C1068)^2</f>
        <v>9.4666136923798258E-3</v>
      </c>
      <c r="K1068" s="3">
        <f t="shared" si="108"/>
        <v>1058.7238582538766</v>
      </c>
      <c r="L1068" s="4">
        <v>0.214450306114529</v>
      </c>
      <c r="M1068" s="4">
        <v>0.30499706078261601</v>
      </c>
      <c r="O1068" s="4">
        <f t="shared" si="105"/>
        <v>4.5070169335850556E-2</v>
      </c>
      <c r="P1068" s="4">
        <f t="shared" si="106"/>
        <v>9.1532599712343815E-2</v>
      </c>
    </row>
    <row r="1069" spans="1:16" x14ac:dyDescent="0.55000000000000004">
      <c r="A1069" s="3">
        <f t="shared" si="107"/>
        <v>1059.7238582538766</v>
      </c>
      <c r="C1069">
        <f t="shared" si="103"/>
        <v>7.2963036005085136E-2</v>
      </c>
      <c r="D1069">
        <f t="shared" si="104"/>
        <v>8.0403926787820337E-2</v>
      </c>
      <c r="E1069" s="4">
        <f>(M1069-C1069)^2</f>
        <v>4.0471332165479518E-2</v>
      </c>
      <c r="K1069" s="3">
        <f t="shared" si="108"/>
        <v>1059.7238582538766</v>
      </c>
      <c r="L1069" s="4">
        <v>0.28939479159625098</v>
      </c>
      <c r="M1069" s="4">
        <v>0.27413791556383998</v>
      </c>
      <c r="O1069" s="4">
        <f t="shared" si="105"/>
        <v>8.2507878164957901E-2</v>
      </c>
      <c r="P1069" s="4">
        <f t="shared" si="106"/>
        <v>7.3812415860363717E-2</v>
      </c>
    </row>
    <row r="1070" spans="1:16" x14ac:dyDescent="0.55000000000000004">
      <c r="A1070" s="3">
        <f t="shared" si="107"/>
        <v>1060.7238582538766</v>
      </c>
      <c r="C1070">
        <f t="shared" si="103"/>
        <v>-8.0110568948497357E-2</v>
      </c>
      <c r="D1070">
        <f t="shared" si="104"/>
        <v>-6.7396037018718713E-2</v>
      </c>
      <c r="E1070" s="4">
        <f>(M1070-C1070)^2</f>
        <v>6.4887269842617223E-2</v>
      </c>
      <c r="K1070" s="3">
        <f t="shared" si="108"/>
        <v>1060.7238582538766</v>
      </c>
      <c r="L1070" s="4">
        <v>0.29185855624774099</v>
      </c>
      <c r="M1070" s="4">
        <v>0.17461922876393601</v>
      </c>
      <c r="O1070" s="4">
        <f t="shared" si="105"/>
        <v>8.3929340915035927E-2</v>
      </c>
      <c r="P1070" s="4">
        <f t="shared" si="106"/>
        <v>2.9641034485434238E-2</v>
      </c>
    </row>
    <row r="1071" spans="1:16" x14ac:dyDescent="0.55000000000000004">
      <c r="A1071" s="3">
        <f t="shared" si="107"/>
        <v>1061.7238582538766</v>
      </c>
      <c r="C1071">
        <f t="shared" si="103"/>
        <v>-0.21305184576015851</v>
      </c>
      <c r="D1071">
        <f t="shared" si="104"/>
        <v>-0.19825892060556502</v>
      </c>
      <c r="E1071" s="4">
        <f>(M1071-C1071)^2</f>
        <v>5.9740118943126051E-2</v>
      </c>
      <c r="K1071" s="3">
        <f t="shared" si="108"/>
        <v>1061.7238582538766</v>
      </c>
      <c r="L1071" s="4">
        <v>0.221224534927947</v>
      </c>
      <c r="M1071" s="4">
        <v>3.1366072861054799E-2</v>
      </c>
      <c r="O1071" s="4">
        <f t="shared" si="105"/>
        <v>4.799236130682364E-2</v>
      </c>
      <c r="P1071" s="4">
        <f t="shared" si="106"/>
        <v>8.3593625222214444E-4</v>
      </c>
    </row>
    <row r="1072" spans="1:16" x14ac:dyDescent="0.55000000000000004">
      <c r="A1072" s="3">
        <f t="shared" si="107"/>
        <v>1062.7238582538766</v>
      </c>
      <c r="C1072">
        <f t="shared" si="103"/>
        <v>-0.29245175185901084</v>
      </c>
      <c r="D1072">
        <f t="shared" si="104"/>
        <v>-0.27929799568519142</v>
      </c>
      <c r="E1072" s="4">
        <f>(M1072-C1072)^2</f>
        <v>2.9828343859092915E-2</v>
      </c>
      <c r="K1072" s="3">
        <f t="shared" si="108"/>
        <v>1062.7238582538766</v>
      </c>
      <c r="L1072" s="4">
        <v>9.5183456458069193E-2</v>
      </c>
      <c r="M1072" s="4">
        <v>-0.119742910570868</v>
      </c>
      <c r="O1072" s="4">
        <f t="shared" si="105"/>
        <v>8.654675974358296E-3</v>
      </c>
      <c r="P1072" s="4">
        <f t="shared" si="106"/>
        <v>1.4931965365045478E-2</v>
      </c>
    </row>
    <row r="1073" spans="1:16" x14ac:dyDescent="0.55000000000000004">
      <c r="A1073" s="3">
        <f t="shared" si="107"/>
        <v>1063.7238582538766</v>
      </c>
      <c r="C1073">
        <f t="shared" si="103"/>
        <v>-0.29835655348680207</v>
      </c>
      <c r="D1073">
        <f t="shared" si="104"/>
        <v>-0.29014759424105691</v>
      </c>
      <c r="E1073" s="4">
        <f>(M1073-C1073)^2</f>
        <v>3.3056766656284296E-3</v>
      </c>
      <c r="K1073" s="3">
        <f t="shared" si="108"/>
        <v>1063.7238582538766</v>
      </c>
      <c r="L1073" s="4">
        <v>-5.4696909157027997E-2</v>
      </c>
      <c r="M1073" s="4">
        <v>-0.24086153921922901</v>
      </c>
      <c r="O1073" s="4">
        <f t="shared" si="105"/>
        <v>3.2319059713237998E-3</v>
      </c>
      <c r="P1073" s="4">
        <f t="shared" si="106"/>
        <v>5.9202213504529089E-2</v>
      </c>
    </row>
    <row r="1074" spans="1:16" x14ac:dyDescent="0.55000000000000004">
      <c r="A1074" s="3">
        <f t="shared" si="107"/>
        <v>1064.7238582538766</v>
      </c>
      <c r="C1074">
        <f t="shared" si="103"/>
        <v>-0.22928233403247578</v>
      </c>
      <c r="D1074">
        <f t="shared" si="104"/>
        <v>-0.22808113872912211</v>
      </c>
      <c r="E1074" s="4">
        <f>(M1074-C1074)^2</f>
        <v>5.2377884745998596E-3</v>
      </c>
      <c r="K1074" s="3">
        <f t="shared" si="108"/>
        <v>1064.7238582538766</v>
      </c>
      <c r="L1074" s="4">
        <v>-0.19087809455875701</v>
      </c>
      <c r="M1074" s="4">
        <v>-0.30165490117362298</v>
      </c>
      <c r="O1074" s="4">
        <f t="shared" si="105"/>
        <v>3.726098241529522E-2</v>
      </c>
      <c r="P1074" s="4">
        <f t="shared" si="106"/>
        <v>9.2481926156464209E-2</v>
      </c>
    </row>
    <row r="1075" spans="1:16" x14ac:dyDescent="0.55000000000000004">
      <c r="A1075" s="3">
        <f t="shared" si="107"/>
        <v>1065.7238582538766</v>
      </c>
      <c r="C1075">
        <f t="shared" si="103"/>
        <v>-0.10258791231925635</v>
      </c>
      <c r="D1075">
        <f t="shared" si="104"/>
        <v>-0.10869634946736939</v>
      </c>
      <c r="E1075" s="4">
        <f>(M1075-C1075)^2</f>
        <v>3.3969810975011665E-2</v>
      </c>
      <c r="K1075" s="3">
        <f t="shared" si="108"/>
        <v>1065.7238582538766</v>
      </c>
      <c r="L1075" s="4">
        <v>-0.27925267705651402</v>
      </c>
      <c r="M1075" s="4">
        <v>-0.28689692179793502</v>
      </c>
      <c r="O1075" s="4">
        <f t="shared" si="105"/>
        <v>7.9189124390572324E-2</v>
      </c>
      <c r="P1075" s="4">
        <f t="shared" si="106"/>
        <v>8.3723672771677499E-2</v>
      </c>
    </row>
    <row r="1076" spans="1:16" x14ac:dyDescent="0.55000000000000004">
      <c r="A1076" s="3">
        <f t="shared" si="107"/>
        <v>1066.7238582538766</v>
      </c>
      <c r="C1076">
        <f t="shared" si="103"/>
        <v>4.9887546045116048E-2</v>
      </c>
      <c r="D1076">
        <f t="shared" si="104"/>
        <v>3.8004568040993246E-2</v>
      </c>
      <c r="E1076" s="4">
        <f>(M1076-C1076)^2</f>
        <v>6.2585716681150691E-2</v>
      </c>
      <c r="K1076" s="3">
        <f t="shared" si="108"/>
        <v>1066.7238582538766</v>
      </c>
      <c r="L1076" s="4">
        <v>-0.297686694227627</v>
      </c>
      <c r="M1076" s="4">
        <v>-0.200283828578662</v>
      </c>
      <c r="O1076" s="4">
        <f t="shared" si="105"/>
        <v>8.9903809535108167E-2</v>
      </c>
      <c r="P1076" s="4">
        <f t="shared" si="106"/>
        <v>4.1102428727236108E-2</v>
      </c>
    </row>
    <row r="1077" spans="1:16" x14ac:dyDescent="0.55000000000000004">
      <c r="A1077" s="3">
        <f t="shared" si="107"/>
        <v>1067.7238582538766</v>
      </c>
      <c r="C1077">
        <f t="shared" si="103"/>
        <v>0.18982592646389301</v>
      </c>
      <c r="D1077">
        <f t="shared" si="104"/>
        <v>0.17515468039675505</v>
      </c>
      <c r="E1077" s="4">
        <f>(M1077-C1077)^2</f>
        <v>6.417828502900251E-2</v>
      </c>
      <c r="K1077" s="3">
        <f t="shared" si="108"/>
        <v>1067.7238582538766</v>
      </c>
      <c r="L1077" s="4">
        <v>-0.24156323211525199</v>
      </c>
      <c r="M1077" s="4">
        <v>-6.3508408021195104E-2</v>
      </c>
      <c r="O1077" s="4">
        <f t="shared" si="105"/>
        <v>5.9397575217664568E-2</v>
      </c>
      <c r="P1077" s="4">
        <f t="shared" si="106"/>
        <v>4.3509747179473462E-3</v>
      </c>
    </row>
    <row r="1078" spans="1:16" x14ac:dyDescent="0.55000000000000004">
      <c r="A1078" s="3">
        <f t="shared" si="107"/>
        <v>1068.7238582538766</v>
      </c>
      <c r="C1078">
        <f t="shared" si="103"/>
        <v>0.28205976687528367</v>
      </c>
      <c r="D1078">
        <f t="shared" si="104"/>
        <v>0.26828723617255401</v>
      </c>
      <c r="E1078" s="4">
        <f>(M1078-C1078)^2</f>
        <v>3.7205271156520593E-2</v>
      </c>
      <c r="K1078" s="3">
        <f t="shared" si="108"/>
        <v>1068.7238582538766</v>
      </c>
      <c r="L1078" s="4">
        <v>-0.124938759970113</v>
      </c>
      <c r="M1078" s="4">
        <v>8.9173087302741399E-2</v>
      </c>
      <c r="O1078" s="4">
        <f t="shared" si="105"/>
        <v>1.6152301592144987E-2</v>
      </c>
      <c r="P1078" s="4">
        <f t="shared" si="106"/>
        <v>7.5202849706736512E-3</v>
      </c>
    </row>
    <row r="1079" spans="1:16" x14ac:dyDescent="0.55000000000000004">
      <c r="A1079" s="3">
        <f t="shared" si="107"/>
        <v>1069.7238582538766</v>
      </c>
      <c r="C1079">
        <f t="shared" si="103"/>
        <v>0.30341007897198041</v>
      </c>
      <c r="D1079">
        <f t="shared" si="104"/>
        <v>0.29399739380776008</v>
      </c>
      <c r="E1079" s="4">
        <f>(M1079-C1079)^2</f>
        <v>7.0374396954593329E-3</v>
      </c>
      <c r="K1079" s="3">
        <f t="shared" si="108"/>
        <v>1069.7238582538766</v>
      </c>
      <c r="L1079" s="4">
        <v>2.2977399673336701E-2</v>
      </c>
      <c r="M1079" s="4">
        <v>0.21952062972203401</v>
      </c>
      <c r="O1079" s="4">
        <f t="shared" si="105"/>
        <v>4.3365789279009614E-4</v>
      </c>
      <c r="P1079" s="4">
        <f t="shared" si="106"/>
        <v>4.7118134171827135E-2</v>
      </c>
    </row>
    <row r="1080" spans="1:16" x14ac:dyDescent="0.55000000000000004">
      <c r="A1080" s="3">
        <f t="shared" si="107"/>
        <v>1070.7238582538766</v>
      </c>
      <c r="C1080">
        <f t="shared" si="103"/>
        <v>0.24851138483134524</v>
      </c>
      <c r="D1080">
        <f t="shared" si="104"/>
        <v>0.24582401668973394</v>
      </c>
      <c r="E1080" s="4">
        <f>(M1080-C1080)^2</f>
        <v>2.1507782486293175E-3</v>
      </c>
      <c r="K1080" s="3">
        <f t="shared" si="108"/>
        <v>1070.7238582538766</v>
      </c>
      <c r="L1080" s="4">
        <v>0.16513872702716101</v>
      </c>
      <c r="M1080" s="4">
        <v>0.29488786862032301</v>
      </c>
      <c r="O1080" s="4">
        <f t="shared" si="105"/>
        <v>2.6564364989197741E-2</v>
      </c>
      <c r="P1080" s="4">
        <f t="shared" si="106"/>
        <v>8.5517853707496705E-2</v>
      </c>
    </row>
    <row r="1081" spans="1:16" x14ac:dyDescent="0.55000000000000004">
      <c r="A1081" s="3">
        <f t="shared" si="107"/>
        <v>1071.7238582538766</v>
      </c>
      <c r="C1081">
        <f t="shared" si="103"/>
        <v>0.13116009782940594</v>
      </c>
      <c r="D1081">
        <f t="shared" si="104"/>
        <v>0.13587340051172106</v>
      </c>
      <c r="E1081" s="4">
        <f>(M1081-C1081)^2</f>
        <v>2.7303766390525241E-2</v>
      </c>
      <c r="K1081" s="3">
        <f t="shared" si="108"/>
        <v>1071.7238582538766</v>
      </c>
      <c r="L1081" s="4">
        <v>0.26594003575074499</v>
      </c>
      <c r="M1081" s="4">
        <v>0.296398611471127</v>
      </c>
      <c r="O1081" s="4">
        <f t="shared" si="105"/>
        <v>6.9583628997809427E-2</v>
      </c>
      <c r="P1081" s="4">
        <f t="shared" si="106"/>
        <v>8.6403722282651779E-2</v>
      </c>
    </row>
    <row r="1082" spans="1:16" x14ac:dyDescent="0.55000000000000004">
      <c r="A1082" s="3">
        <f t="shared" si="107"/>
        <v>1072.7238582538766</v>
      </c>
      <c r="C1082">
        <f t="shared" si="103"/>
        <v>-1.9152609410675814E-2</v>
      </c>
      <c r="D1082">
        <f t="shared" si="104"/>
        <v>-8.2231207667696257E-3</v>
      </c>
      <c r="E1082" s="4">
        <f>(M1082-C1082)^2</f>
        <v>5.8964996981268586E-2</v>
      </c>
      <c r="K1082" s="3">
        <f t="shared" si="108"/>
        <v>1072.7238582538766</v>
      </c>
      <c r="L1082" s="4">
        <v>0.30013501274834598</v>
      </c>
      <c r="M1082" s="4">
        <v>0.22367448335549101</v>
      </c>
      <c r="O1082" s="4">
        <f t="shared" si="105"/>
        <v>8.8793312418378165E-2</v>
      </c>
      <c r="P1082" s="4">
        <f t="shared" si="106"/>
        <v>4.8938718754159019E-2</v>
      </c>
    </row>
    <row r="1083" spans="1:16" x14ac:dyDescent="0.55000000000000004">
      <c r="A1083" s="3">
        <f t="shared" si="107"/>
        <v>1073.7238582538766</v>
      </c>
      <c r="C1083">
        <f t="shared" si="103"/>
        <v>-0.16465213628653289</v>
      </c>
      <c r="D1083">
        <f t="shared" si="104"/>
        <v>-0.15025311614486772</v>
      </c>
      <c r="E1083" s="4">
        <f>(M1083-C1083)^2</f>
        <v>6.7382726255498085E-2</v>
      </c>
      <c r="K1083" s="3">
        <f t="shared" si="108"/>
        <v>1073.7238582538766</v>
      </c>
      <c r="L1083" s="4">
        <v>0.25915931390067898</v>
      </c>
      <c r="M1083" s="4">
        <v>9.4929693307716806E-2</v>
      </c>
      <c r="O1083" s="4">
        <f t="shared" si="105"/>
        <v>6.6052273412978424E-2</v>
      </c>
      <c r="P1083" s="4">
        <f t="shared" si="106"/>
        <v>8.55184435451041E-3</v>
      </c>
    </row>
    <row r="1084" spans="1:16" x14ac:dyDescent="0.55000000000000004">
      <c r="A1084" s="3">
        <f t="shared" si="107"/>
        <v>1074.7238582538766</v>
      </c>
      <c r="C1084">
        <f t="shared" si="103"/>
        <v>-0.26877346699555704</v>
      </c>
      <c r="D1084">
        <f t="shared" si="104"/>
        <v>-0.25452348656613821</v>
      </c>
      <c r="E1084" s="4">
        <f>(M1084-C1084)^2</f>
        <v>4.4598107296096035E-2</v>
      </c>
      <c r="K1084" s="3">
        <f t="shared" si="108"/>
        <v>1074.7238582538766</v>
      </c>
      <c r="L1084" s="4">
        <v>0.153275557178922</v>
      </c>
      <c r="M1084" s="4">
        <v>-5.7590827330039E-2</v>
      </c>
      <c r="O1084" s="4">
        <f t="shared" si="105"/>
        <v>2.2838043769168478E-2</v>
      </c>
      <c r="P1084" s="4">
        <f t="shared" si="106"/>
        <v>3.6053225263394744E-3</v>
      </c>
    </row>
    <row r="1085" spans="1:16" x14ac:dyDescent="0.55000000000000004">
      <c r="A1085" s="3">
        <f t="shared" si="107"/>
        <v>1075.7238582538766</v>
      </c>
      <c r="C1085">
        <f t="shared" si="103"/>
        <v>-0.30535020646746874</v>
      </c>
      <c r="D1085">
        <f t="shared" si="104"/>
        <v>-0.29483038227195629</v>
      </c>
      <c r="E1085" s="4">
        <f>(M1085-C1085)^2</f>
        <v>1.2025938141744245E-2</v>
      </c>
      <c r="K1085" s="3">
        <f t="shared" si="108"/>
        <v>1075.7238582538766</v>
      </c>
      <c r="L1085" s="4">
        <v>9.0029863091797592E-3</v>
      </c>
      <c r="M1085" s="4">
        <v>-0.19568736799543099</v>
      </c>
      <c r="O1085" s="4">
        <f t="shared" si="105"/>
        <v>4.6923059473177147E-5</v>
      </c>
      <c r="P1085" s="4">
        <f t="shared" si="106"/>
        <v>3.9259807799881606E-2</v>
      </c>
    </row>
    <row r="1086" spans="1:16" x14ac:dyDescent="0.55000000000000004">
      <c r="A1086" s="3">
        <f t="shared" si="107"/>
        <v>1076.7238582538766</v>
      </c>
      <c r="C1086">
        <f t="shared" si="103"/>
        <v>-0.26519037253221051</v>
      </c>
      <c r="D1086">
        <f t="shared" si="104"/>
        <v>-0.26104440758606468</v>
      </c>
      <c r="E1086" s="4">
        <f>(M1086-C1086)^2</f>
        <v>3.8347120665433061E-4</v>
      </c>
      <c r="K1086" s="3">
        <f t="shared" si="108"/>
        <v>1076.7238582538766</v>
      </c>
      <c r="L1086" s="4">
        <v>-0.13752443833216901</v>
      </c>
      <c r="M1086" s="4">
        <v>-0.28477279339007</v>
      </c>
      <c r="O1086" s="4">
        <f t="shared" si="105"/>
        <v>1.9509771546333363E-2</v>
      </c>
      <c r="P1086" s="4">
        <f t="shared" si="106"/>
        <v>8.2498949746287395E-2</v>
      </c>
    </row>
    <row r="1087" spans="1:16" x14ac:dyDescent="0.55000000000000004">
      <c r="A1087" s="3">
        <f t="shared" si="107"/>
        <v>1077.7238582538766</v>
      </c>
      <c r="C1087">
        <f t="shared" si="103"/>
        <v>-0.15838640324785522</v>
      </c>
      <c r="D1087">
        <f t="shared" si="104"/>
        <v>-0.16165620660073426</v>
      </c>
      <c r="E1087" s="4">
        <f>(M1087-C1087)^2</f>
        <v>2.0778848527616269E-2</v>
      </c>
      <c r="K1087" s="3">
        <f t="shared" si="108"/>
        <v>1077.7238582538766</v>
      </c>
      <c r="L1087" s="4">
        <v>-0.24960801425354801</v>
      </c>
      <c r="M1087" s="4">
        <v>-0.30253510607800999</v>
      </c>
      <c r="O1087" s="4">
        <f t="shared" si="105"/>
        <v>6.3383580841850098E-2</v>
      </c>
      <c r="P1087" s="4">
        <f t="shared" si="106"/>
        <v>9.3018056348285097E-2</v>
      </c>
    </row>
    <row r="1088" spans="1:16" x14ac:dyDescent="0.55000000000000004">
      <c r="A1088" s="3">
        <f t="shared" si="107"/>
        <v>1078.7238582538766</v>
      </c>
      <c r="C1088">
        <f t="shared" si="103"/>
        <v>-1.17788589139048E-2</v>
      </c>
      <c r="D1088">
        <f t="shared" si="104"/>
        <v>-2.1642706854147944E-2</v>
      </c>
      <c r="E1088" s="4">
        <f>(M1088-C1088)^2</f>
        <v>5.4171056963949915E-2</v>
      </c>
      <c r="K1088" s="3">
        <f t="shared" si="108"/>
        <v>1078.7238582538766</v>
      </c>
      <c r="L1088" s="4">
        <v>-0.29917571454942399</v>
      </c>
      <c r="M1088" s="4">
        <v>-0.24452562465716901</v>
      </c>
      <c r="O1088" s="4">
        <f t="shared" si="105"/>
        <v>9.0798961350212495E-2</v>
      </c>
      <c r="P1088" s="4">
        <f t="shared" si="106"/>
        <v>6.0998693288916231E-2</v>
      </c>
    </row>
    <row r="1089" spans="1:16" x14ac:dyDescent="0.55000000000000004">
      <c r="A1089" s="3">
        <f t="shared" si="107"/>
        <v>1079.7238582538766</v>
      </c>
      <c r="C1089">
        <f t="shared" si="103"/>
        <v>0.13778879238099109</v>
      </c>
      <c r="D1089">
        <f t="shared" si="104"/>
        <v>0.12380975159643898</v>
      </c>
      <c r="E1089" s="4">
        <f>(M1089-C1089)^2</f>
        <v>6.9201603214438717E-2</v>
      </c>
      <c r="K1089" s="3">
        <f t="shared" si="108"/>
        <v>1079.7238582538766</v>
      </c>
      <c r="L1089" s="4">
        <v>-0.27381300118500501</v>
      </c>
      <c r="M1089" s="4">
        <v>-0.12527318361409401</v>
      </c>
      <c r="O1089" s="4">
        <f t="shared" si="105"/>
        <v>7.6157203714210447E-2</v>
      </c>
      <c r="P1089" s="4">
        <f t="shared" si="106"/>
        <v>1.6314108433756126E-2</v>
      </c>
    </row>
    <row r="1090" spans="1:16" x14ac:dyDescent="0.55000000000000004">
      <c r="A1090" s="3">
        <f t="shared" si="107"/>
        <v>1080.7238582538766</v>
      </c>
      <c r="C1090">
        <f t="shared" si="103"/>
        <v>0.25272918763584334</v>
      </c>
      <c r="D1090">
        <f t="shared" si="104"/>
        <v>0.2381479815622457</v>
      </c>
      <c r="E1090" s="4">
        <f>(M1090-C1090)^2</f>
        <v>5.1699156079905009E-2</v>
      </c>
      <c r="K1090" s="3">
        <f t="shared" si="108"/>
        <v>1080.7238582538766</v>
      </c>
      <c r="L1090" s="4">
        <v>-0.17987212306126099</v>
      </c>
      <c r="M1090" s="4">
        <v>2.5354703403542098E-2</v>
      </c>
      <c r="O1090" s="4">
        <f t="shared" si="105"/>
        <v>3.3133125574481316E-2</v>
      </c>
      <c r="P1090" s="4">
        <f t="shared" si="106"/>
        <v>5.2446462843708415E-4</v>
      </c>
    </row>
    <row r="1091" spans="1:16" x14ac:dyDescent="0.55000000000000004">
      <c r="A1091" s="3">
        <f t="shared" si="107"/>
        <v>1081.7238582538766</v>
      </c>
      <c r="C1091">
        <f t="shared" si="103"/>
        <v>0.30415702763975144</v>
      </c>
      <c r="D1091">
        <f t="shared" si="104"/>
        <v>0.29263801204478945</v>
      </c>
      <c r="E1091" s="4">
        <f>(M1091-C1091)^2</f>
        <v>1.809688952241691E-2</v>
      </c>
      <c r="K1091" s="3">
        <f t="shared" si="108"/>
        <v>1081.7238582538766</v>
      </c>
      <c r="L1091" s="4">
        <v>-4.08811558711831E-2</v>
      </c>
      <c r="M1091" s="4">
        <v>0.1696323476646</v>
      </c>
      <c r="O1091" s="4">
        <f t="shared" si="105"/>
        <v>1.8519338784018669E-3</v>
      </c>
      <c r="P1091" s="4">
        <f t="shared" si="106"/>
        <v>2.7948763537540212E-2</v>
      </c>
    </row>
    <row r="1092" spans="1:16" x14ac:dyDescent="0.55000000000000004">
      <c r="A1092" s="3">
        <f t="shared" si="107"/>
        <v>1082.7238582538766</v>
      </c>
      <c r="C1092">
        <f t="shared" si="103"/>
        <v>0.27914814815098421</v>
      </c>
      <c r="D1092">
        <f t="shared" si="104"/>
        <v>0.27358612961103818</v>
      </c>
      <c r="E1092" s="4">
        <f>(M1092-C1092)^2</f>
        <v>5.9654460695286819E-5</v>
      </c>
      <c r="K1092" s="3">
        <f t="shared" si="108"/>
        <v>1082.7238582538766</v>
      </c>
      <c r="L1092" s="4">
        <v>0.10834875041511199</v>
      </c>
      <c r="M1092" s="4">
        <v>0.27142451813037299</v>
      </c>
      <c r="O1092" s="4">
        <f t="shared" si="105"/>
        <v>1.127754898754877E-2</v>
      </c>
      <c r="P1092" s="4">
        <f t="shared" si="106"/>
        <v>7.23454028521133E-2</v>
      </c>
    </row>
    <row r="1093" spans="1:16" x14ac:dyDescent="0.55000000000000004">
      <c r="A1093" s="3">
        <f t="shared" si="107"/>
        <v>1083.7238582538766</v>
      </c>
      <c r="C1093">
        <f t="shared" si="103"/>
        <v>0.18398744983793303</v>
      </c>
      <c r="D1093">
        <f t="shared" si="104"/>
        <v>0.18578020125422448</v>
      </c>
      <c r="E1093" s="4">
        <f>(M1093-C1093)^2</f>
        <v>1.470138896678312E-2</v>
      </c>
      <c r="K1093" s="3">
        <f t="shared" si="108"/>
        <v>1083.7238582538766</v>
      </c>
      <c r="L1093" s="4">
        <v>0.23044204001309199</v>
      </c>
      <c r="M1093" s="4">
        <v>0.30523673423492698</v>
      </c>
      <c r="O1093" s="4">
        <f t="shared" si="105"/>
        <v>5.2115910686463179E-2</v>
      </c>
      <c r="P1093" s="4">
        <f t="shared" si="106"/>
        <v>9.1677680469965467E-2</v>
      </c>
    </row>
    <row r="1094" spans="1:16" x14ac:dyDescent="0.55000000000000004">
      <c r="A1094" s="3">
        <f t="shared" si="107"/>
        <v>1084.7238582538766</v>
      </c>
      <c r="C1094">
        <f t="shared" si="103"/>
        <v>4.2589460206754956E-2</v>
      </c>
      <c r="D1094">
        <f t="shared" si="104"/>
        <v>5.128645101554672E-2</v>
      </c>
      <c r="E1094" s="4">
        <f>(M1094-C1094)^2</f>
        <v>4.8404864978884431E-2</v>
      </c>
      <c r="K1094" s="3">
        <f t="shared" si="108"/>
        <v>1084.7238582538766</v>
      </c>
      <c r="L1094" s="4">
        <v>0.29481969113116302</v>
      </c>
      <c r="M1094" s="4">
        <v>0.26260051669911499</v>
      </c>
      <c r="O1094" s="4">
        <f t="shared" si="105"/>
        <v>8.5653824014816929E-2</v>
      </c>
      <c r="P1094" s="4">
        <f t="shared" si="106"/>
        <v>6.7676464743847697E-2</v>
      </c>
    </row>
    <row r="1095" spans="1:16" x14ac:dyDescent="0.55000000000000004">
      <c r="A1095" s="3">
        <f t="shared" si="107"/>
        <v>1085.7238582538766</v>
      </c>
      <c r="C1095">
        <f t="shared" ref="C1095:C1158" si="109">$B$2*EXP(-C$4*((PI()/($B$1*$B$3)))^0.5)*SIN(2*PI()*$A1095/$B$3-C$4*SQRT(PI()/($B$1*$B$3)))</f>
        <v>-0.10951154900756355</v>
      </c>
      <c r="D1095">
        <f t="shared" ref="D1095:D1158" si="110">$B$2*EXP(-D$4*((PI()/($B$1*$B$3)))^0.5)*SIN(2*PI()*$A1095/$B$3-D$4*SQRT(PI()/($B$1*$B$3)))</f>
        <v>-9.6095931455238925E-2</v>
      </c>
      <c r="E1095" s="4">
        <f>(M1095-C1095)^2</f>
        <v>6.9540812089167417E-2</v>
      </c>
      <c r="K1095" s="3">
        <f t="shared" si="108"/>
        <v>1085.7238582538766</v>
      </c>
      <c r="L1095" s="4">
        <v>0.28535792167684998</v>
      </c>
      <c r="M1095" s="4">
        <v>0.15419437070067399</v>
      </c>
      <c r="O1095" s="4">
        <f t="shared" ref="O1095:O1158" si="111">(L1095-$J$1)^2</f>
        <v>8.0205058547278399E-2</v>
      </c>
      <c r="P1095" s="4">
        <f t="shared" ref="P1095:P1158" si="112">(M1095-$J$2)^2</f>
        <v>2.3025288601644291E-2</v>
      </c>
    </row>
    <row r="1096" spans="1:16" x14ac:dyDescent="0.55000000000000004">
      <c r="A1096" s="3">
        <f t="shared" si="107"/>
        <v>1086.7238582538766</v>
      </c>
      <c r="C1096">
        <f t="shared" si="109"/>
        <v>-0.23409156481375221</v>
      </c>
      <c r="D1096">
        <f t="shared" si="110"/>
        <v>-0.21932875600181531</v>
      </c>
      <c r="E1096" s="4">
        <f>(M1096-C1096)^2</f>
        <v>5.8206799104191492E-2</v>
      </c>
      <c r="K1096" s="3">
        <f t="shared" si="108"/>
        <v>1086.7238582538766</v>
      </c>
      <c r="L1096" s="4">
        <v>0.20442649050654299</v>
      </c>
      <c r="M1096" s="4">
        <v>7.1692880078182801E-3</v>
      </c>
      <c r="O1096" s="4">
        <f t="shared" si="111"/>
        <v>4.0914587020904683E-2</v>
      </c>
      <c r="P1096" s="4">
        <f t="shared" si="112"/>
        <v>2.2238555862453298E-5</v>
      </c>
    </row>
    <row r="1097" spans="1:16" x14ac:dyDescent="0.55000000000000004">
      <c r="A1097" s="3">
        <f t="shared" si="107"/>
        <v>1087.7238582538766</v>
      </c>
      <c r="C1097">
        <f t="shared" si="109"/>
        <v>-0.29984278611822973</v>
      </c>
      <c r="D1097">
        <f t="shared" si="110"/>
        <v>-0.2874427798115412</v>
      </c>
      <c r="E1097" s="4">
        <f>(M1097-C1097)^2</f>
        <v>2.5024518646897517E-2</v>
      </c>
      <c r="K1097" s="3">
        <f t="shared" si="108"/>
        <v>1087.7238582538766</v>
      </c>
      <c r="L1097" s="4">
        <v>7.2295176618993803E-2</v>
      </c>
      <c r="M1097" s="4">
        <v>-0.14165138734162899</v>
      </c>
      <c r="O1097" s="4">
        <f t="shared" si="111"/>
        <v>4.9199325903002897E-3</v>
      </c>
      <c r="P1097" s="4">
        <f t="shared" si="112"/>
        <v>2.0766221632085694E-2</v>
      </c>
    </row>
    <row r="1098" spans="1:16" x14ac:dyDescent="0.55000000000000004">
      <c r="A1098" s="3">
        <f t="shared" si="107"/>
        <v>1088.7238582538766</v>
      </c>
      <c r="C1098">
        <f t="shared" si="109"/>
        <v>-0.2902414860219294</v>
      </c>
      <c r="D1098">
        <f t="shared" si="110"/>
        <v>-0.28332048772501678</v>
      </c>
      <c r="E1098" s="4">
        <f>(M1098-C1098)^2</f>
        <v>1.2423433979136603E-3</v>
      </c>
      <c r="K1098" s="3">
        <f t="shared" si="108"/>
        <v>1088.7238582538766</v>
      </c>
      <c r="L1098" s="4">
        <v>-7.7942912739498299E-2</v>
      </c>
      <c r="M1098" s="4">
        <v>-0.254994593989955</v>
      </c>
      <c r="O1098" s="4">
        <f t="shared" si="111"/>
        <v>6.4153465026113377E-3</v>
      </c>
      <c r="P1098" s="4">
        <f t="shared" si="112"/>
        <v>6.627952659504642E-2</v>
      </c>
    </row>
    <row r="1099" spans="1:16" x14ac:dyDescent="0.55000000000000004">
      <c r="A1099" s="3">
        <f t="shared" si="107"/>
        <v>1089.7238582538766</v>
      </c>
      <c r="C1099">
        <f t="shared" si="109"/>
        <v>-0.20770053621784842</v>
      </c>
      <c r="D1099">
        <f t="shared" si="110"/>
        <v>-0.2079978396420426</v>
      </c>
      <c r="E1099" s="4">
        <f>(M1099-C1099)^2</f>
        <v>9.3648754313472825E-3</v>
      </c>
      <c r="K1099" s="3">
        <f t="shared" si="108"/>
        <v>1089.7238582538766</v>
      </c>
      <c r="L1099" s="4">
        <v>-0.208659716079656</v>
      </c>
      <c r="M1099" s="4">
        <v>-0.30447282270187898</v>
      </c>
      <c r="O1099" s="4">
        <f t="shared" si="111"/>
        <v>4.4441978270426993E-2</v>
      </c>
      <c r="P1099" s="4">
        <f t="shared" si="112"/>
        <v>9.4203774119541756E-2</v>
      </c>
    </row>
    <row r="1100" spans="1:16" x14ac:dyDescent="0.55000000000000004">
      <c r="A1100" s="3">
        <f t="shared" ref="A1100:A1163" si="113">K1100</f>
        <v>1090.7238582538766</v>
      </c>
      <c r="C1100">
        <f t="shared" si="109"/>
        <v>-7.2963036005067414E-2</v>
      </c>
      <c r="D1100">
        <f t="shared" si="110"/>
        <v>-8.0403926787803351E-2</v>
      </c>
      <c r="E1100" s="4">
        <f>(M1100-C1100)^2</f>
        <v>4.1914744752245409E-2</v>
      </c>
      <c r="K1100" s="3">
        <f t="shared" si="108"/>
        <v>1090.7238582538766</v>
      </c>
      <c r="L1100" s="4">
        <v>-0.28711639909676001</v>
      </c>
      <c r="M1100" s="4">
        <v>-0.27769394415585302</v>
      </c>
      <c r="O1100" s="4">
        <f t="shared" si="111"/>
        <v>8.3676753707149346E-2</v>
      </c>
      <c r="P1100" s="4">
        <f t="shared" si="112"/>
        <v>7.8482596447626785E-2</v>
      </c>
    </row>
    <row r="1101" spans="1:16" x14ac:dyDescent="0.55000000000000004">
      <c r="A1101" s="3">
        <f t="shared" si="113"/>
        <v>1091.7238582538766</v>
      </c>
      <c r="C1101">
        <f t="shared" si="109"/>
        <v>8.0110568948514968E-2</v>
      </c>
      <c r="D1101">
        <f t="shared" si="110"/>
        <v>6.739603701873588E-2</v>
      </c>
      <c r="E1101" s="4">
        <f>(M1101-C1101)^2</f>
        <v>6.8369418042006025E-2</v>
      </c>
      <c r="K1101" s="3">
        <f t="shared" ref="K1101:K1164" si="114">K1100+1</f>
        <v>1091.7238582538766</v>
      </c>
      <c r="L1101" s="4">
        <v>-0.29366299881925201</v>
      </c>
      <c r="M1101" s="4">
        <v>-0.18136489460783101</v>
      </c>
      <c r="O1101" s="4">
        <f t="shared" si="111"/>
        <v>8.7507072896832405E-2</v>
      </c>
      <c r="P1101" s="4">
        <f t="shared" si="112"/>
        <v>3.378920612034382E-2</v>
      </c>
    </row>
    <row r="1102" spans="1:16" x14ac:dyDescent="0.55000000000000004">
      <c r="A1102" s="3">
        <f t="shared" si="113"/>
        <v>1092.7238582538766</v>
      </c>
      <c r="C1102">
        <f t="shared" si="109"/>
        <v>0.21305184576017155</v>
      </c>
      <c r="D1102">
        <f t="shared" si="110"/>
        <v>0.19825892060557809</v>
      </c>
      <c r="E1102" s="4">
        <f>(M1102-C1102)^2</f>
        <v>6.3838959375771331E-2</v>
      </c>
      <c r="K1102" s="3">
        <f t="shared" si="114"/>
        <v>1092.7238582538766</v>
      </c>
      <c r="L1102" s="4">
        <v>-0.22665987873447599</v>
      </c>
      <c r="M1102" s="4">
        <v>-3.9611882099153999E-2</v>
      </c>
      <c r="O1102" s="4">
        <f t="shared" si="111"/>
        <v>5.2355308521271973E-2</v>
      </c>
      <c r="P1102" s="4">
        <f t="shared" si="112"/>
        <v>1.7694972691570489E-3</v>
      </c>
    </row>
    <row r="1103" spans="1:16" x14ac:dyDescent="0.55000000000000004">
      <c r="A1103" s="3">
        <f t="shared" si="113"/>
        <v>1093.7238582538766</v>
      </c>
      <c r="C1103">
        <f t="shared" si="109"/>
        <v>0.29245175185901612</v>
      </c>
      <c r="D1103">
        <f t="shared" si="110"/>
        <v>0.27929799568519709</v>
      </c>
      <c r="E1103" s="4">
        <f>(M1103-C1103)^2</f>
        <v>3.2540400516108736E-2</v>
      </c>
      <c r="K1103" s="3">
        <f t="shared" si="114"/>
        <v>1093.7238582538766</v>
      </c>
      <c r="L1103" s="4">
        <v>-0.10288838592484501</v>
      </c>
      <c r="M1103" s="4">
        <v>0.11206217201553199</v>
      </c>
      <c r="O1103" s="4">
        <f t="shared" si="111"/>
        <v>1.1033681301588896E-2</v>
      </c>
      <c r="P1103" s="4">
        <f t="shared" si="112"/>
        <v>1.2014058641089601E-2</v>
      </c>
    </row>
    <row r="1104" spans="1:16" x14ac:dyDescent="0.55000000000000004">
      <c r="A1104" s="3">
        <f t="shared" si="113"/>
        <v>1094.7238582538766</v>
      </c>
      <c r="C1104">
        <f t="shared" si="109"/>
        <v>0.29835655348680556</v>
      </c>
      <c r="D1104">
        <f t="shared" si="110"/>
        <v>0.29014759424105974</v>
      </c>
      <c r="E1104" s="4">
        <f>(M1104-C1104)^2</f>
        <v>3.9296591567171361E-3</v>
      </c>
      <c r="K1104" s="3">
        <f t="shared" si="114"/>
        <v>1094.7238582538766</v>
      </c>
      <c r="L1104" s="4">
        <v>4.6652141412870503E-2</v>
      </c>
      <c r="M1104" s="4">
        <v>0.23566955996568401</v>
      </c>
      <c r="O1104" s="4">
        <f t="shared" si="111"/>
        <v>1.9801784393979316E-3</v>
      </c>
      <c r="P1104" s="4">
        <f t="shared" si="112"/>
        <v>5.4389725647235973E-2</v>
      </c>
    </row>
    <row r="1105" spans="1:16" x14ac:dyDescent="0.55000000000000004">
      <c r="A1105" s="3">
        <f t="shared" si="113"/>
        <v>1095.7238582538766</v>
      </c>
      <c r="C1105">
        <f t="shared" si="109"/>
        <v>0.22928233403248663</v>
      </c>
      <c r="D1105">
        <f t="shared" si="110"/>
        <v>0.22808113872913219</v>
      </c>
      <c r="E1105" s="4">
        <f>(M1105-C1105)^2</f>
        <v>5.0366998229505648E-3</v>
      </c>
      <c r="K1105" s="3">
        <f t="shared" si="114"/>
        <v>1095.7238582538766</v>
      </c>
      <c r="L1105" s="4">
        <v>0.18450835052485901</v>
      </c>
      <c r="M1105" s="4">
        <v>0.30025204463462002</v>
      </c>
      <c r="O1105" s="4">
        <f t="shared" si="111"/>
        <v>3.3253493752049425E-2</v>
      </c>
      <c r="P1105" s="4">
        <f t="shared" si="112"/>
        <v>8.868396682911342E-2</v>
      </c>
    </row>
    <row r="1106" spans="1:16" x14ac:dyDescent="0.55000000000000004">
      <c r="A1106" s="3">
        <f t="shared" si="113"/>
        <v>1096.7238582538766</v>
      </c>
      <c r="C1106">
        <f t="shared" si="109"/>
        <v>0.10258791231923914</v>
      </c>
      <c r="D1106">
        <f t="shared" si="110"/>
        <v>0.10869634946735299</v>
      </c>
      <c r="E1106" s="4">
        <f>(M1106-C1106)^2</f>
        <v>3.4986441710978186E-2</v>
      </c>
      <c r="K1106" s="3">
        <f t="shared" si="114"/>
        <v>1096.7238582538766</v>
      </c>
      <c r="L1106" s="4">
        <v>0.27615329864118798</v>
      </c>
      <c r="M1106" s="4">
        <v>0.28963454209635697</v>
      </c>
      <c r="O1106" s="4">
        <f t="shared" si="111"/>
        <v>7.5076193536925614E-2</v>
      </c>
      <c r="P1106" s="4">
        <f t="shared" si="112"/>
        <v>8.2472944808826984E-2</v>
      </c>
    </row>
    <row r="1107" spans="1:16" x14ac:dyDescent="0.55000000000000004">
      <c r="A1107" s="3">
        <f t="shared" si="113"/>
        <v>1097.7238582538766</v>
      </c>
      <c r="C1107">
        <f t="shared" si="109"/>
        <v>-4.9887546045134054E-2</v>
      </c>
      <c r="D1107">
        <f t="shared" si="110"/>
        <v>-3.8004568041010725E-2</v>
      </c>
      <c r="E1107" s="4">
        <f>(M1107-C1107)^2</f>
        <v>6.5722407063117716E-2</v>
      </c>
      <c r="K1107" s="3">
        <f t="shared" si="114"/>
        <v>1097.7238582538766</v>
      </c>
      <c r="L1107" s="4">
        <v>0.29863393998214</v>
      </c>
      <c r="M1107" s="4">
        <v>0.206476271727807</v>
      </c>
      <c r="O1107" s="4">
        <f t="shared" si="111"/>
        <v>8.7900980105814583E-2</v>
      </c>
      <c r="P1107" s="4">
        <f t="shared" si="112"/>
        <v>4.1625287028031761E-2</v>
      </c>
    </row>
    <row r="1108" spans="1:16" x14ac:dyDescent="0.55000000000000004">
      <c r="A1108" s="3">
        <f t="shared" si="113"/>
        <v>1098.7238582538766</v>
      </c>
      <c r="C1108">
        <f t="shared" si="109"/>
        <v>-0.18982592646388011</v>
      </c>
      <c r="D1108">
        <f t="shared" si="110"/>
        <v>-0.17515468039674228</v>
      </c>
      <c r="E1108" s="4">
        <f>(M1108-C1108)^2</f>
        <v>6.834599243665275E-2</v>
      </c>
      <c r="K1108" s="3">
        <f t="shared" si="114"/>
        <v>1098.7238582538766</v>
      </c>
      <c r="L1108" s="4">
        <v>0.24631985846409901</v>
      </c>
      <c r="M1108" s="4">
        <v>7.1604738219229996E-2</v>
      </c>
      <c r="O1108" s="4">
        <f t="shared" si="111"/>
        <v>5.9617481400167767E-2</v>
      </c>
      <c r="P1108" s="4">
        <f t="shared" si="112"/>
        <v>4.781892271016561E-3</v>
      </c>
    </row>
    <row r="1109" spans="1:16" x14ac:dyDescent="0.55000000000000004">
      <c r="A1109" s="3">
        <f t="shared" si="113"/>
        <v>1099.7238582538766</v>
      </c>
      <c r="C1109">
        <f t="shared" si="109"/>
        <v>-0.28205976687527734</v>
      </c>
      <c r="D1109">
        <f t="shared" si="110"/>
        <v>-0.26828723617254746</v>
      </c>
      <c r="E1109" s="4">
        <f>(M1109-C1109)^2</f>
        <v>4.034438636652013E-2</v>
      </c>
      <c r="K1109" s="3">
        <f t="shared" si="114"/>
        <v>1099.7238582538766</v>
      </c>
      <c r="L1109" s="4">
        <v>0.132313440336259</v>
      </c>
      <c r="M1109" s="4">
        <v>-8.1200646179900096E-2</v>
      </c>
      <c r="O1109" s="4">
        <f t="shared" si="111"/>
        <v>1.6941754423349584E-2</v>
      </c>
      <c r="P1109" s="4">
        <f t="shared" si="112"/>
        <v>6.9980179589316151E-3</v>
      </c>
    </row>
    <row r="1110" spans="1:16" x14ac:dyDescent="0.55000000000000004">
      <c r="A1110" s="3">
        <f t="shared" si="113"/>
        <v>1100.7238582538766</v>
      </c>
      <c r="C1110">
        <f t="shared" si="109"/>
        <v>-0.30341007897197836</v>
      </c>
      <c r="D1110">
        <f t="shared" si="110"/>
        <v>-0.29399739380775869</v>
      </c>
      <c r="E1110" s="4">
        <f>(M1110-C1110)^2</f>
        <v>8.0534926624823509E-3</v>
      </c>
      <c r="K1110" s="3">
        <f t="shared" si="114"/>
        <v>1100.7238582538766</v>
      </c>
      <c r="L1110" s="4">
        <v>-1.48316997367896E-2</v>
      </c>
      <c r="M1110" s="4">
        <v>-0.21366882501103601</v>
      </c>
      <c r="O1110" s="4">
        <f t="shared" si="111"/>
        <v>2.8847817286313662E-4</v>
      </c>
      <c r="P1110" s="4">
        <f t="shared" si="112"/>
        <v>4.6708863981941684E-2</v>
      </c>
    </row>
    <row r="1111" spans="1:16" x14ac:dyDescent="0.55000000000000004">
      <c r="A1111" s="3">
        <f t="shared" si="113"/>
        <v>1101.7238582538766</v>
      </c>
      <c r="C1111">
        <f t="shared" si="109"/>
        <v>-0.24851138483133464</v>
      </c>
      <c r="D1111">
        <f t="shared" si="110"/>
        <v>-0.24582401668972423</v>
      </c>
      <c r="E1111" s="4">
        <f>(M1111-C1111)^2</f>
        <v>1.9457746996450545E-3</v>
      </c>
      <c r="K1111" s="3">
        <f t="shared" si="114"/>
        <v>1101.7238582538766</v>
      </c>
      <c r="L1111" s="4">
        <v>-0.158262148601574</v>
      </c>
      <c r="M1111" s="4">
        <v>-0.29262232111299902</v>
      </c>
      <c r="O1111" s="4">
        <f t="shared" si="111"/>
        <v>2.5733002406583324E-2</v>
      </c>
      <c r="P1111" s="4">
        <f t="shared" si="112"/>
        <v>8.7069746504770645E-2</v>
      </c>
    </row>
    <row r="1112" spans="1:16" x14ac:dyDescent="0.55000000000000004">
      <c r="A1112" s="3">
        <f t="shared" si="113"/>
        <v>1102.7238582538766</v>
      </c>
      <c r="C1112">
        <f t="shared" si="109"/>
        <v>-0.13116009782938945</v>
      </c>
      <c r="D1112">
        <f t="shared" si="110"/>
        <v>-0.13587340051170541</v>
      </c>
      <c r="E1112" s="4">
        <f>(M1112-C1112)^2</f>
        <v>2.7931315056397728E-2</v>
      </c>
      <c r="K1112" s="3">
        <f t="shared" si="114"/>
        <v>1102.7238582538766</v>
      </c>
      <c r="L1112" s="4">
        <v>-0.262054860562002</v>
      </c>
      <c r="M1112" s="4">
        <v>-0.29828674159512097</v>
      </c>
      <c r="O1112" s="4">
        <f t="shared" si="111"/>
        <v>6.9805764769218029E-2</v>
      </c>
      <c r="P1112" s="4">
        <f t="shared" si="112"/>
        <v>9.0444699334875464E-2</v>
      </c>
    </row>
    <row r="1113" spans="1:16" x14ac:dyDescent="0.55000000000000004">
      <c r="A1113" s="3">
        <f t="shared" si="113"/>
        <v>1103.7238582538766</v>
      </c>
      <c r="C1113">
        <f t="shared" si="109"/>
        <v>1.9152609410694035E-2</v>
      </c>
      <c r="D1113">
        <f t="shared" si="110"/>
        <v>8.2231207667872504E-3</v>
      </c>
      <c r="E1113" s="4">
        <f>(M1113-C1113)^2</f>
        <v>6.1700576104184841E-2</v>
      </c>
      <c r="K1113" s="3">
        <f t="shared" si="114"/>
        <v>1103.7238582538766</v>
      </c>
      <c r="L1113" s="4">
        <v>-0.30021430702434498</v>
      </c>
      <c r="M1113" s="4">
        <v>-0.22924339720814199</v>
      </c>
      <c r="O1113" s="4">
        <f t="shared" si="111"/>
        <v>9.1425955382093679E-2</v>
      </c>
      <c r="P1113" s="4">
        <f t="shared" si="112"/>
        <v>5.3683457122131101E-2</v>
      </c>
    </row>
    <row r="1114" spans="1:16" x14ac:dyDescent="0.55000000000000004">
      <c r="A1114" s="3">
        <f t="shared" si="113"/>
        <v>1104.7238582538766</v>
      </c>
      <c r="C1114">
        <f t="shared" si="109"/>
        <v>0.16465213628654823</v>
      </c>
      <c r="D1114">
        <f t="shared" si="110"/>
        <v>0.15025311614488293</v>
      </c>
      <c r="E1114" s="4">
        <f>(M1114-C1114)^2</f>
        <v>7.1522419611996638E-2</v>
      </c>
      <c r="K1114" s="3">
        <f t="shared" si="114"/>
        <v>1104.7238582538766</v>
      </c>
      <c r="L1114" s="4">
        <v>-0.26318321789808902</v>
      </c>
      <c r="M1114" s="4">
        <v>-0.102784621867593</v>
      </c>
      <c r="O1114" s="4">
        <f t="shared" si="111"/>
        <v>7.0403279591875409E-2</v>
      </c>
      <c r="P1114" s="4">
        <f t="shared" si="112"/>
        <v>1.1075064540835223E-2</v>
      </c>
    </row>
    <row r="1115" spans="1:16" x14ac:dyDescent="0.55000000000000004">
      <c r="A1115" s="3">
        <f t="shared" si="113"/>
        <v>1105.7238582538766</v>
      </c>
      <c r="C1115">
        <f t="shared" si="109"/>
        <v>0.26877346699554922</v>
      </c>
      <c r="D1115">
        <f t="shared" si="110"/>
        <v>0.25452348656613022</v>
      </c>
      <c r="E1115" s="4">
        <f>(M1115-C1115)^2</f>
        <v>4.8117172024124737E-2</v>
      </c>
      <c r="K1115" s="3">
        <f t="shared" si="114"/>
        <v>1105.7238582538766</v>
      </c>
      <c r="L1115" s="4">
        <v>-0.160236259179105</v>
      </c>
      <c r="M1115" s="4">
        <v>4.9417199649196102E-2</v>
      </c>
      <c r="O1115" s="4">
        <f t="shared" si="111"/>
        <v>2.637025378716757E-2</v>
      </c>
      <c r="P1115" s="4">
        <f t="shared" si="112"/>
        <v>2.2055880821619345E-3</v>
      </c>
    </row>
    <row r="1116" spans="1:16" x14ac:dyDescent="0.55000000000000004">
      <c r="A1116" s="3">
        <f t="shared" si="113"/>
        <v>1106.7238582538766</v>
      </c>
      <c r="C1116">
        <f t="shared" si="109"/>
        <v>0.30535020646746897</v>
      </c>
      <c r="D1116">
        <f t="shared" si="110"/>
        <v>0.2948303822719559</v>
      </c>
      <c r="E1116" s="4">
        <f>(M1116-C1116)^2</f>
        <v>1.3481074518012852E-2</v>
      </c>
      <c r="K1116" s="3">
        <f t="shared" si="114"/>
        <v>1106.7238582538766</v>
      </c>
      <c r="L1116" s="4">
        <v>-1.7157135315128798E-2</v>
      </c>
      <c r="M1116" s="4">
        <v>0.18924217695179399</v>
      </c>
      <c r="O1116" s="4">
        <f t="shared" si="111"/>
        <v>3.7287921999938899E-4</v>
      </c>
      <c r="P1116" s="4">
        <f t="shared" si="112"/>
        <v>3.4890005849848943E-2</v>
      </c>
    </row>
    <row r="1117" spans="1:16" x14ac:dyDescent="0.55000000000000004">
      <c r="A1117" s="3">
        <f t="shared" si="113"/>
        <v>1107.7238582538766</v>
      </c>
      <c r="C1117">
        <f t="shared" si="109"/>
        <v>0.26519037253220146</v>
      </c>
      <c r="D1117">
        <f t="shared" si="110"/>
        <v>0.26104440758605646</v>
      </c>
      <c r="E1117" s="4">
        <f>(M1117-C1117)^2</f>
        <v>2.7158725336335102E-4</v>
      </c>
      <c r="K1117" s="3">
        <f t="shared" si="114"/>
        <v>1107.7238582538766</v>
      </c>
      <c r="L1117" s="4">
        <v>0.13021909952366201</v>
      </c>
      <c r="M1117" s="4">
        <v>0.28167027706358</v>
      </c>
      <c r="O1117" s="4">
        <f t="shared" si="111"/>
        <v>1.6400939813624161E-2</v>
      </c>
      <c r="P1117" s="4">
        <f t="shared" si="112"/>
        <v>7.7962002633070987E-2</v>
      </c>
    </row>
    <row r="1118" spans="1:16" x14ac:dyDescent="0.55000000000000004">
      <c r="A1118" s="3">
        <f t="shared" si="113"/>
        <v>1108.7238582538766</v>
      </c>
      <c r="C1118">
        <f t="shared" si="109"/>
        <v>0.15838640324783962</v>
      </c>
      <c r="D1118">
        <f t="shared" si="110"/>
        <v>0.1616562066007195</v>
      </c>
      <c r="E1118" s="4">
        <f>(M1118-C1118)^2</f>
        <v>2.1073140172304425E-2</v>
      </c>
      <c r="K1118" s="3">
        <f t="shared" si="114"/>
        <v>1108.7238582538766</v>
      </c>
      <c r="L1118" s="4">
        <v>0.24498115306610599</v>
      </c>
      <c r="M1118" s="4">
        <v>0.303552308929251</v>
      </c>
      <c r="O1118" s="4">
        <f t="shared" si="111"/>
        <v>5.8965538403442333E-2</v>
      </c>
      <c r="P1118" s="4">
        <f t="shared" si="112"/>
        <v>9.0660486310775418E-2</v>
      </c>
    </row>
    <row r="1119" spans="1:16" x14ac:dyDescent="0.55000000000000004">
      <c r="A1119" s="3">
        <f t="shared" si="113"/>
        <v>1109.7238582538766</v>
      </c>
      <c r="C1119">
        <f t="shared" si="109"/>
        <v>1.1778858913921251E-2</v>
      </c>
      <c r="D1119">
        <f t="shared" si="110"/>
        <v>2.1642706854163793E-2</v>
      </c>
      <c r="E1119" s="4">
        <f>(M1119-C1119)^2</f>
        <v>5.6467505049874391E-2</v>
      </c>
      <c r="K1119" s="3">
        <f t="shared" si="114"/>
        <v>1109.7238582538766</v>
      </c>
      <c r="L1119" s="4">
        <v>0.298386157070404</v>
      </c>
      <c r="M1119" s="4">
        <v>0.24940778192177901</v>
      </c>
      <c r="O1119" s="4">
        <f t="shared" si="111"/>
        <v>8.7754115653997641E-2</v>
      </c>
      <c r="P1119" s="4">
        <f t="shared" si="112"/>
        <v>6.0986412087537273E-2</v>
      </c>
    </row>
    <row r="1120" spans="1:16" x14ac:dyDescent="0.55000000000000004">
      <c r="A1120" s="3">
        <f t="shared" si="113"/>
        <v>1110.7238582538766</v>
      </c>
      <c r="C1120">
        <f t="shared" si="109"/>
        <v>-0.13778879238097638</v>
      </c>
      <c r="D1120">
        <f t="shared" si="110"/>
        <v>-0.12380975159642453</v>
      </c>
      <c r="E1120" s="4">
        <f>(M1120-C1120)^2</f>
        <v>7.3216957166119714E-2</v>
      </c>
      <c r="K1120" s="3">
        <f t="shared" si="114"/>
        <v>1110.7238582538766</v>
      </c>
      <c r="L1120" s="4">
        <v>0.27705849698308699</v>
      </c>
      <c r="M1120" s="4">
        <v>0.132797528718446</v>
      </c>
      <c r="O1120" s="4">
        <f t="shared" si="111"/>
        <v>7.5573062251701059E-2</v>
      </c>
      <c r="P1120" s="4">
        <f t="shared" si="112"/>
        <v>1.698956303997913E-2</v>
      </c>
    </row>
    <row r="1121" spans="1:16" x14ac:dyDescent="0.55000000000000004">
      <c r="A1121" s="3">
        <f t="shared" si="113"/>
        <v>1111.7238582538766</v>
      </c>
      <c r="C1121">
        <f t="shared" si="109"/>
        <v>-0.25272918763585361</v>
      </c>
      <c r="D1121">
        <f t="shared" si="110"/>
        <v>-0.23814798156225611</v>
      </c>
      <c r="E1121" s="4">
        <f>(M1121-C1121)^2</f>
        <v>5.5533985175640427E-2</v>
      </c>
      <c r="K1121" s="3">
        <f t="shared" si="114"/>
        <v>1111.7238582538766</v>
      </c>
      <c r="L1121" s="4">
        <v>0.186339817580221</v>
      </c>
      <c r="M1121" s="4">
        <v>-1.7072689368480502E-2</v>
      </c>
      <c r="O1121" s="4">
        <f t="shared" si="111"/>
        <v>3.3924803857067885E-2</v>
      </c>
      <c r="P1121" s="4">
        <f t="shared" si="112"/>
        <v>3.8127248809772732E-4</v>
      </c>
    </row>
    <row r="1122" spans="1:16" x14ac:dyDescent="0.55000000000000004">
      <c r="A1122" s="3">
        <f t="shared" si="113"/>
        <v>1112.7238582538766</v>
      </c>
      <c r="C1122">
        <f t="shared" si="109"/>
        <v>-0.30415702763975311</v>
      </c>
      <c r="D1122">
        <f t="shared" si="110"/>
        <v>-0.29263801204479162</v>
      </c>
      <c r="E1122" s="4">
        <f>(M1122-C1122)^2</f>
        <v>2.0019443063255489E-2</v>
      </c>
      <c r="K1122" s="3">
        <f t="shared" si="114"/>
        <v>1112.7238582538766</v>
      </c>
      <c r="L1122" s="4">
        <v>4.89511748960837E-2</v>
      </c>
      <c r="M1122" s="4">
        <v>-0.162666946491796</v>
      </c>
      <c r="O1122" s="4">
        <f t="shared" si="111"/>
        <v>2.1900742772438396E-3</v>
      </c>
      <c r="P1122" s="4">
        <f t="shared" si="112"/>
        <v>2.7264765374631E-2</v>
      </c>
    </row>
    <row r="1123" spans="1:16" x14ac:dyDescent="0.55000000000000004">
      <c r="A1123" s="3">
        <f t="shared" si="113"/>
        <v>1113.7238582538766</v>
      </c>
      <c r="C1123">
        <f t="shared" si="109"/>
        <v>-0.27914814815097677</v>
      </c>
      <c r="D1123">
        <f t="shared" si="110"/>
        <v>-0.27358612961103163</v>
      </c>
      <c r="E1123" s="4">
        <f>(M1123-C1123)^2</f>
        <v>1.3520783508952374E-4</v>
      </c>
      <c r="K1123" s="3">
        <f t="shared" si="114"/>
        <v>1113.7238582538766</v>
      </c>
      <c r="L1123" s="4">
        <v>-0.10069759321181999</v>
      </c>
      <c r="M1123" s="4">
        <v>-0.26752025775376698</v>
      </c>
      <c r="O1123" s="4">
        <f t="shared" si="111"/>
        <v>1.0578233307519721E-2</v>
      </c>
      <c r="P1123" s="4">
        <f t="shared" si="112"/>
        <v>7.2885835639072444E-2</v>
      </c>
    </row>
    <row r="1124" spans="1:16" x14ac:dyDescent="0.55000000000000004">
      <c r="A1124" s="3">
        <f t="shared" si="113"/>
        <v>1114.7238582538766</v>
      </c>
      <c r="C1124">
        <f t="shared" si="109"/>
        <v>-0.18398744983791845</v>
      </c>
      <c r="D1124">
        <f t="shared" si="110"/>
        <v>-0.1857802012542108</v>
      </c>
      <c r="E1124" s="4">
        <f>(M1124-C1124)^2</f>
        <v>1.4734078138147973E-2</v>
      </c>
      <c r="K1124" s="3">
        <f t="shared" si="114"/>
        <v>1114.7238582538766</v>
      </c>
      <c r="L1124" s="4">
        <v>-0.225126024417307</v>
      </c>
      <c r="M1124" s="4">
        <v>-0.305371460886112</v>
      </c>
      <c r="O1124" s="4">
        <f t="shared" si="111"/>
        <v>5.1655730153873293E-2</v>
      </c>
      <c r="P1124" s="4">
        <f t="shared" si="112"/>
        <v>9.4756213115964258E-2</v>
      </c>
    </row>
    <row r="1125" spans="1:16" x14ac:dyDescent="0.55000000000000004">
      <c r="A1125" s="3">
        <f t="shared" si="113"/>
        <v>1115.7238582538766</v>
      </c>
      <c r="C1125">
        <f t="shared" si="109"/>
        <v>-4.2589460206736873E-2</v>
      </c>
      <c r="D1125">
        <f t="shared" si="110"/>
        <v>-5.1286451015529352E-2</v>
      </c>
      <c r="E1125" s="4">
        <f>(M1125-C1125)^2</f>
        <v>5.0243682925679385E-2</v>
      </c>
      <c r="K1125" s="3">
        <f t="shared" si="114"/>
        <v>1115.7238582538766</v>
      </c>
      <c r="L1125" s="4">
        <v>-0.29317024622701598</v>
      </c>
      <c r="M1125" s="4">
        <v>-0.26674048725251998</v>
      </c>
      <c r="O1125" s="4">
        <f t="shared" si="111"/>
        <v>8.7215787555201194E-2</v>
      </c>
      <c r="P1125" s="4">
        <f t="shared" si="112"/>
        <v>7.2465408519646182E-2</v>
      </c>
    </row>
    <row r="1126" spans="1:16" x14ac:dyDescent="0.55000000000000004">
      <c r="A1126" s="3">
        <f t="shared" si="113"/>
        <v>1116.7238582538766</v>
      </c>
      <c r="C1126">
        <f t="shared" si="109"/>
        <v>0.10951154900754817</v>
      </c>
      <c r="D1126">
        <f t="shared" si="110"/>
        <v>9.6095931455223896E-2</v>
      </c>
      <c r="E1126" s="4">
        <f>(M1126-C1126)^2</f>
        <v>7.3340359550079254E-2</v>
      </c>
      <c r="K1126" s="3">
        <f t="shared" si="114"/>
        <v>1116.7238582538766</v>
      </c>
      <c r="L1126" s="4">
        <v>-0.28778816117299799</v>
      </c>
      <c r="M1126" s="4">
        <v>-0.161302703848684</v>
      </c>
      <c r="O1126" s="4">
        <f t="shared" si="111"/>
        <v>8.4065845322435231E-2</v>
      </c>
      <c r="P1126" s="4">
        <f t="shared" si="112"/>
        <v>2.6816097794788919E-2</v>
      </c>
    </row>
    <row r="1127" spans="1:16" x14ac:dyDescent="0.55000000000000004">
      <c r="A1127" s="3">
        <f t="shared" si="113"/>
        <v>1117.7238582538766</v>
      </c>
      <c r="C1127">
        <f t="shared" si="109"/>
        <v>0.23409156481374163</v>
      </c>
      <c r="D1127">
        <f t="shared" si="110"/>
        <v>0.21932875600180468</v>
      </c>
      <c r="E1127" s="4">
        <f>(M1127-C1127)^2</f>
        <v>6.2278807267156185E-2</v>
      </c>
      <c r="K1127" s="3">
        <f t="shared" si="114"/>
        <v>1117.7238582538766</v>
      </c>
      <c r="L1127" s="4">
        <v>-0.210327745845063</v>
      </c>
      <c r="M1127" s="4">
        <v>-1.5465657616618399E-2</v>
      </c>
      <c r="O1127" s="4">
        <f t="shared" si="111"/>
        <v>4.5148044182510422E-2</v>
      </c>
      <c r="P1127" s="4">
        <f t="shared" si="112"/>
        <v>3.210965922263676E-4</v>
      </c>
    </row>
    <row r="1128" spans="1:16" x14ac:dyDescent="0.55000000000000004">
      <c r="A1128" s="3">
        <f t="shared" si="113"/>
        <v>1118.7238582538766</v>
      </c>
      <c r="C1128">
        <f t="shared" si="109"/>
        <v>0.29984278611823323</v>
      </c>
      <c r="D1128">
        <f t="shared" si="110"/>
        <v>0.28744277981154509</v>
      </c>
      <c r="E1128" s="4">
        <f>(M1128-C1128)^2</f>
        <v>2.7422673628968317E-2</v>
      </c>
      <c r="K1128" s="3">
        <f t="shared" si="114"/>
        <v>1118.7238582538766</v>
      </c>
      <c r="L1128" s="4">
        <v>-8.0189441791624599E-2</v>
      </c>
      <c r="M1128" s="4">
        <v>0.13424485850750401</v>
      </c>
      <c r="O1128" s="4">
        <f t="shared" si="111"/>
        <v>6.7802687402469209E-3</v>
      </c>
      <c r="P1128" s="4">
        <f t="shared" si="112"/>
        <v>1.7368959363779999E-2</v>
      </c>
    </row>
    <row r="1129" spans="1:16" x14ac:dyDescent="0.55000000000000004">
      <c r="A1129" s="3">
        <f t="shared" si="113"/>
        <v>1119.7238582538766</v>
      </c>
      <c r="C1129">
        <f t="shared" si="109"/>
        <v>0.29024148602192368</v>
      </c>
      <c r="D1129">
        <f t="shared" si="110"/>
        <v>0.28332048772501189</v>
      </c>
      <c r="E1129" s="4">
        <f>(M1129-C1129)^2</f>
        <v>1.5926938794795131E-3</v>
      </c>
      <c r="K1129" s="3">
        <f t="shared" si="114"/>
        <v>1119.7238582538766</v>
      </c>
      <c r="L1129" s="4">
        <v>7.0032805417707997E-2</v>
      </c>
      <c r="M1129" s="4">
        <v>0.25033291702378102</v>
      </c>
      <c r="O1129" s="4">
        <f t="shared" si="111"/>
        <v>4.6076753862702062E-3</v>
      </c>
      <c r="P1129" s="4">
        <f t="shared" si="112"/>
        <v>6.1444200092335581E-2</v>
      </c>
    </row>
    <row r="1130" spans="1:16" x14ac:dyDescent="0.55000000000000004">
      <c r="A1130" s="3">
        <f t="shared" si="113"/>
        <v>1120.7238582538766</v>
      </c>
      <c r="C1130">
        <f t="shared" si="109"/>
        <v>0.20770053621786047</v>
      </c>
      <c r="D1130">
        <f t="shared" si="110"/>
        <v>0.20799783964205387</v>
      </c>
      <c r="E1130" s="4">
        <f>(M1130-C1130)^2</f>
        <v>9.2204179311122549E-3</v>
      </c>
      <c r="K1130" s="3">
        <f t="shared" si="114"/>
        <v>1120.7238582538766</v>
      </c>
      <c r="L1130" s="4">
        <v>0.20271490205819201</v>
      </c>
      <c r="M1130" s="4">
        <v>0.303723543518779</v>
      </c>
      <c r="O1130" s="4">
        <f t="shared" si="111"/>
        <v>4.0225098429744421E-2</v>
      </c>
      <c r="P1130" s="4">
        <f t="shared" si="112"/>
        <v>9.0763632690313303E-2</v>
      </c>
    </row>
    <row r="1131" spans="1:16" x14ac:dyDescent="0.55000000000000004">
      <c r="A1131" s="3">
        <f t="shared" si="113"/>
        <v>1121.7238582538766</v>
      </c>
      <c r="C1131">
        <f t="shared" si="109"/>
        <v>7.2963036005083401E-2</v>
      </c>
      <c r="D1131">
        <f t="shared" si="110"/>
        <v>8.0403926787818658E-2</v>
      </c>
      <c r="E1131" s="4">
        <f>(M1131-C1131)^2</f>
        <v>4.3297989035051526E-2</v>
      </c>
      <c r="K1131" s="3">
        <f t="shared" si="114"/>
        <v>1121.7238582538766</v>
      </c>
      <c r="L1131" s="4">
        <v>0.28462579392624698</v>
      </c>
      <c r="M1131" s="4">
        <v>0.28104472437542399</v>
      </c>
      <c r="O1131" s="4">
        <f t="shared" si="111"/>
        <v>7.9790910113944513E-2</v>
      </c>
      <c r="P1131" s="4">
        <f t="shared" si="112"/>
        <v>7.7613064351650149E-2</v>
      </c>
    </row>
    <row r="1132" spans="1:16" x14ac:dyDescent="0.55000000000000004">
      <c r="A1132" s="3">
        <f t="shared" si="113"/>
        <v>1122.7238582538766</v>
      </c>
      <c r="C1132">
        <f t="shared" si="109"/>
        <v>-8.0110568948499078E-2</v>
      </c>
      <c r="D1132">
        <f t="shared" si="110"/>
        <v>-6.7396037018720392E-2</v>
      </c>
      <c r="E1132" s="4">
        <f>(M1132-C1132)^2</f>
        <v>7.1870682187252496E-2</v>
      </c>
      <c r="K1132" s="3">
        <f t="shared" si="114"/>
        <v>1122.7238582538766</v>
      </c>
      <c r="L1132" s="4">
        <v>0.29525039001523801</v>
      </c>
      <c r="M1132" s="4">
        <v>0.18797651053735101</v>
      </c>
      <c r="O1132" s="4">
        <f t="shared" si="111"/>
        <v>8.5906111997868337E-2</v>
      </c>
      <c r="P1132" s="4">
        <f t="shared" si="112"/>
        <v>3.4418783478308707E-2</v>
      </c>
    </row>
    <row r="1133" spans="1:16" x14ac:dyDescent="0.55000000000000004">
      <c r="A1133" s="3">
        <f t="shared" si="113"/>
        <v>1123.7238582538766</v>
      </c>
      <c r="C1133">
        <f t="shared" si="109"/>
        <v>-0.21305184576015979</v>
      </c>
      <c r="D1133">
        <f t="shared" si="110"/>
        <v>-0.1982589206055663</v>
      </c>
      <c r="E1133" s="4">
        <f>(M1133-C1133)^2</f>
        <v>6.8058509678737292E-2</v>
      </c>
      <c r="K1133" s="3">
        <f t="shared" si="114"/>
        <v>1123.7238582538766</v>
      </c>
      <c r="L1133" s="4">
        <v>0.231927694324466</v>
      </c>
      <c r="M1133" s="4">
        <v>4.7828413513586902E-2</v>
      </c>
      <c r="O1133" s="4">
        <f t="shared" si="111"/>
        <v>5.2796435210285833E-2</v>
      </c>
      <c r="P1133" s="4">
        <f t="shared" si="112"/>
        <v>2.0588818077048291E-3</v>
      </c>
    </row>
    <row r="1134" spans="1:16" x14ac:dyDescent="0.55000000000000004">
      <c r="A1134" s="3">
        <f t="shared" si="113"/>
        <v>1124.7238582538766</v>
      </c>
      <c r="C1134">
        <f t="shared" si="109"/>
        <v>-0.29245175185901134</v>
      </c>
      <c r="D1134">
        <f t="shared" si="110"/>
        <v>-0.27929799568519198</v>
      </c>
      <c r="E1134" s="4">
        <f>(M1134-C1134)^2</f>
        <v>3.5401606153423602E-2</v>
      </c>
      <c r="K1134" s="3">
        <f t="shared" si="114"/>
        <v>1124.7238582538766</v>
      </c>
      <c r="L1134" s="4">
        <v>0.11051726881517</v>
      </c>
      <c r="M1134" s="4">
        <v>-0.10429860638059101</v>
      </c>
      <c r="O1134" s="4">
        <f t="shared" si="111"/>
        <v>1.1742826573657059E-2</v>
      </c>
      <c r="P1134" s="4">
        <f t="shared" si="112"/>
        <v>1.139601449563033E-2</v>
      </c>
    </row>
    <row r="1135" spans="1:16" x14ac:dyDescent="0.55000000000000004">
      <c r="A1135" s="3">
        <f t="shared" si="113"/>
        <v>1125.7238582538766</v>
      </c>
      <c r="C1135">
        <f t="shared" si="109"/>
        <v>-0.29835655348680168</v>
      </c>
      <c r="D1135">
        <f t="shared" si="110"/>
        <v>-0.29014759424105657</v>
      </c>
      <c r="E1135" s="4">
        <f>(M1135-C1135)^2</f>
        <v>4.6312326134289464E-3</v>
      </c>
      <c r="K1135" s="3">
        <f t="shared" si="114"/>
        <v>1125.7238582538766</v>
      </c>
      <c r="L1135" s="4">
        <v>-3.8572892268245201E-2</v>
      </c>
      <c r="M1135" s="4">
        <v>-0.23030339328516999</v>
      </c>
      <c r="O1135" s="4">
        <f t="shared" si="111"/>
        <v>1.6585938596320171E-3</v>
      </c>
      <c r="P1135" s="4">
        <f t="shared" si="112"/>
        <v>5.4175776340643522E-2</v>
      </c>
    </row>
    <row r="1136" spans="1:16" x14ac:dyDescent="0.55000000000000004">
      <c r="A1136" s="3">
        <f t="shared" si="113"/>
        <v>1126.7238582538766</v>
      </c>
      <c r="C1136">
        <f t="shared" si="109"/>
        <v>-0.22928233403247461</v>
      </c>
      <c r="D1136">
        <f t="shared" si="110"/>
        <v>-0.22808113872912103</v>
      </c>
      <c r="E1136" s="4">
        <f>(M1136-C1136)^2</f>
        <v>4.8087196787513697E-3</v>
      </c>
      <c r="K1136" s="3">
        <f t="shared" si="114"/>
        <v>1126.7238582538766</v>
      </c>
      <c r="L1136" s="4">
        <v>-0.178002233194228</v>
      </c>
      <c r="M1136" s="4">
        <v>-0.29862726664294997</v>
      </c>
      <c r="O1136" s="4">
        <f t="shared" si="111"/>
        <v>3.2455888400204073E-2</v>
      </c>
      <c r="P1136" s="4">
        <f t="shared" si="112"/>
        <v>9.0649634469759738E-2</v>
      </c>
    </row>
    <row r="1137" spans="1:16" x14ac:dyDescent="0.55000000000000004">
      <c r="A1137" s="3">
        <f t="shared" si="113"/>
        <v>1127.7238582538766</v>
      </c>
      <c r="C1137">
        <f t="shared" si="109"/>
        <v>-0.10258791231925465</v>
      </c>
      <c r="D1137">
        <f t="shared" si="110"/>
        <v>-0.10869634946736778</v>
      </c>
      <c r="E1137" s="4">
        <f>(M1137-C1137)^2</f>
        <v>3.5936851705136136E-2</v>
      </c>
      <c r="K1137" s="3">
        <f t="shared" si="114"/>
        <v>1127.7238582538766</v>
      </c>
      <c r="L1137" s="4">
        <v>-0.27284981057102897</v>
      </c>
      <c r="M1137" s="4">
        <v>-0.292158088520935</v>
      </c>
      <c r="O1137" s="4">
        <f t="shared" si="111"/>
        <v>7.5626515831175523E-2</v>
      </c>
      <c r="P1137" s="4">
        <f t="shared" si="112"/>
        <v>8.6795994380178362E-2</v>
      </c>
    </row>
    <row r="1138" spans="1:16" x14ac:dyDescent="0.55000000000000004">
      <c r="A1138" s="3">
        <f t="shared" si="113"/>
        <v>1128.7238582538766</v>
      </c>
      <c r="C1138">
        <f t="shared" si="109"/>
        <v>4.9887546045117817E-2</v>
      </c>
      <c r="D1138">
        <f t="shared" si="110"/>
        <v>3.8004568040994974E-2</v>
      </c>
      <c r="E1138" s="4">
        <f>(M1138-C1138)^2</f>
        <v>6.8855675930480822E-2</v>
      </c>
      <c r="K1138" s="3">
        <f t="shared" si="114"/>
        <v>1128.7238582538766</v>
      </c>
      <c r="L1138" s="4">
        <v>-0.29936046025297702</v>
      </c>
      <c r="M1138" s="4">
        <v>-0.212516104711652</v>
      </c>
      <c r="O1138" s="4">
        <f t="shared" si="111"/>
        <v>9.0910333831780113E-2</v>
      </c>
      <c r="P1138" s="4">
        <f t="shared" si="112"/>
        <v>4.6211935539041515E-2</v>
      </c>
    </row>
    <row r="1139" spans="1:16" x14ac:dyDescent="0.55000000000000004">
      <c r="A1139" s="3">
        <f t="shared" si="113"/>
        <v>1129.7238582538766</v>
      </c>
      <c r="C1139">
        <f t="shared" si="109"/>
        <v>0.1898259264638944</v>
      </c>
      <c r="D1139">
        <f t="shared" si="110"/>
        <v>0.17515468039675644</v>
      </c>
      <c r="E1139" s="4">
        <f>(M1139-C1139)^2</f>
        <v>7.2616274718742962E-2</v>
      </c>
      <c r="K1139" s="3">
        <f t="shared" si="114"/>
        <v>1129.7238582538766</v>
      </c>
      <c r="L1139" s="4">
        <v>-0.25089442556709601</v>
      </c>
      <c r="M1139" s="4">
        <v>-7.9648144123134396E-2</v>
      </c>
      <c r="O1139" s="4">
        <f t="shared" si="111"/>
        <v>6.4032971989718621E-2</v>
      </c>
      <c r="P1139" s="4">
        <f t="shared" si="112"/>
        <v>6.740681720422614E-3</v>
      </c>
    </row>
    <row r="1140" spans="1:16" x14ac:dyDescent="0.55000000000000004">
      <c r="A1140" s="3">
        <f t="shared" si="113"/>
        <v>1130.7238582538766</v>
      </c>
      <c r="C1140">
        <f t="shared" si="109"/>
        <v>0.28205976687528433</v>
      </c>
      <c r="D1140">
        <f t="shared" si="110"/>
        <v>0.26828723617255473</v>
      </c>
      <c r="E1140" s="4">
        <f>(M1140-C1140)^2</f>
        <v>4.3635691615451062E-2</v>
      </c>
      <c r="K1140" s="3">
        <f t="shared" si="114"/>
        <v>1130.7238582538766</v>
      </c>
      <c r="L1140" s="4">
        <v>-0.139590325561917</v>
      </c>
      <c r="M1140" s="4">
        <v>7.31681882622367E-2</v>
      </c>
      <c r="O1140" s="4">
        <f t="shared" si="111"/>
        <v>2.0091154883350032E-2</v>
      </c>
      <c r="P1140" s="4">
        <f t="shared" si="112"/>
        <v>5.0005656264127509E-3</v>
      </c>
    </row>
    <row r="1141" spans="1:16" x14ac:dyDescent="0.55000000000000004">
      <c r="A1141" s="3">
        <f t="shared" si="113"/>
        <v>1131.7238582538766</v>
      </c>
      <c r="C1141">
        <f t="shared" si="109"/>
        <v>0.30341007897198019</v>
      </c>
      <c r="D1141">
        <f t="shared" si="110"/>
        <v>0.29399739380775991</v>
      </c>
      <c r="E1141" s="4">
        <f>(M1141-C1141)^2</f>
        <v>9.16825112409176E-3</v>
      </c>
      <c r="K1141" s="3">
        <f t="shared" si="114"/>
        <v>1131.7238582538766</v>
      </c>
      <c r="L1141" s="4">
        <v>6.6750374357560996E-3</v>
      </c>
      <c r="M1141" s="4">
        <v>0.207659093994844</v>
      </c>
      <c r="O1141" s="4">
        <f t="shared" si="111"/>
        <v>2.0449315730084703E-5</v>
      </c>
      <c r="P1141" s="4">
        <f t="shared" si="112"/>
        <v>4.2109331426060867E-2</v>
      </c>
    </row>
    <row r="1142" spans="1:16" x14ac:dyDescent="0.55000000000000004">
      <c r="A1142" s="3">
        <f t="shared" si="113"/>
        <v>1132.7238582538766</v>
      </c>
      <c r="C1142">
        <f t="shared" si="109"/>
        <v>0.24851138483134419</v>
      </c>
      <c r="D1142">
        <f t="shared" si="110"/>
        <v>0.245824016689733</v>
      </c>
      <c r="E1142" s="4">
        <f>(M1142-C1142)^2</f>
        <v>1.7329825147825305E-3</v>
      </c>
      <c r="K1142" s="3">
        <f t="shared" si="114"/>
        <v>1132.7238582538766</v>
      </c>
      <c r="L1142" s="4">
        <v>0.15126859589871799</v>
      </c>
      <c r="M1142" s="4">
        <v>0.29014049141294801</v>
      </c>
      <c r="O1142" s="4">
        <f t="shared" si="111"/>
        <v>2.2235477202229893E-2</v>
      </c>
      <c r="P1142" s="4">
        <f t="shared" si="112"/>
        <v>8.2763798886710066E-2</v>
      </c>
    </row>
    <row r="1143" spans="1:16" x14ac:dyDescent="0.55000000000000004">
      <c r="A1143" s="3">
        <f t="shared" si="113"/>
        <v>1133.7238582538766</v>
      </c>
      <c r="C1143">
        <f t="shared" si="109"/>
        <v>0.13116009782940433</v>
      </c>
      <c r="D1143">
        <f t="shared" si="110"/>
        <v>0.13587340051171953</v>
      </c>
      <c r="E1143" s="4">
        <f>(M1143-C1143)^2</f>
        <v>2.8491517409324655E-2</v>
      </c>
      <c r="K1143" s="3">
        <f t="shared" si="114"/>
        <v>1133.7238582538766</v>
      </c>
      <c r="L1143" s="4">
        <v>0.25797599611660499</v>
      </c>
      <c r="M1143" s="4">
        <v>0.29995440285574299</v>
      </c>
      <c r="O1143" s="4">
        <f t="shared" si="111"/>
        <v>6.54454332411923E-2</v>
      </c>
      <c r="P1143" s="4">
        <f t="shared" si="112"/>
        <v>8.8506780848951916E-2</v>
      </c>
    </row>
    <row r="1144" spans="1:16" x14ac:dyDescent="0.55000000000000004">
      <c r="A1144" s="3">
        <f t="shared" si="113"/>
        <v>1134.7238582538766</v>
      </c>
      <c r="C1144">
        <f t="shared" si="109"/>
        <v>-1.9152609410677607E-2</v>
      </c>
      <c r="D1144">
        <f t="shared" si="110"/>
        <v>-8.2231207667713604E-3</v>
      </c>
      <c r="E1144" s="4">
        <f>(M1144-C1144)^2</f>
        <v>6.4412147055155008E-2</v>
      </c>
      <c r="K1144" s="3">
        <f t="shared" si="114"/>
        <v>1134.7238582538766</v>
      </c>
      <c r="L1144" s="4">
        <v>0.30007170774019398</v>
      </c>
      <c r="M1144" s="4">
        <v>0.23464287332129499</v>
      </c>
      <c r="O1144" s="4">
        <f t="shared" si="111"/>
        <v>8.8755588911506048E-2</v>
      </c>
      <c r="P1144" s="4">
        <f t="shared" si="112"/>
        <v>5.3911900126571793E-2</v>
      </c>
    </row>
    <row r="1145" spans="1:16" x14ac:dyDescent="0.55000000000000004">
      <c r="A1145" s="3">
        <f t="shared" si="113"/>
        <v>1135.7238582538766</v>
      </c>
      <c r="C1145">
        <f t="shared" si="109"/>
        <v>-0.16465213628653438</v>
      </c>
      <c r="D1145">
        <f t="shared" si="110"/>
        <v>-0.15025311614486925</v>
      </c>
      <c r="E1145" s="4">
        <f>(M1145-C1145)^2</f>
        <v>7.5743690790995688E-2</v>
      </c>
      <c r="K1145" s="3">
        <f t="shared" si="114"/>
        <v>1135.7238582538766</v>
      </c>
      <c r="L1145" s="4">
        <v>0.26701259865052301</v>
      </c>
      <c r="M1145" s="4">
        <v>0.110563580544819</v>
      </c>
      <c r="O1145" s="4">
        <f t="shared" si="111"/>
        <v>7.0150635881930504E-2</v>
      </c>
      <c r="P1145" s="4">
        <f t="shared" si="112"/>
        <v>1.1687787207480224E-2</v>
      </c>
    </row>
    <row r="1146" spans="1:16" x14ac:dyDescent="0.55000000000000004">
      <c r="A1146" s="3">
        <f t="shared" si="113"/>
        <v>1136.7238582538766</v>
      </c>
      <c r="C1146">
        <f t="shared" si="109"/>
        <v>-0.26877346699555787</v>
      </c>
      <c r="D1146">
        <f t="shared" si="110"/>
        <v>-0.2545234865661391</v>
      </c>
      <c r="E1146" s="4">
        <f>(M1146-C1146)^2</f>
        <v>5.1786475570689675E-2</v>
      </c>
      <c r="K1146" s="3">
        <f t="shared" si="114"/>
        <v>1136.7238582538766</v>
      </c>
      <c r="L1146" s="4">
        <v>0.16707852780292201</v>
      </c>
      <c r="M1146" s="4">
        <v>-4.1207046865764402E-2</v>
      </c>
      <c r="O1146" s="4">
        <f t="shared" si="111"/>
        <v>2.7200447707245421E-2</v>
      </c>
      <c r="P1146" s="4">
        <f t="shared" si="112"/>
        <v>1.9062442846803091E-3</v>
      </c>
    </row>
    <row r="1147" spans="1:16" x14ac:dyDescent="0.55000000000000004">
      <c r="A1147" s="3">
        <f t="shared" si="113"/>
        <v>1137.7238582538766</v>
      </c>
      <c r="C1147">
        <f t="shared" si="109"/>
        <v>-0.30535020646746874</v>
      </c>
      <c r="D1147">
        <f t="shared" si="110"/>
        <v>-0.29483038227195635</v>
      </c>
      <c r="E1147" s="4">
        <f>(M1147-C1147)^2</f>
        <v>1.5053594998404E-2</v>
      </c>
      <c r="K1147" s="3">
        <f t="shared" si="114"/>
        <v>1137.7238582538766</v>
      </c>
      <c r="L1147" s="4">
        <v>2.5298603187141201E-2</v>
      </c>
      <c r="M1147" s="4">
        <v>-0.18265711375885699</v>
      </c>
      <c r="O1147" s="4">
        <f t="shared" si="111"/>
        <v>5.3572147107372925E-4</v>
      </c>
      <c r="P1147" s="4">
        <f t="shared" si="112"/>
        <v>3.4265943277910493E-2</v>
      </c>
    </row>
    <row r="1148" spans="1:16" x14ac:dyDescent="0.55000000000000004">
      <c r="A1148" s="3">
        <f t="shared" si="113"/>
        <v>1138.7238582538766</v>
      </c>
      <c r="C1148">
        <f t="shared" si="109"/>
        <v>-0.26519037253220962</v>
      </c>
      <c r="D1148">
        <f t="shared" si="110"/>
        <v>-0.26104440758606384</v>
      </c>
      <c r="E1148" s="4">
        <f>(M1148-C1148)^2</f>
        <v>1.7342785119529413E-4</v>
      </c>
      <c r="K1148" s="3">
        <f t="shared" si="114"/>
        <v>1138.7238582538766</v>
      </c>
      <c r="L1148" s="4">
        <v>-0.122817513537999</v>
      </c>
      <c r="M1148" s="4">
        <v>-0.27835957338857498</v>
      </c>
      <c r="O1148" s="4">
        <f t="shared" si="111"/>
        <v>1.5617615625130674E-2</v>
      </c>
      <c r="P1148" s="4">
        <f t="shared" si="112"/>
        <v>7.8855988180717013E-2</v>
      </c>
    </row>
    <row r="1149" spans="1:16" x14ac:dyDescent="0.55000000000000004">
      <c r="A1149" s="3">
        <f t="shared" si="113"/>
        <v>1139.7238582538766</v>
      </c>
      <c r="C1149">
        <f t="shared" si="109"/>
        <v>-0.15838640324785369</v>
      </c>
      <c r="D1149">
        <f t="shared" si="110"/>
        <v>-0.16165620660073279</v>
      </c>
      <c r="E1149" s="4">
        <f>(M1149-C1149)^2</f>
        <v>2.1303956058714716E-2</v>
      </c>
      <c r="K1149" s="3">
        <f t="shared" si="114"/>
        <v>1139.7238582538766</v>
      </c>
      <c r="L1149" s="4">
        <v>-0.24017322209300801</v>
      </c>
      <c r="M1149" s="4">
        <v>-0.30434515104569798</v>
      </c>
      <c r="O1149" s="4">
        <f t="shared" si="111"/>
        <v>5.8721971486668398E-2</v>
      </c>
      <c r="P1149" s="4">
        <f t="shared" si="112"/>
        <v>9.412541883297823E-2</v>
      </c>
    </row>
    <row r="1150" spans="1:16" x14ac:dyDescent="0.55000000000000004">
      <c r="A1150" s="3">
        <f t="shared" si="113"/>
        <v>1140.7238582538766</v>
      </c>
      <c r="C1150">
        <f t="shared" si="109"/>
        <v>-1.1778858913903007E-2</v>
      </c>
      <c r="D1150">
        <f t="shared" si="110"/>
        <v>-2.1642706854146213E-2</v>
      </c>
      <c r="E1150" s="4">
        <f>(M1150-C1150)^2</f>
        <v>5.8722248283780178E-2</v>
      </c>
      <c r="K1150" s="3">
        <f t="shared" si="114"/>
        <v>1140.7238582538766</v>
      </c>
      <c r="L1150" s="4">
        <v>-0.297376057248322</v>
      </c>
      <c r="M1150" s="4">
        <v>-0.25410559760317802</v>
      </c>
      <c r="O1150" s="4">
        <f t="shared" si="111"/>
        <v>8.97176234705368E-2</v>
      </c>
      <c r="P1150" s="4">
        <f t="shared" si="112"/>
        <v>6.5822576039964498E-2</v>
      </c>
    </row>
    <row r="1151" spans="1:16" x14ac:dyDescent="0.55000000000000004">
      <c r="A1151" s="3">
        <f t="shared" si="113"/>
        <v>1141.7238582538766</v>
      </c>
      <c r="C1151">
        <f t="shared" si="109"/>
        <v>0.13778879238099268</v>
      </c>
      <c r="D1151">
        <f t="shared" si="110"/>
        <v>0.12380975159644055</v>
      </c>
      <c r="E1151" s="4">
        <f>(M1151-C1151)^2</f>
        <v>7.729095753206118E-2</v>
      </c>
      <c r="K1151" s="3">
        <f t="shared" si="114"/>
        <v>1141.7238582538766</v>
      </c>
      <c r="L1151" s="4">
        <v>-0.280099214078665</v>
      </c>
      <c r="M1151" s="4">
        <v>-0.140223720884258</v>
      </c>
      <c r="O1151" s="4">
        <f t="shared" si="111"/>
        <v>7.9666281570925604E-2</v>
      </c>
      <c r="P1151" s="4">
        <f t="shared" si="112"/>
        <v>2.0356792405119725E-2</v>
      </c>
    </row>
    <row r="1152" spans="1:16" x14ac:dyDescent="0.55000000000000004">
      <c r="A1152" s="3">
        <f t="shared" si="113"/>
        <v>1142.7238582538766</v>
      </c>
      <c r="C1152">
        <f t="shared" si="109"/>
        <v>0.2527291876358444</v>
      </c>
      <c r="D1152">
        <f t="shared" si="110"/>
        <v>0.23814798156224676</v>
      </c>
      <c r="E1152" s="4">
        <f>(M1152-C1152)^2</f>
        <v>5.951215432638108E-2</v>
      </c>
      <c r="K1152" s="3">
        <f t="shared" si="114"/>
        <v>1142.7238582538766</v>
      </c>
      <c r="L1152" s="4">
        <v>-0.192669785133633</v>
      </c>
      <c r="M1152" s="4">
        <v>8.7780566149346494E-3</v>
      </c>
      <c r="O1152" s="4">
        <f t="shared" si="111"/>
        <v>3.7955896360573997E-2</v>
      </c>
      <c r="P1152" s="4">
        <f t="shared" si="112"/>
        <v>3.9999881359394024E-5</v>
      </c>
    </row>
    <row r="1153" spans="1:16" x14ac:dyDescent="0.55000000000000004">
      <c r="A1153" s="3">
        <f t="shared" si="113"/>
        <v>1143.7238582538766</v>
      </c>
      <c r="C1153">
        <f t="shared" si="109"/>
        <v>0.30415702763975161</v>
      </c>
      <c r="D1153">
        <f t="shared" si="110"/>
        <v>0.29263801204478967</v>
      </c>
      <c r="E1153" s="4">
        <f>(M1153-C1153)^2</f>
        <v>2.2074742273549858E-2</v>
      </c>
      <c r="K1153" s="3">
        <f t="shared" si="114"/>
        <v>1143.7238582538766</v>
      </c>
      <c r="L1153" s="4">
        <v>-5.69850132653094E-2</v>
      </c>
      <c r="M1153" s="4">
        <v>0.15558131537980699</v>
      </c>
      <c r="O1153" s="4">
        <f t="shared" si="111"/>
        <v>3.497298163597176E-3</v>
      </c>
      <c r="P1153" s="4">
        <f t="shared" si="112"/>
        <v>2.3448124574029477E-2</v>
      </c>
    </row>
    <row r="1154" spans="1:16" x14ac:dyDescent="0.55000000000000004">
      <c r="A1154" s="3">
        <f t="shared" si="113"/>
        <v>1144.7238582538766</v>
      </c>
      <c r="C1154">
        <f t="shared" si="109"/>
        <v>0.27914814815098343</v>
      </c>
      <c r="D1154">
        <f t="shared" si="110"/>
        <v>0.27358612961103757</v>
      </c>
      <c r="E1154" s="4">
        <f>(M1154-C1154)^2</f>
        <v>2.4742911221748559E-4</v>
      </c>
      <c r="K1154" s="3">
        <f t="shared" si="114"/>
        <v>1144.7238582538766</v>
      </c>
      <c r="L1154" s="4">
        <v>9.2972008684668594E-2</v>
      </c>
      <c r="M1154" s="4">
        <v>0.26341826855139699</v>
      </c>
      <c r="O1154" s="4">
        <f t="shared" si="111"/>
        <v>8.2481022428551563E-3</v>
      </c>
      <c r="P1154" s="4">
        <f t="shared" si="112"/>
        <v>6.8102604854024973E-2</v>
      </c>
    </row>
    <row r="1155" spans="1:16" x14ac:dyDescent="0.55000000000000004">
      <c r="A1155" s="3">
        <f t="shared" si="113"/>
        <v>1145.7238582538766</v>
      </c>
      <c r="C1155">
        <f t="shared" si="109"/>
        <v>0.18398744983793155</v>
      </c>
      <c r="D1155">
        <f t="shared" si="110"/>
        <v>0.18578020125422315</v>
      </c>
      <c r="E1155" s="4">
        <f>(M1155-C1155)^2</f>
        <v>1.471199970831622E-2</v>
      </c>
      <c r="K1155" s="3">
        <f t="shared" si="114"/>
        <v>1145.7238582538766</v>
      </c>
      <c r="L1155" s="4">
        <v>0.219643614303102</v>
      </c>
      <c r="M1155" s="4">
        <v>0.30528048223598903</v>
      </c>
      <c r="O1155" s="4">
        <f t="shared" si="111"/>
        <v>4.7302191028668242E-2</v>
      </c>
      <c r="P1155" s="4">
        <f t="shared" si="112"/>
        <v>9.1704174705424898E-2</v>
      </c>
    </row>
    <row r="1156" spans="1:16" x14ac:dyDescent="0.55000000000000004">
      <c r="A1156" s="3">
        <f t="shared" si="113"/>
        <v>1146.7238582538766</v>
      </c>
      <c r="C1156">
        <f t="shared" si="109"/>
        <v>4.2589460206753173E-2</v>
      </c>
      <c r="D1156">
        <f t="shared" si="110"/>
        <v>5.1286451015545007E-2</v>
      </c>
      <c r="E1156" s="4">
        <f>(M1156-C1156)^2</f>
        <v>5.2026802179438142E-2</v>
      </c>
      <c r="K1156" s="3">
        <f t="shared" si="114"/>
        <v>1146.7238582538766</v>
      </c>
      <c r="L1156" s="4">
        <v>0.29130411414926199</v>
      </c>
      <c r="M1156" s="4">
        <v>0.270683305321956</v>
      </c>
      <c r="O1156" s="4">
        <f t="shared" si="111"/>
        <v>8.3608398347517029E-2</v>
      </c>
      <c r="P1156" s="4">
        <f t="shared" si="112"/>
        <v>7.1947222736901642E-2</v>
      </c>
    </row>
    <row r="1157" spans="1:16" x14ac:dyDescent="0.55000000000000004">
      <c r="A1157" s="3">
        <f t="shared" si="113"/>
        <v>1147.7238582538766</v>
      </c>
      <c r="C1157">
        <f t="shared" si="109"/>
        <v>-0.10951154900756523</v>
      </c>
      <c r="D1157">
        <f t="shared" si="110"/>
        <v>-9.6095931455240563E-2</v>
      </c>
      <c r="E1157" s="4">
        <f>(M1157-C1157)^2</f>
        <v>7.7174709272119335E-2</v>
      </c>
      <c r="K1157" s="3">
        <f t="shared" si="114"/>
        <v>1147.7238582538766</v>
      </c>
      <c r="L1157" s="4">
        <v>0.290005691487213</v>
      </c>
      <c r="M1157" s="4">
        <v>0.168291815392723</v>
      </c>
      <c r="O1157" s="4">
        <f t="shared" si="111"/>
        <v>8.2859203388588931E-2</v>
      </c>
      <c r="P1157" s="4">
        <f t="shared" si="112"/>
        <v>2.7502343311990543E-2</v>
      </c>
    </row>
    <row r="1158" spans="1:16" x14ac:dyDescent="0.55000000000000004">
      <c r="A1158" s="3">
        <f t="shared" si="113"/>
        <v>1148.7238582538766</v>
      </c>
      <c r="C1158">
        <f t="shared" si="109"/>
        <v>-0.23409156481375334</v>
      </c>
      <c r="D1158">
        <f t="shared" si="110"/>
        <v>-0.21932875600181648</v>
      </c>
      <c r="E1158" s="4">
        <f>(M1158-C1158)^2</f>
        <v>6.6482580043558712E-2</v>
      </c>
      <c r="K1158" s="3">
        <f t="shared" si="114"/>
        <v>1148.7238582538766</v>
      </c>
      <c r="L1158" s="4">
        <v>0.21607354432749201</v>
      </c>
      <c r="M1158" s="4">
        <v>2.3750596291754598E-2</v>
      </c>
      <c r="O1158" s="4">
        <f t="shared" si="111"/>
        <v>4.5762022614759375E-2</v>
      </c>
      <c r="P1158" s="4">
        <f t="shared" si="112"/>
        <v>4.5356585581132026E-4</v>
      </c>
    </row>
    <row r="1159" spans="1:16" x14ac:dyDescent="0.55000000000000004">
      <c r="A1159" s="3">
        <f t="shared" si="113"/>
        <v>1149.7238582538766</v>
      </c>
      <c r="C1159">
        <f t="shared" ref="C1159:C1222" si="115">$B$2*EXP(-C$4*((PI()/($B$1*$B$3)))^0.5)*SIN(2*PI()*$A1159/$B$3-C$4*SQRT(PI()/($B$1*$B$3)))</f>
        <v>-0.29984278611823012</v>
      </c>
      <c r="D1159">
        <f t="shared" ref="D1159:D1222" si="116">$B$2*EXP(-D$4*((PI()/($B$1*$B$3)))^0.5)*SIN(2*PI()*$A1159/$B$3-D$4*SQRT(PI()/($B$1*$B$3)))</f>
        <v>-0.28744277981154159</v>
      </c>
      <c r="E1159" s="4">
        <f>(M1159-C1159)^2</f>
        <v>2.9964883728253063E-2</v>
      </c>
      <c r="K1159" s="3">
        <f t="shared" si="114"/>
        <v>1149.7238582538766</v>
      </c>
      <c r="L1159" s="4">
        <v>8.8024437567996994E-2</v>
      </c>
      <c r="M1159" s="4">
        <v>-0.126739106988487</v>
      </c>
      <c r="O1159" s="4">
        <f t="shared" ref="O1159:O1222" si="117">(L1159-$J$1)^2</f>
        <v>7.3739131548197856E-3</v>
      </c>
      <c r="P1159" s="4">
        <f t="shared" ref="P1159:P1222" si="118">(M1159-$J$2)^2</f>
        <v>1.6690732458477357E-2</v>
      </c>
    </row>
    <row r="1160" spans="1:16" x14ac:dyDescent="0.55000000000000004">
      <c r="A1160" s="3">
        <f t="shared" si="113"/>
        <v>1150.7238582538766</v>
      </c>
      <c r="C1160">
        <f t="shared" si="115"/>
        <v>-0.29024148602192879</v>
      </c>
      <c r="D1160">
        <f t="shared" si="116"/>
        <v>-0.28332048772501628</v>
      </c>
      <c r="E1160" s="4">
        <f>(M1160-C1160)^2</f>
        <v>2.0030343118941358E-3</v>
      </c>
      <c r="K1160" s="3">
        <f t="shared" si="114"/>
        <v>1150.7238582538766</v>
      </c>
      <c r="L1160" s="4">
        <v>-6.2070935644369801E-2</v>
      </c>
      <c r="M1160" s="4">
        <v>-0.245486214691122</v>
      </c>
      <c r="O1160" s="4">
        <f t="shared" si="117"/>
        <v>4.1247069056294739E-3</v>
      </c>
      <c r="P1160" s="4">
        <f t="shared" si="118"/>
        <v>6.1474107414116401E-2</v>
      </c>
    </row>
    <row r="1161" spans="1:16" x14ac:dyDescent="0.55000000000000004">
      <c r="A1161" s="3">
        <f t="shared" si="113"/>
        <v>1151.7238582538766</v>
      </c>
      <c r="C1161">
        <f t="shared" si="115"/>
        <v>-0.20770053621784709</v>
      </c>
      <c r="D1161">
        <f t="shared" si="116"/>
        <v>-0.20799783964204141</v>
      </c>
      <c r="E1161" s="4">
        <f>(M1161-C1161)^2</f>
        <v>9.0343581805731599E-3</v>
      </c>
      <c r="K1161" s="3">
        <f t="shared" si="114"/>
        <v>1151.7238582538766</v>
      </c>
      <c r="L1161" s="4">
        <v>-0.19662025796447399</v>
      </c>
      <c r="M1161" s="4">
        <v>-0.30274977703845102</v>
      </c>
      <c r="O1161" s="4">
        <f t="shared" si="117"/>
        <v>3.9510786404335585E-2</v>
      </c>
      <c r="P1161" s="4">
        <f t="shared" si="118"/>
        <v>9.3149046830469817E-2</v>
      </c>
    </row>
    <row r="1162" spans="1:16" x14ac:dyDescent="0.55000000000000004">
      <c r="A1162" s="3">
        <f t="shared" si="113"/>
        <v>1152.7238582538766</v>
      </c>
      <c r="C1162">
        <f t="shared" si="115"/>
        <v>-7.2963036005065679E-2</v>
      </c>
      <c r="D1162">
        <f t="shared" si="116"/>
        <v>-8.0403926787801699E-2</v>
      </c>
      <c r="E1162" s="4">
        <f>(M1162-C1162)^2</f>
        <v>4.4615892308112366E-2</v>
      </c>
      <c r="K1162" s="3">
        <f t="shared" si="114"/>
        <v>1152.7238582538766</v>
      </c>
      <c r="L1162" s="4">
        <v>-0.28192481693384902</v>
      </c>
      <c r="M1162" s="4">
        <v>-0.28418777960323499</v>
      </c>
      <c r="O1162" s="4">
        <f t="shared" si="117"/>
        <v>8.0700175093424975E-2</v>
      </c>
      <c r="P1162" s="4">
        <f t="shared" si="118"/>
        <v>8.2163229291779924E-2</v>
      </c>
    </row>
    <row r="1163" spans="1:16" x14ac:dyDescent="0.55000000000000004">
      <c r="A1163" s="3">
        <f t="shared" si="113"/>
        <v>1153.7238582538766</v>
      </c>
      <c r="C1163">
        <f t="shared" si="115"/>
        <v>8.0110568948516689E-2</v>
      </c>
      <c r="D1163">
        <f t="shared" si="116"/>
        <v>6.7396037018737559E-2</v>
      </c>
      <c r="E1163" s="4">
        <f>(M1163-C1163)^2</f>
        <v>7.5383061120417302E-2</v>
      </c>
      <c r="K1163" s="3">
        <f t="shared" si="114"/>
        <v>1153.7238582538766</v>
      </c>
      <c r="L1163" s="4">
        <v>-0.29661955656755001</v>
      </c>
      <c r="M1163" s="4">
        <v>-0.19444918979339601</v>
      </c>
      <c r="O1163" s="4">
        <f t="shared" si="117"/>
        <v>8.9265007974879282E-2</v>
      </c>
      <c r="P1163" s="4">
        <f t="shared" si="118"/>
        <v>3.8770673451340588E-2</v>
      </c>
    </row>
    <row r="1164" spans="1:16" x14ac:dyDescent="0.55000000000000004">
      <c r="A1164" s="3">
        <f t="shared" ref="A1164:A1227" si="119">K1164</f>
        <v>1154.7238582538766</v>
      </c>
      <c r="C1164">
        <f t="shared" si="115"/>
        <v>0.21305184576017286</v>
      </c>
      <c r="D1164">
        <f t="shared" si="116"/>
        <v>0.19825892060557937</v>
      </c>
      <c r="E1164" s="4">
        <f>(M1164-C1164)^2</f>
        <v>7.239405843286835E-2</v>
      </c>
      <c r="K1164" s="3">
        <f t="shared" si="114"/>
        <v>1154.7238582538766</v>
      </c>
      <c r="L1164" s="4">
        <v>-0.237024088164769</v>
      </c>
      <c r="M1164" s="4">
        <v>-5.6009594124602102E-2</v>
      </c>
      <c r="O1164" s="4">
        <f t="shared" si="117"/>
        <v>5.720565341920917E-2</v>
      </c>
      <c r="P1164" s="4">
        <f t="shared" si="118"/>
        <v>3.4179346226886243E-3</v>
      </c>
    </row>
    <row r="1165" spans="1:16" x14ac:dyDescent="0.55000000000000004">
      <c r="A1165" s="3">
        <f t="shared" si="119"/>
        <v>1155.7238582538766</v>
      </c>
      <c r="C1165">
        <f t="shared" si="115"/>
        <v>0.29245175185901662</v>
      </c>
      <c r="D1165">
        <f t="shared" si="116"/>
        <v>0.27929799568519764</v>
      </c>
      <c r="E1165" s="4">
        <f>(M1165-C1165)^2</f>
        <v>3.8413569641584447E-2</v>
      </c>
      <c r="K1165" s="3">
        <f t="shared" ref="K1165:K1228" si="120">K1164+1</f>
        <v>1155.7238582538766</v>
      </c>
      <c r="L1165" s="4">
        <v>-0.118064466490429</v>
      </c>
      <c r="M1165" s="4">
        <v>9.6457951850994803E-2</v>
      </c>
      <c r="O1165" s="4">
        <f t="shared" si="117"/>
        <v>1.445222613890669E-2</v>
      </c>
      <c r="P1165" s="4">
        <f t="shared" si="118"/>
        <v>8.8368349610050377E-3</v>
      </c>
    </row>
    <row r="1166" spans="1:16" x14ac:dyDescent="0.55000000000000004">
      <c r="A1166" s="3">
        <f t="shared" si="119"/>
        <v>1156.7238582538766</v>
      </c>
      <c r="C1166">
        <f t="shared" si="115"/>
        <v>0.29835655348680518</v>
      </c>
      <c r="D1166">
        <f t="shared" si="116"/>
        <v>0.2901475942410594</v>
      </c>
      <c r="E1166" s="4">
        <f>(M1166-C1166)^2</f>
        <v>5.4154215870581349E-3</v>
      </c>
      <c r="K1166" s="3">
        <f t="shared" si="120"/>
        <v>1156.7238582538766</v>
      </c>
      <c r="L1166" s="4">
        <v>3.0465133235215599E-2</v>
      </c>
      <c r="M1166" s="4">
        <v>0.224767005403819</v>
      </c>
      <c r="O1166" s="4">
        <f t="shared" si="117"/>
        <v>8.015799759484481E-4</v>
      </c>
      <c r="P1166" s="4">
        <f t="shared" si="118"/>
        <v>4.942328993899936E-2</v>
      </c>
    </row>
    <row r="1167" spans="1:16" x14ac:dyDescent="0.55000000000000004">
      <c r="A1167" s="3">
        <f t="shared" si="119"/>
        <v>1157.7238582538766</v>
      </c>
      <c r="C1167">
        <f t="shared" si="115"/>
        <v>0.22928233403248546</v>
      </c>
      <c r="D1167">
        <f t="shared" si="116"/>
        <v>0.22808113872913111</v>
      </c>
      <c r="E1167" s="4">
        <f>(M1167-C1167)^2</f>
        <v>4.5561735994327198E-3</v>
      </c>
      <c r="K1167" s="3">
        <f t="shared" si="120"/>
        <v>1157.7238582538766</v>
      </c>
      <c r="L1167" s="4">
        <v>0.17136455135013401</v>
      </c>
      <c r="M1167" s="4">
        <v>0.29678176809998502</v>
      </c>
      <c r="O1167" s="4">
        <f t="shared" si="117"/>
        <v>2.8632567563909986E-2</v>
      </c>
      <c r="P1167" s="4">
        <f t="shared" si="118"/>
        <v>8.6629123119435561E-2</v>
      </c>
    </row>
    <row r="1168" spans="1:16" x14ac:dyDescent="0.55000000000000004">
      <c r="A1168" s="3">
        <f t="shared" si="119"/>
        <v>1158.7238582538766</v>
      </c>
      <c r="C1168">
        <f t="shared" si="115"/>
        <v>0.10258791231923745</v>
      </c>
      <c r="D1168">
        <f t="shared" si="116"/>
        <v>0.10869634946735139</v>
      </c>
      <c r="E1168" s="4">
        <f>(M1168-C1168)^2</f>
        <v>3.6817083822304288E-2</v>
      </c>
      <c r="K1168" s="3">
        <f t="shared" si="120"/>
        <v>1158.7238582538766</v>
      </c>
      <c r="L1168" s="4">
        <v>0.26934465451091399</v>
      </c>
      <c r="M1168" s="4">
        <v>0.29446569587508398</v>
      </c>
      <c r="O1168" s="4">
        <f t="shared" si="117"/>
        <v>7.1391409379219409E-2</v>
      </c>
      <c r="P1168" s="4">
        <f t="shared" si="118"/>
        <v>8.5271116305930678E-2</v>
      </c>
    </row>
    <row r="1169" spans="1:16" x14ac:dyDescent="0.55000000000000004">
      <c r="A1169" s="3">
        <f t="shared" si="119"/>
        <v>1159.7238582538766</v>
      </c>
      <c r="C1169">
        <f t="shared" si="115"/>
        <v>-4.988754604513583E-2</v>
      </c>
      <c r="D1169">
        <f t="shared" si="116"/>
        <v>-3.8004568041012446E-2</v>
      </c>
      <c r="E1169" s="4">
        <f>(M1169-C1169)^2</f>
        <v>7.1977597485296502E-2</v>
      </c>
      <c r="K1169" s="3">
        <f t="shared" si="120"/>
        <v>1159.7238582538766</v>
      </c>
      <c r="L1169" s="4">
        <v>0.29986571805650603</v>
      </c>
      <c r="M1169" s="4">
        <v>0.21839886338571199</v>
      </c>
      <c r="O1169" s="4">
        <f t="shared" si="117"/>
        <v>8.8632894960047101E-2</v>
      </c>
      <c r="P1169" s="4">
        <f t="shared" si="118"/>
        <v>4.6632395357799394E-2</v>
      </c>
    </row>
    <row r="1170" spans="1:16" x14ac:dyDescent="0.55000000000000004">
      <c r="A1170" s="3">
        <f t="shared" si="119"/>
        <v>1160.7238582538766</v>
      </c>
      <c r="C1170">
        <f t="shared" si="115"/>
        <v>-0.18982592646388149</v>
      </c>
      <c r="D1170">
        <f t="shared" si="116"/>
        <v>-0.17515468039674364</v>
      </c>
      <c r="E1170" s="4">
        <f>(M1170-C1170)^2</f>
        <v>7.6983278696646812E-2</v>
      </c>
      <c r="K1170" s="3">
        <f t="shared" si="120"/>
        <v>1160.7238582538766</v>
      </c>
      <c r="L1170" s="4">
        <v>0.255283552282983</v>
      </c>
      <c r="M1170" s="4">
        <v>8.7632680713201405E-2</v>
      </c>
      <c r="O1170" s="4">
        <f t="shared" si="117"/>
        <v>6.40751041045758E-2</v>
      </c>
      <c r="P1170" s="4">
        <f t="shared" si="118"/>
        <v>7.2554910085725881E-3</v>
      </c>
    </row>
    <row r="1171" spans="1:16" x14ac:dyDescent="0.55000000000000004">
      <c r="A1171" s="3">
        <f t="shared" si="119"/>
        <v>1161.7238582538766</v>
      </c>
      <c r="C1171">
        <f t="shared" si="115"/>
        <v>-0.28205976687527801</v>
      </c>
      <c r="D1171">
        <f t="shared" si="116"/>
        <v>-0.26828723617254813</v>
      </c>
      <c r="E1171" s="4">
        <f>(M1171-C1171)^2</f>
        <v>4.707950299547823E-2</v>
      </c>
      <c r="K1171" s="3">
        <f t="shared" si="120"/>
        <v>1161.7238582538766</v>
      </c>
      <c r="L1171" s="4">
        <v>0.146764037176002</v>
      </c>
      <c r="M1171" s="4">
        <v>-6.5081650477613995E-2</v>
      </c>
      <c r="O1171" s="4">
        <f t="shared" si="117"/>
        <v>2.0912367843868598E-2</v>
      </c>
      <c r="P1171" s="4">
        <f t="shared" si="118"/>
        <v>4.5609979917701892E-3</v>
      </c>
    </row>
    <row r="1172" spans="1:16" x14ac:dyDescent="0.55000000000000004">
      <c r="A1172" s="3">
        <f t="shared" si="119"/>
        <v>1162.7238582538766</v>
      </c>
      <c r="C1172">
        <f t="shared" si="115"/>
        <v>-0.30341007897197814</v>
      </c>
      <c r="D1172">
        <f t="shared" si="116"/>
        <v>-0.29399739380775852</v>
      </c>
      <c r="E1172" s="4">
        <f>(M1172-C1172)^2</f>
        <v>1.038650424376575E-2</v>
      </c>
      <c r="K1172" s="3">
        <f t="shared" si="120"/>
        <v>1162.7238582538766</v>
      </c>
      <c r="L1172" s="4">
        <v>1.4865585003045699E-3</v>
      </c>
      <c r="M1172" s="4">
        <v>-0.20149587856906201</v>
      </c>
      <c r="O1172" s="4">
        <f t="shared" si="117"/>
        <v>4.440715958365625E-7</v>
      </c>
      <c r="P1172" s="4">
        <f t="shared" si="118"/>
        <v>4.159535337260508E-2</v>
      </c>
    </row>
    <row r="1173" spans="1:16" x14ac:dyDescent="0.55000000000000004">
      <c r="A1173" s="3">
        <f t="shared" si="119"/>
        <v>1163.7238582538766</v>
      </c>
      <c r="C1173">
        <f t="shared" si="115"/>
        <v>-0.24851138483133359</v>
      </c>
      <c r="D1173">
        <f t="shared" si="116"/>
        <v>-0.24582401668972328</v>
      </c>
      <c r="E1173" s="4">
        <f>(M1173-C1173)^2</f>
        <v>1.5157651779824771E-3</v>
      </c>
      <c r="K1173" s="3">
        <f t="shared" si="120"/>
        <v>1163.7238582538766</v>
      </c>
      <c r="L1173" s="4">
        <v>-0.14416323797373401</v>
      </c>
      <c r="M1173" s="4">
        <v>-0.28744421388320801</v>
      </c>
      <c r="O1173" s="4">
        <f t="shared" si="117"/>
        <v>2.1408425538079832E-2</v>
      </c>
      <c r="P1173" s="4">
        <f t="shared" si="118"/>
        <v>8.4040690703428469E-2</v>
      </c>
    </row>
    <row r="1174" spans="1:16" x14ac:dyDescent="0.55000000000000004">
      <c r="A1174" s="3">
        <f t="shared" si="119"/>
        <v>1164.7238582538766</v>
      </c>
      <c r="C1174">
        <f t="shared" si="115"/>
        <v>-0.13116009782938784</v>
      </c>
      <c r="D1174">
        <f t="shared" si="116"/>
        <v>-0.13587340051170388</v>
      </c>
      <c r="E1174" s="4">
        <f>(M1174-C1174)^2</f>
        <v>2.8981747768187037E-2</v>
      </c>
      <c r="K1174" s="3">
        <f t="shared" si="120"/>
        <v>1164.7238582538766</v>
      </c>
      <c r="L1174" s="4">
        <v>-0.25370645717344997</v>
      </c>
      <c r="M1174" s="4">
        <v>-0.30140036265585901</v>
      </c>
      <c r="O1174" s="4">
        <f t="shared" si="117"/>
        <v>6.5464033922006309E-2</v>
      </c>
      <c r="P1174" s="4">
        <f t="shared" si="118"/>
        <v>9.2327176337538758E-2</v>
      </c>
    </row>
    <row r="1175" spans="1:16" x14ac:dyDescent="0.55000000000000004">
      <c r="A1175" s="3">
        <f t="shared" si="119"/>
        <v>1165.7238582538766</v>
      </c>
      <c r="C1175">
        <f t="shared" si="115"/>
        <v>1.9152609410695826E-2</v>
      </c>
      <c r="D1175">
        <f t="shared" si="116"/>
        <v>8.2231207667889834E-3</v>
      </c>
      <c r="E1175" s="4">
        <f>(M1175-C1175)^2</f>
        <v>6.7092153138200911E-2</v>
      </c>
      <c r="K1175" s="3">
        <f t="shared" si="120"/>
        <v>1165.7238582538766</v>
      </c>
      <c r="L1175" s="4">
        <v>-0.29970732029347902</v>
      </c>
      <c r="M1175" s="4">
        <v>-0.23986892084924399</v>
      </c>
      <c r="O1175" s="4">
        <f t="shared" si="117"/>
        <v>9.1119620047911021E-2</v>
      </c>
      <c r="P1175" s="4">
        <f t="shared" si="118"/>
        <v>5.8720160819321909E-2</v>
      </c>
    </row>
    <row r="1176" spans="1:16" x14ac:dyDescent="0.55000000000000004">
      <c r="A1176" s="3">
        <f t="shared" si="119"/>
        <v>1166.7238582538766</v>
      </c>
      <c r="C1176">
        <f t="shared" si="115"/>
        <v>0.16465213628654976</v>
      </c>
      <c r="D1176">
        <f t="shared" si="116"/>
        <v>0.1502531161448844</v>
      </c>
      <c r="E1176" s="4">
        <f>(M1176-C1176)^2</f>
        <v>8.003974070871904E-2</v>
      </c>
      <c r="K1176" s="3">
        <f t="shared" si="120"/>
        <v>1166.7238582538766</v>
      </c>
      <c r="L1176" s="4">
        <v>-0.27064462579677201</v>
      </c>
      <c r="M1176" s="4">
        <v>-0.118260819777182</v>
      </c>
      <c r="O1176" s="4">
        <f t="shared" si="117"/>
        <v>7.4418514890055257E-2</v>
      </c>
      <c r="P1176" s="4">
        <f t="shared" si="118"/>
        <v>1.457194957626951E-2</v>
      </c>
    </row>
    <row r="1177" spans="1:16" x14ac:dyDescent="0.55000000000000004">
      <c r="A1177" s="3">
        <f t="shared" si="119"/>
        <v>1167.7238582538766</v>
      </c>
      <c r="C1177">
        <f t="shared" si="115"/>
        <v>0.26877346699555005</v>
      </c>
      <c r="D1177">
        <f t="shared" si="116"/>
        <v>0.25452348656613111</v>
      </c>
      <c r="E1177" s="4">
        <f>(M1177-C1177)^2</f>
        <v>5.5604955279805655E-2</v>
      </c>
      <c r="K1177" s="3">
        <f t="shared" si="120"/>
        <v>1167.7238582538766</v>
      </c>
      <c r="L1177" s="4">
        <v>-0.17379730581189701</v>
      </c>
      <c r="M1177" s="4">
        <v>3.29664372449388E-2</v>
      </c>
      <c r="O1177" s="4">
        <f t="shared" si="117"/>
        <v>3.0958490926811359E-2</v>
      </c>
      <c r="P1177" s="4">
        <f t="shared" si="118"/>
        <v>9.3103868792543789E-4</v>
      </c>
    </row>
    <row r="1178" spans="1:16" x14ac:dyDescent="0.55000000000000004">
      <c r="A1178" s="3">
        <f t="shared" si="119"/>
        <v>1168.7238582538766</v>
      </c>
      <c r="C1178">
        <f t="shared" si="115"/>
        <v>0.30535020646746891</v>
      </c>
      <c r="D1178">
        <f t="shared" si="116"/>
        <v>0.29483038227195596</v>
      </c>
      <c r="E1178" s="4">
        <f>(M1178-C1178)^2</f>
        <v>1.6747766218615758E-2</v>
      </c>
      <c r="K1178" s="3">
        <f t="shared" si="120"/>
        <v>1168.7238582538766</v>
      </c>
      <c r="L1178" s="4">
        <v>-3.3421372426221799E-2</v>
      </c>
      <c r="M1178" s="4">
        <v>0.17593704555013501</v>
      </c>
      <c r="O1178" s="4">
        <f t="shared" si="117"/>
        <v>1.2655320939125951E-3</v>
      </c>
      <c r="P1178" s="4">
        <f t="shared" si="118"/>
        <v>3.0096536873130155E-2</v>
      </c>
    </row>
    <row r="1179" spans="1:16" x14ac:dyDescent="0.55000000000000004">
      <c r="A1179" s="3">
        <f t="shared" si="119"/>
        <v>1169.7238582538766</v>
      </c>
      <c r="C1179">
        <f t="shared" si="115"/>
        <v>0.26519037253220057</v>
      </c>
      <c r="D1179">
        <f t="shared" si="116"/>
        <v>0.26104440758605563</v>
      </c>
      <c r="E1179" s="4">
        <f>(M1179-C1179)^2</f>
        <v>9.3175714436630219E-5</v>
      </c>
      <c r="K1179" s="3">
        <f t="shared" si="120"/>
        <v>1169.7238582538766</v>
      </c>
      <c r="L1179" s="4">
        <v>0.115325151014743</v>
      </c>
      <c r="M1179" s="4">
        <v>0.27484312936310801</v>
      </c>
      <c r="O1179" s="4">
        <f t="shared" si="117"/>
        <v>1.2807948107444336E-2</v>
      </c>
      <c r="P1179" s="4">
        <f t="shared" si="118"/>
        <v>7.4196104369614921E-2</v>
      </c>
    </row>
    <row r="1180" spans="1:16" x14ac:dyDescent="0.55000000000000004">
      <c r="A1180" s="3">
        <f t="shared" si="119"/>
        <v>1170.7238582538766</v>
      </c>
      <c r="C1180">
        <f t="shared" si="115"/>
        <v>0.15838640324783809</v>
      </c>
      <c r="D1180">
        <f t="shared" si="116"/>
        <v>0.16165620660071806</v>
      </c>
      <c r="E1180" s="4">
        <f>(M1180-C1180)^2</f>
        <v>2.1470057160503288E-2</v>
      </c>
      <c r="K1180" s="3">
        <f t="shared" si="120"/>
        <v>1170.7238582538766</v>
      </c>
      <c r="L1180" s="4">
        <v>0.235187774958769</v>
      </c>
      <c r="M1180" s="4">
        <v>0.304913046424099</v>
      </c>
      <c r="O1180" s="4">
        <f t="shared" si="117"/>
        <v>5.4305231754000531E-2</v>
      </c>
      <c r="P1180" s="4">
        <f t="shared" si="118"/>
        <v>9.1481770766184578E-2</v>
      </c>
    </row>
    <row r="1181" spans="1:16" x14ac:dyDescent="0.55000000000000004">
      <c r="A1181" s="3">
        <f t="shared" si="119"/>
        <v>1171.7238582538766</v>
      </c>
      <c r="C1181">
        <f t="shared" si="115"/>
        <v>1.1778858913919455E-2</v>
      </c>
      <c r="D1181">
        <f t="shared" si="116"/>
        <v>2.1642706854162065E-2</v>
      </c>
      <c r="E1181" s="4">
        <f>(M1181-C1181)^2</f>
        <v>6.0928376485861212E-2</v>
      </c>
      <c r="K1181" s="3">
        <f t="shared" si="120"/>
        <v>1171.7238582538766</v>
      </c>
      <c r="L1181" s="4">
        <v>0.29614616166533803</v>
      </c>
      <c r="M1181" s="4">
        <v>0.25861559946495899</v>
      </c>
      <c r="O1181" s="4">
        <f t="shared" si="117"/>
        <v>8.6432011167794934E-2</v>
      </c>
      <c r="P1181" s="4">
        <f t="shared" si="118"/>
        <v>6.5619015733763386E-2</v>
      </c>
    </row>
    <row r="1182" spans="1:16" x14ac:dyDescent="0.55000000000000004">
      <c r="A1182" s="3">
        <f t="shared" si="119"/>
        <v>1172.7238582538766</v>
      </c>
      <c r="C1182">
        <f t="shared" si="115"/>
        <v>-0.13778879238097799</v>
      </c>
      <c r="D1182">
        <f t="shared" si="116"/>
        <v>-0.12380975159642613</v>
      </c>
      <c r="E1182" s="4">
        <f>(M1182-C1182)^2</f>
        <v>8.1416098557333894E-2</v>
      </c>
      <c r="K1182" s="3">
        <f t="shared" si="120"/>
        <v>1172.7238582538766</v>
      </c>
      <c r="L1182" s="4">
        <v>0.28293290502541402</v>
      </c>
      <c r="M1182" s="4">
        <v>0.14754627128511599</v>
      </c>
      <c r="O1182" s="4">
        <f t="shared" si="117"/>
        <v>7.8837385686904807E-2</v>
      </c>
      <c r="P1182" s="4">
        <f t="shared" si="118"/>
        <v>2.1051909181763813E-2</v>
      </c>
    </row>
    <row r="1183" spans="1:16" x14ac:dyDescent="0.55000000000000004">
      <c r="A1183" s="3">
        <f t="shared" si="119"/>
        <v>1173.7238582538766</v>
      </c>
      <c r="C1183">
        <f t="shared" si="115"/>
        <v>-0.25272918763583513</v>
      </c>
      <c r="D1183">
        <f t="shared" si="116"/>
        <v>-0.23814798156223738</v>
      </c>
      <c r="E1183" s="4">
        <f>(M1183-C1183)^2</f>
        <v>6.3631198531680491E-2</v>
      </c>
      <c r="K1183" s="3">
        <f t="shared" si="120"/>
        <v>1173.7238582538766</v>
      </c>
      <c r="L1183" s="4">
        <v>0.19885734713355799</v>
      </c>
      <c r="M1183" s="4">
        <v>-4.7693584869947902E-4</v>
      </c>
      <c r="O1183" s="4">
        <f t="shared" si="117"/>
        <v>3.8692621633093185E-2</v>
      </c>
      <c r="P1183" s="4">
        <f t="shared" si="118"/>
        <v>8.5875168222156349E-6</v>
      </c>
    </row>
    <row r="1184" spans="1:16" x14ac:dyDescent="0.55000000000000004">
      <c r="A1184" s="3">
        <f t="shared" si="119"/>
        <v>1174.7238582538766</v>
      </c>
      <c r="C1184">
        <f t="shared" si="115"/>
        <v>-0.30415702763975011</v>
      </c>
      <c r="D1184">
        <f t="shared" si="116"/>
        <v>-0.29263801204478768</v>
      </c>
      <c r="E1184" s="4">
        <f>(M1184-C1184)^2</f>
        <v>2.4266266919657751E-2</v>
      </c>
      <c r="K1184" s="3">
        <f t="shared" si="120"/>
        <v>1174.7238582538766</v>
      </c>
      <c r="L1184" s="4">
        <v>6.4976733030681896E-2</v>
      </c>
      <c r="M1184" s="4">
        <v>-0.148380691440513</v>
      </c>
      <c r="O1184" s="4">
        <f t="shared" si="117"/>
        <v>3.9468282832380826E-3</v>
      </c>
      <c r="P1184" s="4">
        <f t="shared" si="118"/>
        <v>2.2750956527512189E-2</v>
      </c>
    </row>
    <row r="1185" spans="1:16" x14ac:dyDescent="0.55000000000000004">
      <c r="A1185" s="3">
        <f t="shared" si="119"/>
        <v>1175.7238582538766</v>
      </c>
      <c r="C1185">
        <f t="shared" si="115"/>
        <v>-0.27914814815099015</v>
      </c>
      <c r="D1185">
        <f t="shared" si="116"/>
        <v>-0.27358612961104345</v>
      </c>
      <c r="E1185" s="4">
        <f>(M1185-C1185)^2</f>
        <v>4.0106333681738882E-4</v>
      </c>
      <c r="K1185" s="3">
        <f t="shared" si="120"/>
        <v>1175.7238582538766</v>
      </c>
      <c r="L1185" s="4">
        <v>-8.5177706946116399E-2</v>
      </c>
      <c r="M1185" s="4">
        <v>-0.25912158237406802</v>
      </c>
      <c r="O1185" s="4">
        <f t="shared" si="117"/>
        <v>7.6266428517464914E-3</v>
      </c>
      <c r="P1185" s="4">
        <f t="shared" si="118"/>
        <v>6.8421529303088868E-2</v>
      </c>
    </row>
    <row r="1186" spans="1:16" x14ac:dyDescent="0.55000000000000004">
      <c r="A1186" s="3">
        <f t="shared" si="119"/>
        <v>1176.7238582538766</v>
      </c>
      <c r="C1186">
        <f t="shared" si="115"/>
        <v>-0.18398744983791701</v>
      </c>
      <c r="D1186">
        <f t="shared" si="116"/>
        <v>-0.18578020125420946</v>
      </c>
      <c r="E1186" s="4">
        <f>(M1186-C1186)^2</f>
        <v>1.4635293153326945E-2</v>
      </c>
      <c r="K1186" s="3">
        <f t="shared" si="120"/>
        <v>1176.7238582538766</v>
      </c>
      <c r="L1186" s="4">
        <v>-0.213998861814128</v>
      </c>
      <c r="M1186" s="4">
        <v>-0.30496386552844301</v>
      </c>
      <c r="O1186" s="4">
        <f t="shared" si="117"/>
        <v>4.672160379299168E-2</v>
      </c>
      <c r="P1186" s="4">
        <f t="shared" si="118"/>
        <v>9.450544319117489E-2</v>
      </c>
    </row>
    <row r="1187" spans="1:16" x14ac:dyDescent="0.55000000000000004">
      <c r="A1187" s="3">
        <f t="shared" si="119"/>
        <v>1177.7238582538766</v>
      </c>
      <c r="C1187">
        <f t="shared" si="115"/>
        <v>-4.2589460206735097E-2</v>
      </c>
      <c r="D1187">
        <f t="shared" si="116"/>
        <v>-5.1286451015527645E-2</v>
      </c>
      <c r="E1187" s="4">
        <f>(M1187-C1187)^2</f>
        <v>5.3748207474854176E-2</v>
      </c>
      <c r="K1187" s="3">
        <f t="shared" si="120"/>
        <v>1177.7238582538766</v>
      </c>
      <c r="L1187" s="4">
        <v>-0.289222674188232</v>
      </c>
      <c r="M1187" s="4">
        <v>-0.274426056702746</v>
      </c>
      <c r="O1187" s="4">
        <f t="shared" si="117"/>
        <v>8.4899751732292861E-2</v>
      </c>
      <c r="P1187" s="4">
        <f t="shared" si="118"/>
        <v>7.6662294830716488E-2</v>
      </c>
    </row>
    <row r="1188" spans="1:16" x14ac:dyDescent="0.55000000000000004">
      <c r="A1188" s="3">
        <f t="shared" si="119"/>
        <v>1178.7238582538766</v>
      </c>
      <c r="C1188">
        <f t="shared" si="115"/>
        <v>0.10951154900754985</v>
      </c>
      <c r="D1188">
        <f t="shared" si="116"/>
        <v>9.6095931455225533E-2</v>
      </c>
      <c r="E1188" s="4">
        <f>(M1188-C1188)^2</f>
        <v>8.1035920648808296E-2</v>
      </c>
      <c r="K1188" s="3">
        <f t="shared" si="120"/>
        <v>1178.7238582538766</v>
      </c>
      <c r="L1188" s="4">
        <v>-0.29200887360468297</v>
      </c>
      <c r="M1188" s="4">
        <v>-0.17515653956018601</v>
      </c>
      <c r="O1188" s="4">
        <f t="shared" si="117"/>
        <v>8.6531175802410973E-2</v>
      </c>
      <c r="P1188" s="4">
        <f t="shared" si="118"/>
        <v>3.1545329944178815E-2</v>
      </c>
    </row>
    <row r="1189" spans="1:16" x14ac:dyDescent="0.55000000000000004">
      <c r="A1189" s="3">
        <f t="shared" si="119"/>
        <v>1179.7238582538766</v>
      </c>
      <c r="C1189">
        <f t="shared" si="115"/>
        <v>0.23409156481374277</v>
      </c>
      <c r="D1189">
        <f t="shared" si="116"/>
        <v>0.21932875600180582</v>
      </c>
      <c r="E1189" s="4">
        <f>(M1189-C1189)^2</f>
        <v>7.0814290103090954E-2</v>
      </c>
      <c r="K1189" s="3">
        <f t="shared" si="120"/>
        <v>1179.7238582538766</v>
      </c>
      <c r="L1189" s="4">
        <v>-0.22165963913530201</v>
      </c>
      <c r="M1189" s="4">
        <v>-3.2017980492491903E-2</v>
      </c>
      <c r="O1189" s="4">
        <f t="shared" si="117"/>
        <v>5.0092073028530582E-2</v>
      </c>
      <c r="P1189" s="4">
        <f t="shared" si="118"/>
        <v>1.1882837032393431E-3</v>
      </c>
    </row>
    <row r="1190" spans="1:16" x14ac:dyDescent="0.55000000000000004">
      <c r="A1190" s="3">
        <f t="shared" si="119"/>
        <v>1180.7238582538766</v>
      </c>
      <c r="C1190">
        <f t="shared" si="115"/>
        <v>0.29984278611823356</v>
      </c>
      <c r="D1190">
        <f t="shared" si="116"/>
        <v>0.28744277981154548</v>
      </c>
      <c r="E1190" s="4">
        <f>(M1190-C1190)^2</f>
        <v>3.2653612410910741E-2</v>
      </c>
      <c r="K1190" s="3">
        <f t="shared" si="120"/>
        <v>1180.7238582538766</v>
      </c>
      <c r="L1190" s="4">
        <v>-9.5794372967914695E-2</v>
      </c>
      <c r="M1190" s="4">
        <v>0.119139680414677</v>
      </c>
      <c r="O1190" s="4">
        <f t="shared" si="117"/>
        <v>9.5936771895393565E-3</v>
      </c>
      <c r="P1190" s="4">
        <f t="shared" si="118"/>
        <v>1.3615662208757484E-2</v>
      </c>
    </row>
    <row r="1191" spans="1:16" x14ac:dyDescent="0.55000000000000004">
      <c r="A1191" s="3">
        <f t="shared" si="119"/>
        <v>1181.7238582538766</v>
      </c>
      <c r="C1191">
        <f t="shared" si="115"/>
        <v>0.29024148602192312</v>
      </c>
      <c r="D1191">
        <f t="shared" si="116"/>
        <v>0.28332048772501139</v>
      </c>
      <c r="E1191" s="4">
        <f>(M1191-C1191)^2</f>
        <v>2.4783885831898894E-3</v>
      </c>
      <c r="K1191" s="3">
        <f t="shared" si="120"/>
        <v>1181.7238582538766</v>
      </c>
      <c r="L1191" s="4">
        <v>5.4063188174433702E-2</v>
      </c>
      <c r="M1191" s="4">
        <v>0.24045806927307101</v>
      </c>
      <c r="O1191" s="4">
        <f t="shared" si="117"/>
        <v>2.6946732974418397E-3</v>
      </c>
      <c r="P1191" s="4">
        <f t="shared" si="118"/>
        <v>5.6646169913953721E-2</v>
      </c>
    </row>
    <row r="1192" spans="1:16" x14ac:dyDescent="0.55000000000000004">
      <c r="A1192" s="3">
        <f t="shared" si="119"/>
        <v>1182.7238582538766</v>
      </c>
      <c r="C1192">
        <f t="shared" si="115"/>
        <v>0.20770053621785917</v>
      </c>
      <c r="D1192">
        <f t="shared" si="116"/>
        <v>0.20799783964205268</v>
      </c>
      <c r="E1192" s="4">
        <f>(M1192-C1192)^2</f>
        <v>8.808142863754656E-3</v>
      </c>
      <c r="K1192" s="3">
        <f t="shared" si="120"/>
        <v>1182.7238582538766</v>
      </c>
      <c r="L1192" s="4">
        <v>0.19038028845482399</v>
      </c>
      <c r="M1192" s="4">
        <v>0.30155224298845901</v>
      </c>
      <c r="O1192" s="4">
        <f t="shared" si="117"/>
        <v>3.542953264643265E-2</v>
      </c>
      <c r="P1192" s="4">
        <f t="shared" si="118"/>
        <v>8.946005167213536E-2</v>
      </c>
    </row>
    <row r="1193" spans="1:16" x14ac:dyDescent="0.55000000000000004">
      <c r="A1193" s="3">
        <f t="shared" si="119"/>
        <v>1183.7238582538766</v>
      </c>
      <c r="C1193">
        <f t="shared" si="115"/>
        <v>7.2963036005081652E-2</v>
      </c>
      <c r="D1193">
        <f t="shared" si="116"/>
        <v>8.0403926787816993E-2</v>
      </c>
      <c r="E1193" s="4">
        <f>(M1193-C1193)^2</f>
        <v>4.586354220544351E-2</v>
      </c>
      <c r="K1193" s="3">
        <f t="shared" si="120"/>
        <v>1183.7238582538766</v>
      </c>
      <c r="L1193" s="4">
        <v>0.27901546445813702</v>
      </c>
      <c r="M1193" s="4">
        <v>0.287120786753084</v>
      </c>
      <c r="O1193" s="4">
        <f t="shared" si="117"/>
        <v>7.6652854419435854E-2</v>
      </c>
      <c r="P1193" s="4">
        <f t="shared" si="118"/>
        <v>8.1035458070303462E-2</v>
      </c>
    </row>
    <row r="1194" spans="1:16" x14ac:dyDescent="0.55000000000000004">
      <c r="A1194" s="3">
        <f t="shared" si="119"/>
        <v>1184.7238582538766</v>
      </c>
      <c r="C1194">
        <f t="shared" si="115"/>
        <v>-8.0110568948500813E-2</v>
      </c>
      <c r="D1194">
        <f t="shared" si="116"/>
        <v>-6.7396037018722085E-2</v>
      </c>
      <c r="E1194" s="4">
        <f>(M1194-C1194)^2</f>
        <v>7.8898471481637852E-2</v>
      </c>
      <c r="K1194" s="3">
        <f t="shared" si="120"/>
        <v>1184.7238582538766</v>
      </c>
      <c r="L1194" s="4">
        <v>0.29776948650163099</v>
      </c>
      <c r="M1194" s="4">
        <v>0.200778148307351</v>
      </c>
      <c r="O1194" s="4">
        <f t="shared" si="117"/>
        <v>8.7389139330416143E-2</v>
      </c>
      <c r="P1194" s="4">
        <f t="shared" si="118"/>
        <v>3.9332661892412558E-2</v>
      </c>
    </row>
    <row r="1195" spans="1:16" x14ac:dyDescent="0.55000000000000004">
      <c r="A1195" s="3">
        <f t="shared" si="119"/>
        <v>1185.7238582538766</v>
      </c>
      <c r="C1195">
        <f t="shared" si="115"/>
        <v>-0.21305184576016109</v>
      </c>
      <c r="D1195">
        <f t="shared" si="116"/>
        <v>-0.1982589206055676</v>
      </c>
      <c r="E1195" s="4">
        <f>(M1195-C1195)^2</f>
        <v>7.6840517944543621E-2</v>
      </c>
      <c r="K1195" s="3">
        <f t="shared" si="120"/>
        <v>1185.7238582538766</v>
      </c>
      <c r="L1195" s="4">
        <v>0.241945293423005</v>
      </c>
      <c r="M1195" s="4">
        <v>6.4149377080835096E-2</v>
      </c>
      <c r="O1195" s="4">
        <f t="shared" si="117"/>
        <v>5.7500370135930998E-2</v>
      </c>
      <c r="P1195" s="4">
        <f t="shared" si="118"/>
        <v>3.8063799316939559E-3</v>
      </c>
    </row>
    <row r="1196" spans="1:16" x14ac:dyDescent="0.55000000000000004">
      <c r="A1196" s="3">
        <f t="shared" si="119"/>
        <v>1186.7238582538766</v>
      </c>
      <c r="C1196">
        <f t="shared" si="115"/>
        <v>-0.29245175185901184</v>
      </c>
      <c r="D1196">
        <f t="shared" si="116"/>
        <v>-0.27929799568519253</v>
      </c>
      <c r="E1196" s="4">
        <f>(M1196-C1196)^2</f>
        <v>4.1577554177382202E-2</v>
      </c>
      <c r="K1196" s="3">
        <f t="shared" si="120"/>
        <v>1186.7238582538766</v>
      </c>
      <c r="L1196" s="4">
        <v>0.125524400686953</v>
      </c>
      <c r="M1196" s="4">
        <v>-8.85460035894199E-2</v>
      </c>
      <c r="O1196" s="4">
        <f t="shared" si="117"/>
        <v>1.5220515961893819E-2</v>
      </c>
      <c r="P1196" s="4">
        <f t="shared" si="118"/>
        <v>8.2809115961725906E-3</v>
      </c>
    </row>
    <row r="1197" spans="1:16" x14ac:dyDescent="0.55000000000000004">
      <c r="A1197" s="3">
        <f t="shared" si="119"/>
        <v>1187.7238582538766</v>
      </c>
      <c r="C1197">
        <f t="shared" si="115"/>
        <v>-0.29835655348680129</v>
      </c>
      <c r="D1197">
        <f t="shared" si="116"/>
        <v>-0.29014759424105629</v>
      </c>
      <c r="E1197" s="4">
        <f>(M1197-C1197)^2</f>
        <v>6.287231591886243E-3</v>
      </c>
      <c r="K1197" s="3">
        <f t="shared" si="120"/>
        <v>1187.7238582538766</v>
      </c>
      <c r="L1197" s="4">
        <v>-2.23348568979942E-2</v>
      </c>
      <c r="M1197" s="4">
        <v>-0.21906448836117701</v>
      </c>
      <c r="O1197" s="4">
        <f t="shared" si="117"/>
        <v>5.9965246490421907E-4</v>
      </c>
      <c r="P1197" s="4">
        <f t="shared" si="118"/>
        <v>4.9070223896534634E-2</v>
      </c>
    </row>
    <row r="1198" spans="1:16" x14ac:dyDescent="0.55000000000000004">
      <c r="A1198" s="3">
        <f t="shared" si="119"/>
        <v>1188.7238582538766</v>
      </c>
      <c r="C1198">
        <f t="shared" si="115"/>
        <v>-0.22928233403247342</v>
      </c>
      <c r="D1198">
        <f t="shared" si="116"/>
        <v>-0.22808113872911992</v>
      </c>
      <c r="E1198" s="4">
        <f>(M1198-C1198)^2</f>
        <v>4.2816841306059991E-3</v>
      </c>
      <c r="K1198" s="3">
        <f t="shared" si="120"/>
        <v>1188.7238582538766</v>
      </c>
      <c r="L1198" s="4">
        <v>-0.16460021101744601</v>
      </c>
      <c r="M1198" s="4">
        <v>-0.294716913045454</v>
      </c>
      <c r="O1198" s="4">
        <f t="shared" si="117"/>
        <v>2.7806615199141411E-2</v>
      </c>
      <c r="P1198" s="4">
        <f t="shared" si="118"/>
        <v>8.8310260733581003E-2</v>
      </c>
    </row>
    <row r="1199" spans="1:16" x14ac:dyDescent="0.55000000000000004">
      <c r="A1199" s="3">
        <f t="shared" si="119"/>
        <v>1189.7238582538766</v>
      </c>
      <c r="C1199">
        <f t="shared" si="115"/>
        <v>-0.10258791231925295</v>
      </c>
      <c r="D1199">
        <f t="shared" si="116"/>
        <v>-0.10869634946736617</v>
      </c>
      <c r="E1199" s="4">
        <f>(M1199-C1199)^2</f>
        <v>3.7623486584236809E-2</v>
      </c>
      <c r="K1199" s="3">
        <f t="shared" si="120"/>
        <v>1189.7238582538766</v>
      </c>
      <c r="L1199" s="4">
        <v>-0.26564042118200099</v>
      </c>
      <c r="M1199" s="4">
        <v>-0.29655565856650101</v>
      </c>
      <c r="O1199" s="4">
        <f t="shared" si="117"/>
        <v>7.1713287223800284E-2</v>
      </c>
      <c r="P1199" s="4">
        <f t="shared" si="118"/>
        <v>8.9406483289875632E-2</v>
      </c>
    </row>
    <row r="1200" spans="1:16" x14ac:dyDescent="0.55000000000000004">
      <c r="A1200" s="3">
        <f t="shared" si="119"/>
        <v>1190.7238582538766</v>
      </c>
      <c r="C1200">
        <f t="shared" si="115"/>
        <v>4.9887546045119587E-2</v>
      </c>
      <c r="D1200">
        <f t="shared" si="116"/>
        <v>3.8004568040996688E-2</v>
      </c>
      <c r="E1200" s="4">
        <f>(M1200-C1200)^2</f>
        <v>7.5080244729322232E-2</v>
      </c>
      <c r="K1200" s="3">
        <f t="shared" si="120"/>
        <v>1190.7238582538766</v>
      </c>
      <c r="L1200" s="4">
        <v>-0.30014933994798998</v>
      </c>
      <c r="M1200" s="4">
        <v>-0.22412019970182501</v>
      </c>
      <c r="O1200" s="4">
        <f t="shared" si="117"/>
        <v>9.1386671770054342E-2</v>
      </c>
      <c r="P1200" s="4">
        <f t="shared" si="118"/>
        <v>5.1335646233453866E-2</v>
      </c>
    </row>
    <row r="1201" spans="1:16" x14ac:dyDescent="0.55000000000000004">
      <c r="A1201" s="3">
        <f t="shared" si="119"/>
        <v>1191.7238582538766</v>
      </c>
      <c r="C1201">
        <f t="shared" si="115"/>
        <v>0.18982592646389582</v>
      </c>
      <c r="D1201">
        <f t="shared" si="116"/>
        <v>0.17515468039675786</v>
      </c>
      <c r="E1201" s="4">
        <f>(M1201-C1201)^2</f>
        <v>8.1440815744702064E-2</v>
      </c>
      <c r="K1201" s="3">
        <f t="shared" si="120"/>
        <v>1191.7238582538766</v>
      </c>
      <c r="L1201" s="4">
        <v>-0.25948399453267901</v>
      </c>
      <c r="M1201" s="4">
        <v>-9.5552446481045605E-2</v>
      </c>
      <c r="O1201" s="4">
        <f t="shared" si="117"/>
        <v>6.8453888374930008E-2</v>
      </c>
      <c r="P1201" s="4">
        <f t="shared" si="118"/>
        <v>9.6051676378704192E-3</v>
      </c>
    </row>
    <row r="1202" spans="1:16" x14ac:dyDescent="0.55000000000000004">
      <c r="A1202" s="3">
        <f t="shared" si="119"/>
        <v>1192.7238582538766</v>
      </c>
      <c r="C1202">
        <f t="shared" si="115"/>
        <v>0.282059766875285</v>
      </c>
      <c r="D1202">
        <f t="shared" si="116"/>
        <v>0.26828723617255545</v>
      </c>
      <c r="E1202" s="4">
        <f>(M1202-C1202)^2</f>
        <v>5.0675753431688515E-2</v>
      </c>
      <c r="K1202" s="3">
        <f t="shared" si="120"/>
        <v>1192.7238582538766</v>
      </c>
      <c r="L1202" s="4">
        <v>-0.15382927296482299</v>
      </c>
      <c r="M1202" s="4">
        <v>5.6947009725254703E-2</v>
      </c>
      <c r="O1202" s="4">
        <f t="shared" si="117"/>
        <v>2.4330452468423878E-2</v>
      </c>
      <c r="P1202" s="4">
        <f t="shared" si="118"/>
        <v>2.9695414388525533E-3</v>
      </c>
    </row>
    <row r="1203" spans="1:16" x14ac:dyDescent="0.55000000000000004">
      <c r="A1203" s="3">
        <f t="shared" si="119"/>
        <v>1193.7238582538766</v>
      </c>
      <c r="C1203">
        <f t="shared" si="115"/>
        <v>0.30341007897198002</v>
      </c>
      <c r="D1203">
        <f t="shared" si="116"/>
        <v>0.2939973938077598</v>
      </c>
      <c r="E1203" s="4">
        <f>(M1203-C1203)^2</f>
        <v>1.1712941730352288E-2</v>
      </c>
      <c r="K1203" s="3">
        <f t="shared" si="120"/>
        <v>1193.7238582538766</v>
      </c>
      <c r="L1203" s="4">
        <v>-9.6470556953981296E-3</v>
      </c>
      <c r="M1203" s="4">
        <v>0.195183734072264</v>
      </c>
      <c r="O1203" s="4">
        <f t="shared" si="117"/>
        <v>1.3924002754689914E-4</v>
      </c>
      <c r="P1203" s="4">
        <f t="shared" si="118"/>
        <v>3.7144939011156973E-2</v>
      </c>
    </row>
    <row r="1204" spans="1:16" x14ac:dyDescent="0.55000000000000004">
      <c r="A1204" s="3">
        <f t="shared" si="119"/>
        <v>1194.7238582538766</v>
      </c>
      <c r="C1204">
        <f t="shared" si="115"/>
        <v>0.24851138483134314</v>
      </c>
      <c r="D1204">
        <f t="shared" si="116"/>
        <v>0.24582401668973206</v>
      </c>
      <c r="E1204" s="4">
        <f>(M1204-C1204)^2</f>
        <v>1.2977355327878205E-3</v>
      </c>
      <c r="K1204" s="3">
        <f t="shared" si="120"/>
        <v>1194.7238582538766</v>
      </c>
      <c r="L1204" s="4">
        <v>0.136951326518927</v>
      </c>
      <c r="M1204" s="4">
        <v>0.28453548138889501</v>
      </c>
      <c r="O1204" s="4">
        <f t="shared" si="117"/>
        <v>1.8170603532914772E-2</v>
      </c>
      <c r="P1204" s="4">
        <f t="shared" si="118"/>
        <v>7.9570238202416751E-2</v>
      </c>
    </row>
    <row r="1205" spans="1:16" x14ac:dyDescent="0.55000000000000004">
      <c r="A1205" s="3">
        <f t="shared" si="119"/>
        <v>1195.7238582538766</v>
      </c>
      <c r="C1205">
        <f t="shared" si="115"/>
        <v>0.13116009782940272</v>
      </c>
      <c r="D1205">
        <f t="shared" si="116"/>
        <v>0.13587340051171798</v>
      </c>
      <c r="E1205" s="4">
        <f>(M1205-C1205)^2</f>
        <v>2.9399716205856147E-2</v>
      </c>
      <c r="K1205" s="3">
        <f t="shared" si="120"/>
        <v>1195.7238582538766</v>
      </c>
      <c r="L1205" s="4">
        <v>0.249249399422238</v>
      </c>
      <c r="M1205" s="4">
        <v>0.30262355226169901</v>
      </c>
      <c r="O1205" s="4">
        <f t="shared" si="117"/>
        <v>6.1056657554859527E-2</v>
      </c>
      <c r="P1205" s="4">
        <f t="shared" si="118"/>
        <v>9.0102053866779969E-2</v>
      </c>
    </row>
    <row r="1206" spans="1:16" x14ac:dyDescent="0.55000000000000004">
      <c r="A1206" s="3">
        <f t="shared" si="119"/>
        <v>1196.7238582538766</v>
      </c>
      <c r="C1206">
        <f t="shared" si="115"/>
        <v>-1.9152609410679401E-2</v>
      </c>
      <c r="D1206">
        <f t="shared" si="116"/>
        <v>-8.2231207667730934E-3</v>
      </c>
      <c r="E1206" s="4">
        <f>(M1206-C1206)^2</f>
        <v>6.9733116233853976E-2</v>
      </c>
      <c r="K1206" s="3">
        <f t="shared" si="120"/>
        <v>1196.7238582538766</v>
      </c>
      <c r="L1206" s="4">
        <v>0.29912141400923098</v>
      </c>
      <c r="M1206" s="4">
        <v>0.24491767713033599</v>
      </c>
      <c r="O1206" s="4">
        <f t="shared" si="117"/>
        <v>8.8190271305441409E-2</v>
      </c>
      <c r="P1206" s="4">
        <f t="shared" si="118"/>
        <v>5.8788872015381188E-2</v>
      </c>
    </row>
    <row r="1207" spans="1:16" x14ac:dyDescent="0.55000000000000004">
      <c r="A1207" s="3">
        <f t="shared" si="119"/>
        <v>1197.7238582538766</v>
      </c>
      <c r="C1207">
        <f t="shared" si="115"/>
        <v>-0.16465213628653591</v>
      </c>
      <c r="D1207">
        <f t="shared" si="116"/>
        <v>-0.15025311614487075</v>
      </c>
      <c r="E1207" s="4">
        <f>(M1207-C1207)^2</f>
        <v>8.4403489585689731E-2</v>
      </c>
      <c r="K1207" s="3">
        <f t="shared" si="120"/>
        <v>1197.7238582538766</v>
      </c>
      <c r="L1207" s="4">
        <v>0.27407661484307699</v>
      </c>
      <c r="M1207" s="4">
        <v>0.125870650402718</v>
      </c>
      <c r="O1207" s="4">
        <f t="shared" si="117"/>
        <v>7.394248196431602E-2</v>
      </c>
      <c r="P1207" s="4">
        <f t="shared" si="118"/>
        <v>1.523179037882573E-2</v>
      </c>
    </row>
    <row r="1208" spans="1:16" x14ac:dyDescent="0.55000000000000004">
      <c r="A1208" s="3">
        <f t="shared" si="119"/>
        <v>1198.7238582538766</v>
      </c>
      <c r="C1208">
        <f t="shared" si="115"/>
        <v>-0.26877346699555876</v>
      </c>
      <c r="D1208">
        <f t="shared" si="116"/>
        <v>-0.25452348656613999</v>
      </c>
      <c r="E1208" s="4">
        <f>(M1208-C1208)^2</f>
        <v>5.9571143835828184E-2</v>
      </c>
      <c r="K1208" s="3">
        <f t="shared" si="120"/>
        <v>1198.7238582538766</v>
      </c>
      <c r="L1208" s="4">
        <v>0.18038762724159299</v>
      </c>
      <c r="M1208" s="4">
        <v>-2.4701461563087699E-2</v>
      </c>
      <c r="O1208" s="4">
        <f t="shared" si="117"/>
        <v>3.176760178556394E-2</v>
      </c>
      <c r="P1208" s="4">
        <f t="shared" si="118"/>
        <v>7.3739251719528174E-4</v>
      </c>
    </row>
    <row r="1209" spans="1:16" x14ac:dyDescent="0.55000000000000004">
      <c r="A1209" s="3">
        <f t="shared" si="119"/>
        <v>1199.7238582538766</v>
      </c>
      <c r="C1209">
        <f t="shared" si="115"/>
        <v>-0.30535020646746869</v>
      </c>
      <c r="D1209">
        <f t="shared" si="116"/>
        <v>-0.29483038227195635</v>
      </c>
      <c r="E1209" s="4">
        <f>(M1209-C1209)^2</f>
        <v>1.8567677994503009E-2</v>
      </c>
      <c r="K1209" s="3">
        <f t="shared" si="120"/>
        <v>1199.7238582538766</v>
      </c>
      <c r="L1209" s="4">
        <v>4.1519439353855797E-2</v>
      </c>
      <c r="M1209" s="4">
        <v>-0.16908693924367499</v>
      </c>
      <c r="O1209" s="4">
        <f t="shared" si="117"/>
        <v>1.549720840562527E-3</v>
      </c>
      <c r="P1209" s="4">
        <f t="shared" si="118"/>
        <v>2.9426125957947483E-2</v>
      </c>
    </row>
    <row r="1210" spans="1:16" x14ac:dyDescent="0.55000000000000004">
      <c r="A1210" s="3">
        <f t="shared" si="119"/>
        <v>1200.7238582538766</v>
      </c>
      <c r="C1210">
        <f t="shared" si="115"/>
        <v>-0.26519037253220873</v>
      </c>
      <c r="D1210">
        <f t="shared" si="116"/>
        <v>-0.26104440758606307</v>
      </c>
      <c r="E1210" s="4">
        <f>(M1210-C1210)^2</f>
        <v>3.5202524276925543E-5</v>
      </c>
      <c r="K1210" s="3">
        <f t="shared" si="120"/>
        <v>1200.7238582538766</v>
      </c>
      <c r="L1210" s="4">
        <v>-0.10774754968795699</v>
      </c>
      <c r="M1210" s="4">
        <v>-0.27112354405146599</v>
      </c>
      <c r="O1210" s="4">
        <f t="shared" si="117"/>
        <v>1.2078118836369289E-2</v>
      </c>
      <c r="P1210" s="4">
        <f t="shared" si="118"/>
        <v>7.4844404872243281E-2</v>
      </c>
    </row>
    <row r="1211" spans="1:16" x14ac:dyDescent="0.55000000000000004">
      <c r="A1211" s="3">
        <f t="shared" si="119"/>
        <v>1201.7238582538766</v>
      </c>
      <c r="C1211">
        <f t="shared" si="115"/>
        <v>-0.15838640324785216</v>
      </c>
      <c r="D1211">
        <f t="shared" si="116"/>
        <v>-0.16165620660073135</v>
      </c>
      <c r="E1211" s="4">
        <f>(M1211-C1211)^2</f>
        <v>2.1570553706100486E-2</v>
      </c>
      <c r="K1211" s="3">
        <f t="shared" si="120"/>
        <v>1201.7238582538766</v>
      </c>
      <c r="L1211" s="4">
        <v>-0.23002849649314999</v>
      </c>
      <c r="M1211" s="4">
        <v>-0.30525557532320802</v>
      </c>
      <c r="O1211" s="4">
        <f t="shared" si="117"/>
        <v>5.3908221992943553E-2</v>
      </c>
      <c r="P1211" s="4">
        <f t="shared" si="118"/>
        <v>9.4684881605217666E-2</v>
      </c>
    </row>
    <row r="1212" spans="1:16" x14ac:dyDescent="0.55000000000000004">
      <c r="A1212" s="3">
        <f t="shared" si="119"/>
        <v>1202.7238582538766</v>
      </c>
      <c r="C1212">
        <f t="shared" si="115"/>
        <v>-1.1778858913901211E-2</v>
      </c>
      <c r="D1212">
        <f t="shared" si="116"/>
        <v>-2.1642706854144482E-2</v>
      </c>
      <c r="E1212" s="4">
        <f>(M1212-C1212)^2</f>
        <v>6.3079132986824799E-2</v>
      </c>
      <c r="K1212" s="3">
        <f t="shared" si="120"/>
        <v>1202.7238582538766</v>
      </c>
      <c r="L1212" s="4">
        <v>-0.29469737935844098</v>
      </c>
      <c r="M1212" s="4">
        <v>-0.262934454087142</v>
      </c>
      <c r="O1212" s="4">
        <f t="shared" si="117"/>
        <v>8.8120115351845288E-2</v>
      </c>
      <c r="P1212" s="4">
        <f t="shared" si="118"/>
        <v>7.0430771840044329E-2</v>
      </c>
    </row>
    <row r="1213" spans="1:16" x14ac:dyDescent="0.55000000000000004">
      <c r="A1213" s="3">
        <f t="shared" si="119"/>
        <v>1203.7238582538766</v>
      </c>
      <c r="C1213">
        <f t="shared" si="115"/>
        <v>0.13778879238099428</v>
      </c>
      <c r="D1213">
        <f t="shared" si="116"/>
        <v>0.12380975159644211</v>
      </c>
      <c r="E1213" s="4">
        <f>(M1213-C1213)^2</f>
        <v>8.5584660004304064E-2</v>
      </c>
      <c r="K1213" s="3">
        <f t="shared" si="120"/>
        <v>1203.7238582538766</v>
      </c>
      <c r="L1213" s="4">
        <v>-0.285557475393593</v>
      </c>
      <c r="M1213" s="4">
        <v>-0.154759767698019</v>
      </c>
      <c r="O1213" s="4">
        <f t="shared" si="117"/>
        <v>8.2777286274566486E-2</v>
      </c>
      <c r="P1213" s="4">
        <f t="shared" si="118"/>
        <v>2.4716014896467964E-2</v>
      </c>
    </row>
    <row r="1214" spans="1:16" x14ac:dyDescent="0.55000000000000004">
      <c r="A1214" s="3">
        <f t="shared" si="119"/>
        <v>1204.7238582538766</v>
      </c>
      <c r="C1214">
        <f t="shared" si="115"/>
        <v>0.25272918763584534</v>
      </c>
      <c r="D1214">
        <f t="shared" si="116"/>
        <v>0.23814798156224778</v>
      </c>
      <c r="E1214" s="4">
        <f>(M1214-C1214)^2</f>
        <v>6.7888243645181728E-2</v>
      </c>
      <c r="K1214" s="3">
        <f t="shared" si="120"/>
        <v>1204.7238582538766</v>
      </c>
      <c r="L1214" s="4">
        <v>-0.204897930246451</v>
      </c>
      <c r="M1214" s="4">
        <v>-7.8245374290282204E-3</v>
      </c>
      <c r="O1214" s="4">
        <f t="shared" si="117"/>
        <v>4.2870065135712558E-2</v>
      </c>
      <c r="P1214" s="4">
        <f t="shared" si="118"/>
        <v>1.056382728075102E-4</v>
      </c>
    </row>
    <row r="1215" spans="1:16" x14ac:dyDescent="0.55000000000000004">
      <c r="A1215" s="3">
        <f t="shared" si="119"/>
        <v>1205.7238582538766</v>
      </c>
      <c r="C1215">
        <f t="shared" si="115"/>
        <v>0.30415702763975178</v>
      </c>
      <c r="D1215">
        <f t="shared" si="116"/>
        <v>0.29263801204478984</v>
      </c>
      <c r="E1215" s="4">
        <f>(M1215-C1215)^2</f>
        <v>2.6597249165521229E-2</v>
      </c>
      <c r="K1215" s="3">
        <f t="shared" si="120"/>
        <v>1205.7238582538766</v>
      </c>
      <c r="L1215" s="4">
        <v>-7.2920427374607799E-2</v>
      </c>
      <c r="M1215" s="4">
        <v>0.14107039677896899</v>
      </c>
      <c r="O1215" s="4">
        <f t="shared" si="117"/>
        <v>5.6360113105422618E-3</v>
      </c>
      <c r="P1215" s="4">
        <f t="shared" si="118"/>
        <v>1.9214641113446736E-2</v>
      </c>
    </row>
    <row r="1216" spans="1:16" x14ac:dyDescent="0.55000000000000004">
      <c r="A1216" s="3">
        <f t="shared" si="119"/>
        <v>1206.7238582538766</v>
      </c>
      <c r="C1216">
        <f t="shared" si="115"/>
        <v>0.27914814815098271</v>
      </c>
      <c r="D1216">
        <f t="shared" si="116"/>
        <v>0.2735861296110369</v>
      </c>
      <c r="E1216" s="4">
        <f>(M1216-C1216)^2</f>
        <v>6.009741037979558E-4</v>
      </c>
      <c r="K1216" s="3">
        <f t="shared" si="120"/>
        <v>1206.7238582538766</v>
      </c>
      <c r="L1216" s="4">
        <v>7.7320448898696298E-2</v>
      </c>
      <c r="M1216" s="4">
        <v>0.25463337497646699</v>
      </c>
      <c r="O1216" s="4">
        <f t="shared" si="117"/>
        <v>5.6501535714259567E-3</v>
      </c>
      <c r="P1216" s="4">
        <f t="shared" si="118"/>
        <v>6.3594683959626641E-2</v>
      </c>
    </row>
    <row r="1217" spans="1:16" x14ac:dyDescent="0.55000000000000004">
      <c r="A1217" s="3">
        <f t="shared" si="119"/>
        <v>1207.7238582538766</v>
      </c>
      <c r="C1217">
        <f t="shared" si="115"/>
        <v>0.18398744983793014</v>
      </c>
      <c r="D1217">
        <f t="shared" si="116"/>
        <v>0.18578020125422182</v>
      </c>
      <c r="E1217" s="4">
        <f>(M1217-C1217)^2</f>
        <v>1.4504443485142194E-2</v>
      </c>
      <c r="K1217" s="3">
        <f t="shared" si="120"/>
        <v>1207.7238582538766</v>
      </c>
      <c r="L1217" s="4">
        <v>0.20819593908407999</v>
      </c>
      <c r="M1217" s="4">
        <v>0.30442184478033102</v>
      </c>
      <c r="O1217" s="4">
        <f t="shared" si="117"/>
        <v>4.2453715216692209E-2</v>
      </c>
      <c r="P1217" s="4">
        <f t="shared" si="118"/>
        <v>9.1184874802971896E-2</v>
      </c>
    </row>
    <row r="1218" spans="1:16" x14ac:dyDescent="0.55000000000000004">
      <c r="A1218" s="3">
        <f t="shared" si="119"/>
        <v>1208.7238582538766</v>
      </c>
      <c r="C1218">
        <f t="shared" si="115"/>
        <v>4.2589460206751396E-2</v>
      </c>
      <c r="D1218">
        <f t="shared" si="116"/>
        <v>5.12864510155433E-2</v>
      </c>
      <c r="E1218" s="4">
        <f>(M1218-C1218)^2</f>
        <v>5.540210374584606E-2</v>
      </c>
      <c r="K1218" s="3">
        <f t="shared" si="120"/>
        <v>1208.7238582538766</v>
      </c>
      <c r="L1218" s="4">
        <v>0.28692746477201703</v>
      </c>
      <c r="M1218" s="4">
        <v>0.27796597506294102</v>
      </c>
      <c r="O1218" s="4">
        <f t="shared" si="117"/>
        <v>8.1096526842645011E-2</v>
      </c>
      <c r="P1218" s="4">
        <f t="shared" si="118"/>
        <v>7.5907118033684953E-2</v>
      </c>
    </row>
    <row r="1219" spans="1:16" x14ac:dyDescent="0.55000000000000004">
      <c r="A1219" s="3">
        <f t="shared" si="119"/>
        <v>1209.7238582538766</v>
      </c>
      <c r="C1219">
        <f t="shared" si="115"/>
        <v>-0.10951154900756688</v>
      </c>
      <c r="D1219">
        <f t="shared" si="116"/>
        <v>-9.6095931455242201E-2</v>
      </c>
      <c r="E1219" s="4">
        <f>(M1219-C1219)^2</f>
        <v>8.4915913278769434E-2</v>
      </c>
      <c r="K1219" s="3">
        <f t="shared" si="120"/>
        <v>1209.7238582538766</v>
      </c>
      <c r="L1219" s="4">
        <v>0.29379622693903601</v>
      </c>
      <c r="M1219" s="4">
        <v>0.181891802515317</v>
      </c>
      <c r="O1219" s="4">
        <f t="shared" si="117"/>
        <v>8.5055803624952186E-2</v>
      </c>
      <c r="P1219" s="4">
        <f t="shared" si="118"/>
        <v>3.2198100578941034E-2</v>
      </c>
    </row>
    <row r="1220" spans="1:16" x14ac:dyDescent="0.55000000000000004">
      <c r="A1220" s="3">
        <f t="shared" si="119"/>
        <v>1210.7238582538766</v>
      </c>
      <c r="C1220">
        <f t="shared" si="115"/>
        <v>-0.23409156481375451</v>
      </c>
      <c r="D1220">
        <f t="shared" si="116"/>
        <v>-0.21932875600181762</v>
      </c>
      <c r="E1220" s="4">
        <f>(M1220-C1220)^2</f>
        <v>7.5269713723515166E-2</v>
      </c>
      <c r="K1220" s="3">
        <f t="shared" si="120"/>
        <v>1210.7238582538766</v>
      </c>
      <c r="L1220" s="4">
        <v>0.22708190148970001</v>
      </c>
      <c r="M1220" s="4">
        <v>4.0261699652909301E-2</v>
      </c>
      <c r="O1220" s="4">
        <f t="shared" si="117"/>
        <v>5.0593035255282914E-2</v>
      </c>
      <c r="P1220" s="4">
        <f t="shared" si="118"/>
        <v>1.4294591538673166E-3</v>
      </c>
    </row>
    <row r="1221" spans="1:16" x14ac:dyDescent="0.55000000000000004">
      <c r="A1221" s="3">
        <f t="shared" si="119"/>
        <v>1211.7238582538766</v>
      </c>
      <c r="C1221">
        <f t="shared" si="115"/>
        <v>-0.29984278611823045</v>
      </c>
      <c r="D1221">
        <f t="shared" si="116"/>
        <v>-0.28744277981154198</v>
      </c>
      <c r="E1221" s="4">
        <f>(M1221-C1221)^2</f>
        <v>3.5491014575830267E-2</v>
      </c>
      <c r="K1221" s="3">
        <f t="shared" si="120"/>
        <v>1211.7238582538766</v>
      </c>
      <c r="L1221" s="4">
        <v>0.103493505098425</v>
      </c>
      <c r="M1221" s="4">
        <v>-0.111452195653021</v>
      </c>
      <c r="O1221" s="4">
        <f t="shared" si="117"/>
        <v>1.026990902542876E-2</v>
      </c>
      <c r="P1221" s="4">
        <f t="shared" si="118"/>
        <v>1.2974509933850329E-2</v>
      </c>
    </row>
    <row r="1222" spans="1:16" x14ac:dyDescent="0.55000000000000004">
      <c r="A1222" s="3">
        <f t="shared" si="119"/>
        <v>1212.7238582538766</v>
      </c>
      <c r="C1222">
        <f t="shared" si="115"/>
        <v>-0.29024148602192829</v>
      </c>
      <c r="D1222">
        <f t="shared" si="116"/>
        <v>-0.28332048772501578</v>
      </c>
      <c r="E1222" s="4">
        <f>(M1222-C1222)^2</f>
        <v>3.0238218897136976E-3</v>
      </c>
      <c r="K1222" s="3">
        <f t="shared" si="120"/>
        <v>1212.7238582538766</v>
      </c>
      <c r="L1222" s="4">
        <v>-4.60154816718455E-2</v>
      </c>
      <c r="M1222" s="4">
        <v>-0.23525219715842599</v>
      </c>
      <c r="O1222" s="4">
        <f t="shared" si="117"/>
        <v>2.3201973734968562E-3</v>
      </c>
      <c r="P1222" s="4">
        <f t="shared" si="118"/>
        <v>5.6504003536099592E-2</v>
      </c>
    </row>
    <row r="1223" spans="1:16" x14ac:dyDescent="0.55000000000000004">
      <c r="A1223" s="3">
        <f t="shared" si="119"/>
        <v>1213.7238582538766</v>
      </c>
      <c r="C1223">
        <f t="shared" ref="C1223:C1286" si="121">$B$2*EXP(-C$4*((PI()/($B$1*$B$3)))^0.5)*SIN(2*PI()*$A1223/$B$3-C$4*SQRT(PI()/($B$1*$B$3)))</f>
        <v>-0.20770053621784579</v>
      </c>
      <c r="D1223">
        <f t="shared" ref="D1223:D1286" si="122">$B$2*EXP(-D$4*((PI()/($B$1*$B$3)))^0.5)*SIN(2*PI()*$A1223/$B$3-D$4*SQRT(PI()/($B$1*$B$3)))</f>
        <v>-0.20799783964204016</v>
      </c>
      <c r="E1223" s="4">
        <f>(M1223-C1223)^2</f>
        <v>8.5435434207882938E-3</v>
      </c>
      <c r="K1223" s="3">
        <f t="shared" si="120"/>
        <v>1213.7238582538766</v>
      </c>
      <c r="L1223" s="4">
        <v>-0.18399960559807799</v>
      </c>
      <c r="M1223" s="4">
        <v>-0.30013182648682502</v>
      </c>
      <c r="O1223" s="4">
        <f t="shared" ref="O1223:O1286" si="123">(L1223-$J$1)^2</f>
        <v>3.4652772269839656E-2</v>
      </c>
      <c r="P1223" s="4">
        <f t="shared" ref="P1223:P1286" si="124">(M1223-$J$2)^2</f>
        <v>9.155788626471098E-2</v>
      </c>
    </row>
    <row r="1224" spans="1:16" x14ac:dyDescent="0.55000000000000004">
      <c r="A1224" s="3">
        <f t="shared" si="119"/>
        <v>1214.7238582538766</v>
      </c>
      <c r="C1224">
        <f t="shared" si="121"/>
        <v>-7.296303600506393E-2</v>
      </c>
      <c r="D1224">
        <f t="shared" si="122"/>
        <v>-8.0403926787800034E-2</v>
      </c>
      <c r="E1224" s="4">
        <f>(M1224-C1224)^2</f>
        <v>4.7036301973042358E-2</v>
      </c>
      <c r="K1224" s="3">
        <f t="shared" si="120"/>
        <v>1214.7238582538766</v>
      </c>
      <c r="L1224" s="4">
        <v>-0.27589988685158801</v>
      </c>
      <c r="M1224" s="4">
        <v>-0.28984157798891802</v>
      </c>
      <c r="O1224" s="4">
        <f t="shared" si="123"/>
        <v>7.7313377563082208E-2</v>
      </c>
      <c r="P1224" s="4">
        <f t="shared" si="124"/>
        <v>8.5436418856444582E-2</v>
      </c>
    </row>
    <row r="1225" spans="1:16" x14ac:dyDescent="0.55000000000000004">
      <c r="A1225" s="3">
        <f t="shared" si="119"/>
        <v>1215.7238582538766</v>
      </c>
      <c r="C1225">
        <f t="shared" si="121"/>
        <v>8.0110568948518437E-2</v>
      </c>
      <c r="D1225">
        <f t="shared" si="122"/>
        <v>6.7396037018739252E-2</v>
      </c>
      <c r="E1225" s="4">
        <f>(M1225-C1225)^2</f>
        <v>8.2408769903859078E-2</v>
      </c>
      <c r="K1225" s="3">
        <f t="shared" si="120"/>
        <v>1215.7238582538766</v>
      </c>
      <c r="L1225" s="4">
        <v>-0.298699329884479</v>
      </c>
      <c r="M1225" s="4">
        <v>-0.20695870823707499</v>
      </c>
      <c r="O1225" s="4">
        <f t="shared" si="123"/>
        <v>9.0512091587076376E-2</v>
      </c>
      <c r="P1225" s="4">
        <f t="shared" si="124"/>
        <v>4.3853477429246709E-2</v>
      </c>
    </row>
    <row r="1226" spans="1:16" x14ac:dyDescent="0.55000000000000004">
      <c r="A1226" s="3">
        <f t="shared" si="119"/>
        <v>1216.7238582538766</v>
      </c>
      <c r="C1226">
        <f t="shared" si="121"/>
        <v>0.21305184576017414</v>
      </c>
      <c r="D1226">
        <f t="shared" si="122"/>
        <v>0.19825892060558065</v>
      </c>
      <c r="E1226" s="4">
        <f>(M1226-C1226)^2</f>
        <v>8.1392433572821679E-2</v>
      </c>
      <c r="K1226" s="3">
        <f t="shared" si="120"/>
        <v>1216.7238582538766</v>
      </c>
      <c r="L1226" s="4">
        <v>-0.24668767275168599</v>
      </c>
      <c r="M1226" s="4">
        <v>-7.2241746128640802E-2</v>
      </c>
      <c r="O1226" s="4">
        <f t="shared" si="123"/>
        <v>6.1921653277868256E-2</v>
      </c>
      <c r="P1226" s="4">
        <f t="shared" si="124"/>
        <v>5.57938138880772E-3</v>
      </c>
    </row>
    <row r="1227" spans="1:16" x14ac:dyDescent="0.55000000000000004">
      <c r="A1227" s="3">
        <f t="shared" si="119"/>
        <v>1217.7238582538766</v>
      </c>
      <c r="C1227">
        <f t="shared" si="121"/>
        <v>0.29245175185901712</v>
      </c>
      <c r="D1227">
        <f t="shared" si="122"/>
        <v>0.2792979956851982</v>
      </c>
      <c r="E1227" s="4">
        <f>(M1227-C1227)^2</f>
        <v>4.4894466035861544E-2</v>
      </c>
      <c r="K1227" s="3">
        <f t="shared" si="120"/>
        <v>1217.7238582538766</v>
      </c>
      <c r="L1227" s="4">
        <v>-0.132891557639014</v>
      </c>
      <c r="M1227" s="4">
        <v>8.05686094529693E-2</v>
      </c>
      <c r="O1227" s="4">
        <f t="shared" si="123"/>
        <v>1.8237017820458348E-2</v>
      </c>
      <c r="P1227" s="4">
        <f t="shared" si="124"/>
        <v>6.1019686572530854E-3</v>
      </c>
    </row>
    <row r="1228" spans="1:16" x14ac:dyDescent="0.55000000000000004">
      <c r="A1228" s="3">
        <f t="shared" ref="A1228:A1291" si="125">K1228</f>
        <v>1218.7238582538766</v>
      </c>
      <c r="C1228">
        <f t="shared" si="121"/>
        <v>0.29835655348680479</v>
      </c>
      <c r="D1228">
        <f t="shared" si="122"/>
        <v>0.29014759424105913</v>
      </c>
      <c r="E1228" s="4">
        <f>(M1228-C1228)^2</f>
        <v>7.2516288963399454E-3</v>
      </c>
      <c r="K1228" s="3">
        <f t="shared" si="120"/>
        <v>1218.7238582538766</v>
      </c>
      <c r="L1228" s="4">
        <v>1.41880724837206E-2</v>
      </c>
      <c r="M1228" s="4">
        <v>0.21320005698571601</v>
      </c>
      <c r="O1228" s="4">
        <f t="shared" si="123"/>
        <v>1.4484428219201857E-4</v>
      </c>
      <c r="P1228" s="4">
        <f t="shared" si="124"/>
        <v>4.4414106782329626E-2</v>
      </c>
    </row>
    <row r="1229" spans="1:16" x14ac:dyDescent="0.55000000000000004">
      <c r="A1229" s="3">
        <f t="shared" si="125"/>
        <v>1219.7238582538766</v>
      </c>
      <c r="C1229">
        <f t="shared" si="121"/>
        <v>0.22928233403248427</v>
      </c>
      <c r="D1229">
        <f t="shared" si="122"/>
        <v>0.22808113872913</v>
      </c>
      <c r="E1229" s="4">
        <f>(M1229-C1229)^2</f>
        <v>3.9881616673841771E-3</v>
      </c>
      <c r="K1229" s="3">
        <f t="shared" ref="K1229:K1292" si="126">K1228+1</f>
        <v>1219.7238582538766</v>
      </c>
      <c r="L1229" s="4">
        <v>0.157714211836496</v>
      </c>
      <c r="M1229" s="4">
        <v>0.29243422764925697</v>
      </c>
      <c r="O1229" s="4">
        <f t="shared" si="123"/>
        <v>2.4199307592974426E-2</v>
      </c>
      <c r="P1229" s="4">
        <f t="shared" si="124"/>
        <v>8.4088816217502457E-2</v>
      </c>
    </row>
    <row r="1230" spans="1:16" x14ac:dyDescent="0.55000000000000004">
      <c r="A1230" s="3">
        <f t="shared" si="125"/>
        <v>1220.7238582538766</v>
      </c>
      <c r="C1230">
        <f t="shared" si="121"/>
        <v>0.10258791231923577</v>
      </c>
      <c r="D1230">
        <f t="shared" si="122"/>
        <v>0.10869634946734977</v>
      </c>
      <c r="E1230" s="4">
        <f>(M1230-C1230)^2</f>
        <v>3.8352725738972984E-2</v>
      </c>
      <c r="K1230" s="3">
        <f t="shared" si="126"/>
        <v>1220.7238582538766</v>
      </c>
      <c r="L1230" s="4">
        <v>0.26173984844688197</v>
      </c>
      <c r="M1230" s="4">
        <v>0.29842643186779899</v>
      </c>
      <c r="O1230" s="4">
        <f t="shared" si="123"/>
        <v>6.7385360196172139E-2</v>
      </c>
      <c r="P1230" s="4">
        <f t="shared" si="124"/>
        <v>8.7599970080009498E-2</v>
      </c>
    </row>
    <row r="1231" spans="1:16" x14ac:dyDescent="0.55000000000000004">
      <c r="A1231" s="3">
        <f t="shared" si="125"/>
        <v>1221.7238582538766</v>
      </c>
      <c r="C1231">
        <f t="shared" si="121"/>
        <v>-4.98875460451376E-2</v>
      </c>
      <c r="D1231">
        <f t="shared" si="122"/>
        <v>-3.8004568041014174E-2</v>
      </c>
      <c r="E1231" s="4">
        <f>(M1231-C1231)^2</f>
        <v>7.8155711934045941E-2</v>
      </c>
      <c r="K1231" s="3">
        <f t="shared" si="126"/>
        <v>1221.7238582538766</v>
      </c>
      <c r="L1231" s="4">
        <v>0.30021111629760799</v>
      </c>
      <c r="M1231" s="4">
        <v>0.22967588492187199</v>
      </c>
      <c r="O1231" s="4">
        <f t="shared" si="123"/>
        <v>8.8838673196000723E-2</v>
      </c>
      <c r="P1231" s="4">
        <f t="shared" si="124"/>
        <v>5.163000735885441E-2</v>
      </c>
    </row>
    <row r="1232" spans="1:16" x14ac:dyDescent="0.55000000000000004">
      <c r="A1232" s="3">
        <f t="shared" si="125"/>
        <v>1222.7238582538766</v>
      </c>
      <c r="C1232">
        <f t="shared" si="121"/>
        <v>-0.18982592646388294</v>
      </c>
      <c r="D1232">
        <f t="shared" si="122"/>
        <v>-0.17515468039674506</v>
      </c>
      <c r="E1232" s="4">
        <f>(M1232-C1232)^2</f>
        <v>8.5982375116397849E-2</v>
      </c>
      <c r="K1232" s="3">
        <f t="shared" si="126"/>
        <v>1222.7238582538766</v>
      </c>
      <c r="L1232" s="4">
        <v>0.263492647697041</v>
      </c>
      <c r="M1232" s="4">
        <v>0.103401587791512</v>
      </c>
      <c r="O1232" s="4">
        <f t="shared" si="123"/>
        <v>6.8298439959155008E-2</v>
      </c>
      <c r="P1232" s="4">
        <f t="shared" si="124"/>
        <v>1.0190514273729552E-2</v>
      </c>
    </row>
    <row r="1233" spans="1:16" x14ac:dyDescent="0.55000000000000004">
      <c r="A1233" s="3">
        <f t="shared" si="125"/>
        <v>1223.7238582538766</v>
      </c>
      <c r="C1233">
        <f t="shared" si="121"/>
        <v>-0.28205976687527873</v>
      </c>
      <c r="D1233">
        <f t="shared" si="122"/>
        <v>-0.26828723617254885</v>
      </c>
      <c r="E1233" s="4">
        <f>(M1233-C1233)^2</f>
        <v>5.4423985405943037E-2</v>
      </c>
      <c r="K1233" s="3">
        <f t="shared" si="126"/>
        <v>1223.7238582538766</v>
      </c>
      <c r="L1233" s="4">
        <v>0.16078081089103399</v>
      </c>
      <c r="M1233" s="4">
        <v>-4.8770278458112701E-2</v>
      </c>
      <c r="O1233" s="4">
        <f t="shared" si="123"/>
        <v>2.5162799687448872E-2</v>
      </c>
      <c r="P1233" s="4">
        <f t="shared" si="124"/>
        <v>2.6238765730478984E-3</v>
      </c>
    </row>
    <row r="1234" spans="1:16" x14ac:dyDescent="0.55000000000000004">
      <c r="A1234" s="3">
        <f t="shared" si="125"/>
        <v>1224.7238582538766</v>
      </c>
      <c r="C1234">
        <f t="shared" si="121"/>
        <v>-0.30341007897198186</v>
      </c>
      <c r="D1234">
        <f t="shared" si="122"/>
        <v>-0.29399739380776102</v>
      </c>
      <c r="E1234" s="4">
        <f>(M1234-C1234)^2</f>
        <v>1.3152133847797228E-2</v>
      </c>
      <c r="K1234" s="3">
        <f t="shared" si="126"/>
        <v>1224.7238582538766</v>
      </c>
      <c r="L1234" s="4">
        <v>1.7800422585629E-2</v>
      </c>
      <c r="M1234" s="4">
        <v>-0.188727325919061</v>
      </c>
      <c r="O1234" s="4">
        <f t="shared" si="123"/>
        <v>2.4484354002644724E-4</v>
      </c>
      <c r="P1234" s="4">
        <f t="shared" si="124"/>
        <v>3.6550112280410565E-2</v>
      </c>
    </row>
    <row r="1235" spans="1:16" x14ac:dyDescent="0.55000000000000004">
      <c r="A1235" s="3">
        <f t="shared" si="125"/>
        <v>1225.7238582538766</v>
      </c>
      <c r="C1235">
        <f t="shared" si="121"/>
        <v>-0.24851138483135274</v>
      </c>
      <c r="D1235">
        <f t="shared" si="122"/>
        <v>-0.24582401668974083</v>
      </c>
      <c r="E1235" s="4">
        <f>(M1235-C1235)^2</f>
        <v>1.0827429073259186E-3</v>
      </c>
      <c r="K1235" s="3">
        <f t="shared" si="126"/>
        <v>1225.7238582538766</v>
      </c>
      <c r="L1235" s="4">
        <v>-0.12963819198215101</v>
      </c>
      <c r="M1235" s="4">
        <v>-0.28141644382424802</v>
      </c>
      <c r="O1235" s="4">
        <f t="shared" si="123"/>
        <v>1.7368903911417623E-2</v>
      </c>
      <c r="P1235" s="4">
        <f t="shared" si="124"/>
        <v>8.0582151066819416E-2</v>
      </c>
    </row>
    <row r="1236" spans="1:16" x14ac:dyDescent="0.55000000000000004">
      <c r="A1236" s="3">
        <f t="shared" si="125"/>
        <v>1226.7238582538766</v>
      </c>
      <c r="C1236">
        <f t="shared" si="121"/>
        <v>-0.13116009782941757</v>
      </c>
      <c r="D1236">
        <f t="shared" si="122"/>
        <v>-0.13587340051173208</v>
      </c>
      <c r="E1236" s="4">
        <f>(M1236-C1236)^2</f>
        <v>2.9743475939598127E-2</v>
      </c>
      <c r="K1236" s="3">
        <f t="shared" si="126"/>
        <v>1226.7238582538766</v>
      </c>
      <c r="L1236" s="4">
        <v>-0.244608117151045</v>
      </c>
      <c r="M1236" s="4">
        <v>-0.30362306759277902</v>
      </c>
      <c r="O1236" s="4">
        <f t="shared" si="123"/>
        <v>6.0891022026777E-2</v>
      </c>
      <c r="P1236" s="4">
        <f t="shared" si="124"/>
        <v>9.3682871763480308E-2</v>
      </c>
    </row>
    <row r="1237" spans="1:16" x14ac:dyDescent="0.55000000000000004">
      <c r="A1237" s="3">
        <f t="shared" si="125"/>
        <v>1227.7238582538766</v>
      </c>
      <c r="C1237">
        <f t="shared" si="121"/>
        <v>1.915260941066297E-2</v>
      </c>
      <c r="D1237">
        <f t="shared" si="122"/>
        <v>8.2231207667572033E-3</v>
      </c>
      <c r="E1237" s="4">
        <f>(M1237-C1237)^2</f>
        <v>7.232765857602183E-2</v>
      </c>
      <c r="K1237" s="3">
        <f t="shared" si="126"/>
        <v>1227.7238582538766</v>
      </c>
      <c r="L1237" s="4">
        <v>-0.29831442194086599</v>
      </c>
      <c r="M1237" s="4">
        <v>-0.24978541054193101</v>
      </c>
      <c r="O1237" s="4">
        <f t="shared" si="123"/>
        <v>9.0280638879924047E-2</v>
      </c>
      <c r="P1237" s="4">
        <f t="shared" si="124"/>
        <v>6.3624473376160659E-2</v>
      </c>
    </row>
    <row r="1238" spans="1:16" x14ac:dyDescent="0.55000000000000004">
      <c r="A1238" s="3">
        <f t="shared" si="125"/>
        <v>1228.7238582538766</v>
      </c>
      <c r="C1238">
        <f t="shared" si="121"/>
        <v>0.16465213628655126</v>
      </c>
      <c r="D1238">
        <f t="shared" si="122"/>
        <v>0.1502531161448859</v>
      </c>
      <c r="E1238" s="4">
        <f>(M1238-C1238)^2</f>
        <v>8.8827593721031689E-2</v>
      </c>
      <c r="K1238" s="3">
        <f t="shared" si="126"/>
        <v>1228.7238582538766</v>
      </c>
      <c r="L1238" s="4">
        <v>-0.27730602914727798</v>
      </c>
      <c r="M1238" s="4">
        <v>-0.133387447864668</v>
      </c>
      <c r="O1238" s="4">
        <f t="shared" si="123"/>
        <v>7.8097318495170667E-2</v>
      </c>
      <c r="P1238" s="4">
        <f t="shared" si="124"/>
        <v>1.8452766016695502E-2</v>
      </c>
    </row>
    <row r="1239" spans="1:16" x14ac:dyDescent="0.55000000000000004">
      <c r="A1239" s="3">
        <f t="shared" si="125"/>
        <v>1229.7238582538766</v>
      </c>
      <c r="C1239">
        <f t="shared" si="121"/>
        <v>0.26877346699555094</v>
      </c>
      <c r="D1239">
        <f t="shared" si="122"/>
        <v>0.25452348656613194</v>
      </c>
      <c r="E1239" s="4">
        <f>(M1239-C1239)^2</f>
        <v>6.3683166342670391E-2</v>
      </c>
      <c r="K1239" s="3">
        <f t="shared" si="126"/>
        <v>1229.7238582538766</v>
      </c>
      <c r="L1239" s="4">
        <v>-0.186844621072041</v>
      </c>
      <c r="M1239" s="4">
        <v>1.6418228605953801E-2</v>
      </c>
      <c r="O1239" s="4">
        <f t="shared" si="123"/>
        <v>3.5720080159509976E-2</v>
      </c>
      <c r="P1239" s="4">
        <f t="shared" si="124"/>
        <v>1.9501334691991758E-4</v>
      </c>
    </row>
    <row r="1240" spans="1:16" x14ac:dyDescent="0.55000000000000004">
      <c r="A1240" s="3">
        <f t="shared" si="125"/>
        <v>1230.7238582538766</v>
      </c>
      <c r="C1240">
        <f t="shared" si="121"/>
        <v>0.30535020646746891</v>
      </c>
      <c r="D1240">
        <f t="shared" si="122"/>
        <v>0.29483038227195602</v>
      </c>
      <c r="E1240" s="4">
        <f>(M1240-C1240)^2</f>
        <v>2.0517224508667036E-2</v>
      </c>
      <c r="K1240" s="3">
        <f t="shared" si="126"/>
        <v>1230.7238582538766</v>
      </c>
      <c r="L1240" s="4">
        <v>-4.9586818549432997E-2</v>
      </c>
      <c r="M1240" s="4">
        <v>0.162111857870918</v>
      </c>
      <c r="O1240" s="4">
        <f t="shared" si="123"/>
        <v>2.6770031809773575E-3</v>
      </c>
      <c r="P1240" s="4">
        <f t="shared" si="124"/>
        <v>2.5490787829661739E-2</v>
      </c>
    </row>
    <row r="1241" spans="1:16" x14ac:dyDescent="0.55000000000000004">
      <c r="A1241" s="3">
        <f t="shared" si="125"/>
        <v>1231.7238582538766</v>
      </c>
      <c r="C1241">
        <f t="shared" si="121"/>
        <v>0.26519037253219968</v>
      </c>
      <c r="D1241">
        <f t="shared" si="122"/>
        <v>0.26104440758605485</v>
      </c>
      <c r="E1241" s="4">
        <f>(M1241-C1241)^2</f>
        <v>4.0529506089209039E-6</v>
      </c>
      <c r="K1241" s="3">
        <f t="shared" si="126"/>
        <v>1231.7238582538766</v>
      </c>
      <c r="L1241" s="4">
        <v>0.10009031029317</v>
      </c>
      <c r="M1241" s="4">
        <v>0.26720356666315698</v>
      </c>
      <c r="O1241" s="4">
        <f t="shared" si="123"/>
        <v>9.59172742814564E-3</v>
      </c>
      <c r="P1241" s="4">
        <f t="shared" si="124"/>
        <v>7.0092592146278526E-2</v>
      </c>
    </row>
    <row r="1242" spans="1:16" x14ac:dyDescent="0.55000000000000004">
      <c r="A1242" s="3">
        <f t="shared" si="125"/>
        <v>1232.7238582538766</v>
      </c>
      <c r="C1242">
        <f t="shared" si="121"/>
        <v>0.15838640324783654</v>
      </c>
      <c r="D1242">
        <f t="shared" si="122"/>
        <v>0.16165620660071661</v>
      </c>
      <c r="E1242" s="4">
        <f>(M1242-C1242)^2</f>
        <v>2.1604908103628005E-2</v>
      </c>
      <c r="K1242" s="3">
        <f t="shared" si="126"/>
        <v>1232.7238582538766</v>
      </c>
      <c r="L1242" s="4">
        <v>0.22469920000764201</v>
      </c>
      <c r="M1242" s="4">
        <v>0.305372484574022</v>
      </c>
      <c r="O1242" s="4">
        <f t="shared" si="123"/>
        <v>4.9526835407912508E-2</v>
      </c>
      <c r="P1242" s="4">
        <f t="shared" si="124"/>
        <v>9.17599047486614E-2</v>
      </c>
    </row>
    <row r="1243" spans="1:16" x14ac:dyDescent="0.55000000000000004">
      <c r="A1243" s="3">
        <f t="shared" si="125"/>
        <v>1233.7238582538766</v>
      </c>
      <c r="C1243">
        <f t="shared" si="121"/>
        <v>1.177885891391766E-2</v>
      </c>
      <c r="D1243">
        <f t="shared" si="122"/>
        <v>2.1642706854160334E-2</v>
      </c>
      <c r="E1243" s="4">
        <f>(M1243-C1243)^2</f>
        <v>6.5167934774027783E-2</v>
      </c>
      <c r="K1243" s="3">
        <f t="shared" si="126"/>
        <v>1233.7238582538766</v>
      </c>
      <c r="L1243" s="4">
        <v>0.29303078114756298</v>
      </c>
      <c r="M1243" s="4">
        <v>0.26705896932996198</v>
      </c>
      <c r="O1243" s="4">
        <f t="shared" si="123"/>
        <v>8.460991528739098E-2</v>
      </c>
      <c r="P1243" s="4">
        <f t="shared" si="124"/>
        <v>7.0016048750548773E-2</v>
      </c>
    </row>
    <row r="1244" spans="1:16" x14ac:dyDescent="0.55000000000000004">
      <c r="A1244" s="3">
        <f t="shared" si="125"/>
        <v>1234.7238582538766</v>
      </c>
      <c r="C1244">
        <f t="shared" si="121"/>
        <v>-0.1377887923809796</v>
      </c>
      <c r="D1244">
        <f t="shared" si="122"/>
        <v>-0.12380975159642769</v>
      </c>
      <c r="E1244" s="4">
        <f>(M1244-C1244)^2</f>
        <v>8.9788726666579721E-2</v>
      </c>
      <c r="K1244" s="3">
        <f t="shared" si="126"/>
        <v>1234.7238582538766</v>
      </c>
      <c r="L1244" s="4">
        <v>0.28797098531808402</v>
      </c>
      <c r="M1244" s="4">
        <v>0.161858878503644</v>
      </c>
      <c r="O1244" s="4">
        <f t="shared" si="123"/>
        <v>8.1691951901547238E-2</v>
      </c>
      <c r="P1244" s="4">
        <f t="shared" si="124"/>
        <v>2.5410071292914213E-2</v>
      </c>
    </row>
    <row r="1245" spans="1:16" x14ac:dyDescent="0.55000000000000004">
      <c r="A1245" s="3">
        <f t="shared" si="125"/>
        <v>1235.7238582538766</v>
      </c>
      <c r="C1245">
        <f t="shared" si="121"/>
        <v>-0.25272918763583613</v>
      </c>
      <c r="D1245">
        <f t="shared" si="122"/>
        <v>-0.2381479815622384</v>
      </c>
      <c r="E1245" s="4">
        <f>(M1245-C1245)^2</f>
        <v>7.2280007995493403E-2</v>
      </c>
      <c r="K1245" s="3">
        <f t="shared" si="126"/>
        <v>1235.7238582538766</v>
      </c>
      <c r="L1245" s="4">
        <v>0.21078706977339401</v>
      </c>
      <c r="M1245" s="4">
        <v>1.6120227456503999E-2</v>
      </c>
      <c r="O1245" s="4">
        <f t="shared" si="123"/>
        <v>4.3528197823074911E-2</v>
      </c>
      <c r="P1245" s="4">
        <f t="shared" si="124"/>
        <v>1.8677914761404309E-4</v>
      </c>
    </row>
    <row r="1246" spans="1:16" x14ac:dyDescent="0.55000000000000004">
      <c r="A1246" s="3">
        <f t="shared" si="125"/>
        <v>1236.7238582538766</v>
      </c>
      <c r="C1246">
        <f t="shared" si="121"/>
        <v>-0.30415702763975028</v>
      </c>
      <c r="D1246">
        <f t="shared" si="122"/>
        <v>-0.2926380120447879</v>
      </c>
      <c r="E1246" s="4">
        <f>(M1246-C1246)^2</f>
        <v>2.9070656841704217E-2</v>
      </c>
      <c r="K1246" s="3">
        <f t="shared" si="126"/>
        <v>1236.7238582538766</v>
      </c>
      <c r="L1246" s="4">
        <v>8.08102249759097E-2</v>
      </c>
      <c r="M1246" s="4">
        <v>-0.133655834559748</v>
      </c>
      <c r="O1246" s="4">
        <f t="shared" si="123"/>
        <v>6.1869676189808239E-3</v>
      </c>
      <c r="P1246" s="4">
        <f t="shared" si="124"/>
        <v>1.8525753859950967E-2</v>
      </c>
    </row>
    <row r="1247" spans="1:16" x14ac:dyDescent="0.55000000000000004">
      <c r="A1247" s="3">
        <f t="shared" si="125"/>
        <v>1237.7238582538766</v>
      </c>
      <c r="C1247">
        <f t="shared" si="121"/>
        <v>-0.27914814815098937</v>
      </c>
      <c r="D1247">
        <f t="shared" si="122"/>
        <v>-0.27358612961104284</v>
      </c>
      <c r="E1247" s="4">
        <f>(M1247-C1247)^2</f>
        <v>8.5212525140840962E-4</v>
      </c>
      <c r="K1247" s="3">
        <f t="shared" si="126"/>
        <v>1237.7238582538766</v>
      </c>
      <c r="L1247" s="4">
        <v>-6.9406041977031693E-2</v>
      </c>
      <c r="M1247" s="4">
        <v>-0.24995696366990999</v>
      </c>
      <c r="O1247" s="4">
        <f t="shared" si="123"/>
        <v>5.1206886847082493E-3</v>
      </c>
      <c r="P1247" s="4">
        <f t="shared" si="124"/>
        <v>6.3711047558501654E-2</v>
      </c>
    </row>
    <row r="1248" spans="1:16" x14ac:dyDescent="0.55000000000000004">
      <c r="A1248" s="3">
        <f t="shared" si="125"/>
        <v>1238.7238582538766</v>
      </c>
      <c r="C1248">
        <f t="shared" si="121"/>
        <v>-0.1839874498379433</v>
      </c>
      <c r="D1248">
        <f t="shared" si="122"/>
        <v>-0.18578020125423414</v>
      </c>
      <c r="E1248" s="4">
        <f>(M1248-C1248)^2</f>
        <v>1.4320279627141481E-2</v>
      </c>
      <c r="K1248" s="3">
        <f t="shared" si="126"/>
        <v>1238.7238582538766</v>
      </c>
      <c r="L1248" s="4">
        <v>-0.20223913515299999</v>
      </c>
      <c r="M1248" s="4">
        <v>-0.30365482060851501</v>
      </c>
      <c r="O1248" s="4">
        <f t="shared" si="123"/>
        <v>4.177612262215244E-2</v>
      </c>
      <c r="P1248" s="4">
        <f t="shared" si="124"/>
        <v>9.3702310480546558E-2</v>
      </c>
    </row>
    <row r="1249" spans="1:16" x14ac:dyDescent="0.55000000000000004">
      <c r="A1249" s="3">
        <f t="shared" si="125"/>
        <v>1239.7238582538766</v>
      </c>
      <c r="C1249">
        <f t="shared" si="121"/>
        <v>-4.2589460206733314E-2</v>
      </c>
      <c r="D1249">
        <f t="shared" si="122"/>
        <v>-5.1286451015525938E-2</v>
      </c>
      <c r="E1249" s="4">
        <f>(M1249-C1249)^2</f>
        <v>5.6982933777805361E-2</v>
      </c>
      <c r="K1249" s="3">
        <f t="shared" si="126"/>
        <v>1239.7238582538766</v>
      </c>
      <c r="L1249" s="4">
        <v>-0.28442018232938898</v>
      </c>
      <c r="M1249" s="4">
        <v>-0.281300443987969</v>
      </c>
      <c r="O1249" s="4">
        <f t="shared" si="123"/>
        <v>8.2124157577781409E-2</v>
      </c>
      <c r="P1249" s="4">
        <f t="shared" si="124"/>
        <v>8.051630678628878E-2</v>
      </c>
    </row>
    <row r="1250" spans="1:16" x14ac:dyDescent="0.55000000000000004">
      <c r="A1250" s="3">
        <f t="shared" si="125"/>
        <v>1240.7238582538766</v>
      </c>
      <c r="C1250">
        <f t="shared" si="121"/>
        <v>0.10951154900755153</v>
      </c>
      <c r="D1250">
        <f t="shared" si="122"/>
        <v>9.6095931455227171E-2</v>
      </c>
      <c r="E1250" s="4">
        <f>(M1250-C1250)^2</f>
        <v>8.8806488387118646E-2</v>
      </c>
      <c r="K1250" s="3">
        <f t="shared" si="126"/>
        <v>1240.7238582538766</v>
      </c>
      <c r="L1250" s="4">
        <v>-0.29536643042666699</v>
      </c>
      <c r="M1250" s="4">
        <v>-0.18849262610937301</v>
      </c>
      <c r="O1250" s="4">
        <f t="shared" si="123"/>
        <v>8.8517779035039074E-2</v>
      </c>
      <c r="P1250" s="4">
        <f t="shared" si="124"/>
        <v>3.6460427152482482E-2</v>
      </c>
    </row>
    <row r="1251" spans="1:16" x14ac:dyDescent="0.55000000000000004">
      <c r="A1251" s="3">
        <f t="shared" si="125"/>
        <v>1241.7238582538766</v>
      </c>
      <c r="C1251">
        <f t="shared" si="121"/>
        <v>0.23409156481374394</v>
      </c>
      <c r="D1251">
        <f t="shared" si="122"/>
        <v>0.21932875600180701</v>
      </c>
      <c r="E1251" s="4">
        <f>(M1251-C1251)^2</f>
        <v>7.9844236933588414E-2</v>
      </c>
      <c r="K1251" s="3">
        <f t="shared" si="126"/>
        <v>1241.7238582538766</v>
      </c>
      <c r="L1251" s="4">
        <v>-0.232336323703278</v>
      </c>
      <c r="M1251" s="4">
        <v>-4.8475660698324999E-2</v>
      </c>
      <c r="O1251" s="4">
        <f t="shared" si="123"/>
        <v>5.4985217358282497E-2</v>
      </c>
      <c r="P1251" s="4">
        <f t="shared" si="124"/>
        <v>2.5937804966684182E-3</v>
      </c>
    </row>
    <row r="1252" spans="1:16" x14ac:dyDescent="0.55000000000000004">
      <c r="A1252" s="3">
        <f t="shared" si="125"/>
        <v>1242.7238582538766</v>
      </c>
      <c r="C1252">
        <f t="shared" si="121"/>
        <v>0.29984278611823389</v>
      </c>
      <c r="D1252">
        <f t="shared" si="122"/>
        <v>0.28744277981154592</v>
      </c>
      <c r="E1252" s="4">
        <f>(M1252-C1252)^2</f>
        <v>3.8478922717951773E-2</v>
      </c>
      <c r="K1252" s="3">
        <f t="shared" si="126"/>
        <v>1242.7238582538766</v>
      </c>
      <c r="L1252" s="4">
        <v>-0.11111614339849001</v>
      </c>
      <c r="M1252" s="4">
        <v>0.103682334655785</v>
      </c>
      <c r="O1252" s="4">
        <f t="shared" si="123"/>
        <v>1.2829886493515465E-2</v>
      </c>
      <c r="P1252" s="4">
        <f t="shared" si="124"/>
        <v>1.024727480474163E-2</v>
      </c>
    </row>
    <row r="1253" spans="1:16" x14ac:dyDescent="0.55000000000000004">
      <c r="A1253" s="3">
        <f t="shared" si="125"/>
        <v>1243.7238582538766</v>
      </c>
      <c r="C1253">
        <f t="shared" si="121"/>
        <v>0.29024148602192257</v>
      </c>
      <c r="D1253">
        <f t="shared" si="122"/>
        <v>0.28332048772501089</v>
      </c>
      <c r="E1253" s="4">
        <f>(M1253-C1253)^2</f>
        <v>3.6444209814754875E-3</v>
      </c>
      <c r="K1253" s="3">
        <f t="shared" si="126"/>
        <v>1243.7238582538766</v>
      </c>
      <c r="L1253" s="4">
        <v>3.7933764334959097E-2</v>
      </c>
      <c r="M1253" s="4">
        <v>0.22987244609684601</v>
      </c>
      <c r="O1253" s="4">
        <f t="shared" si="123"/>
        <v>1.280266998515103E-3</v>
      </c>
      <c r="P1253" s="4">
        <f t="shared" si="124"/>
        <v>5.1719372188875026E-2</v>
      </c>
    </row>
    <row r="1254" spans="1:16" x14ac:dyDescent="0.55000000000000004">
      <c r="A1254" s="3">
        <f t="shared" si="125"/>
        <v>1244.7238582538766</v>
      </c>
      <c r="C1254">
        <f t="shared" si="121"/>
        <v>0.20770053621785783</v>
      </c>
      <c r="D1254">
        <f t="shared" si="122"/>
        <v>0.20799783964205143</v>
      </c>
      <c r="E1254" s="4">
        <f>(M1254-C1254)^2</f>
        <v>8.2426499965619938E-3</v>
      </c>
      <c r="K1254" s="3">
        <f t="shared" si="126"/>
        <v>1244.7238582538766</v>
      </c>
      <c r="L1254" s="4">
        <v>0.177482925466728</v>
      </c>
      <c r="M1254" s="4">
        <v>0.298489577387825</v>
      </c>
      <c r="O1254" s="4">
        <f t="shared" si="123"/>
        <v>3.0740601885006668E-2</v>
      </c>
      <c r="P1254" s="4">
        <f t="shared" si="124"/>
        <v>8.7637352795411003E-2</v>
      </c>
    </row>
    <row r="1255" spans="1:16" x14ac:dyDescent="0.55000000000000004">
      <c r="A1255" s="3">
        <f t="shared" si="125"/>
        <v>1245.7238582538766</v>
      </c>
      <c r="C1255">
        <f t="shared" si="121"/>
        <v>7.2963036005079918E-2</v>
      </c>
      <c r="D1255">
        <f t="shared" si="122"/>
        <v>8.0403926787815327E-2</v>
      </c>
      <c r="E1255" s="4">
        <f>(M1255-C1255)^2</f>
        <v>4.8129824875931947E-2</v>
      </c>
      <c r="K1255" s="3">
        <f t="shared" si="126"/>
        <v>1245.7238582538766</v>
      </c>
      <c r="L1255" s="4">
        <v>0.27258038689121999</v>
      </c>
      <c r="M1255" s="4">
        <v>0.29234814232711798</v>
      </c>
      <c r="O1255" s="4">
        <f t="shared" si="123"/>
        <v>7.3131001072630417E-2</v>
      </c>
      <c r="P1255" s="4">
        <f t="shared" si="124"/>
        <v>8.4038897461315321E-2</v>
      </c>
    </row>
    <row r="1256" spans="1:16" x14ac:dyDescent="0.55000000000000004">
      <c r="A1256" s="3">
        <f t="shared" si="125"/>
        <v>1246.7238582538766</v>
      </c>
      <c r="C1256">
        <f t="shared" si="121"/>
        <v>-8.0110568948502561E-2</v>
      </c>
      <c r="D1256">
        <f t="shared" si="122"/>
        <v>-6.7396037018723778E-2</v>
      </c>
      <c r="E1256" s="4">
        <f>(M1256-C1256)^2</f>
        <v>8.5905775422375985E-2</v>
      </c>
      <c r="K1256" s="3">
        <f t="shared" si="126"/>
        <v>1246.7238582538766</v>
      </c>
      <c r="L1256" s="4">
        <v>0.29940839945285003</v>
      </c>
      <c r="M1256" s="4">
        <v>0.212986301424376</v>
      </c>
      <c r="O1256" s="4">
        <f t="shared" si="123"/>
        <v>8.83608049214544E-2</v>
      </c>
      <c r="P1256" s="4">
        <f t="shared" si="124"/>
        <v>4.4324055981154957E-2</v>
      </c>
    </row>
    <row r="1257" spans="1:16" x14ac:dyDescent="0.55000000000000004">
      <c r="A1257" s="3">
        <f t="shared" si="125"/>
        <v>1247.7238582538766</v>
      </c>
      <c r="C1257">
        <f t="shared" si="121"/>
        <v>-0.21305184576016234</v>
      </c>
      <c r="D1257">
        <f t="shared" si="122"/>
        <v>-0.19825892060556888</v>
      </c>
      <c r="E1257" s="4">
        <f>(M1257-C1257)^2</f>
        <v>8.6043994169941379E-2</v>
      </c>
      <c r="K1257" s="3">
        <f t="shared" si="126"/>
        <v>1247.7238582538766</v>
      </c>
      <c r="L1257" s="4">
        <v>0.25124772097664899</v>
      </c>
      <c r="M1257" s="4">
        <v>8.0280720058809402E-2</v>
      </c>
      <c r="O1257" s="4">
        <f t="shared" si="123"/>
        <v>6.2048207183789547E-2</v>
      </c>
      <c r="P1257" s="4">
        <f t="shared" si="124"/>
        <v>6.0570745206319004E-3</v>
      </c>
    </row>
    <row r="1258" spans="1:16" x14ac:dyDescent="0.55000000000000004">
      <c r="A1258" s="3">
        <f t="shared" si="125"/>
        <v>1248.7238582538766</v>
      </c>
      <c r="C1258">
        <f t="shared" si="121"/>
        <v>-0.29245175185901234</v>
      </c>
      <c r="D1258">
        <f t="shared" si="122"/>
        <v>-0.27929799568519309</v>
      </c>
      <c r="E1258" s="4">
        <f>(M1258-C1258)^2</f>
        <v>4.8364844308979242E-2</v>
      </c>
      <c r="K1258" s="3">
        <f t="shared" si="126"/>
        <v>1248.7238582538766</v>
      </c>
      <c r="L1258" s="4">
        <v>0.140160492154142</v>
      </c>
      <c r="M1258" s="4">
        <v>-7.2531665670917095E-2</v>
      </c>
      <c r="O1258" s="4">
        <f t="shared" si="123"/>
        <v>1.9046082941266855E-2</v>
      </c>
      <c r="P1258" s="4">
        <f t="shared" si="124"/>
        <v>5.6227766714735585E-3</v>
      </c>
    </row>
    <row r="1259" spans="1:16" x14ac:dyDescent="0.55000000000000004">
      <c r="A1259" s="3">
        <f t="shared" si="125"/>
        <v>1249.7238582538766</v>
      </c>
      <c r="C1259">
        <f t="shared" si="121"/>
        <v>-0.29835655348680828</v>
      </c>
      <c r="D1259">
        <f t="shared" si="122"/>
        <v>-0.29014759424106196</v>
      </c>
      <c r="E1259" s="4">
        <f>(M1259-C1259)^2</f>
        <v>8.3135202677180001E-3</v>
      </c>
      <c r="K1259" s="3">
        <f t="shared" si="126"/>
        <v>1249.7238582538766</v>
      </c>
      <c r="L1259" s="4">
        <v>-6.0308014209382197E-3</v>
      </c>
      <c r="M1259" s="4">
        <v>-0.20717804577957499</v>
      </c>
      <c r="O1259" s="4">
        <f t="shared" si="123"/>
        <v>6.6973713205111204E-5</v>
      </c>
      <c r="P1259" s="4">
        <f t="shared" si="124"/>
        <v>4.3945389461135104E-2</v>
      </c>
    </row>
    <row r="1260" spans="1:16" x14ac:dyDescent="0.55000000000000004">
      <c r="A1260" s="3">
        <f t="shared" si="125"/>
        <v>1250.7238582538766</v>
      </c>
      <c r="C1260">
        <f t="shared" si="121"/>
        <v>-0.22928233403247222</v>
      </c>
      <c r="D1260">
        <f t="shared" si="122"/>
        <v>-0.22808113872911884</v>
      </c>
      <c r="E1260" s="4">
        <f>(M1260-C1260)^2</f>
        <v>3.6787943000782639E-3</v>
      </c>
      <c r="K1260" s="3">
        <f t="shared" si="126"/>
        <v>1250.7238582538766</v>
      </c>
      <c r="L1260" s="4">
        <v>-0.15071164336776899</v>
      </c>
      <c r="M1260" s="4">
        <v>-0.28993539908345101</v>
      </c>
      <c r="O1260" s="4">
        <f t="shared" si="123"/>
        <v>2.3367582521103721E-2</v>
      </c>
      <c r="P1260" s="4">
        <f t="shared" si="124"/>
        <v>8.5491274549132301E-2</v>
      </c>
    </row>
    <row r="1261" spans="1:16" x14ac:dyDescent="0.55000000000000004">
      <c r="A1261" s="3">
        <f t="shared" si="125"/>
        <v>1251.7238582538766</v>
      </c>
      <c r="C1261">
        <f t="shared" si="121"/>
        <v>-0.10258791231925125</v>
      </c>
      <c r="D1261">
        <f t="shared" si="122"/>
        <v>-0.10869634946736455</v>
      </c>
      <c r="E1261" s="4">
        <f>(M1261-C1261)^2</f>
        <v>3.900179481912229E-2</v>
      </c>
      <c r="K1261" s="3">
        <f t="shared" si="126"/>
        <v>1251.7238582538766</v>
      </c>
      <c r="L1261" s="4">
        <v>-0.25764581928598301</v>
      </c>
      <c r="M1261" s="4">
        <v>-0.30007663305824001</v>
      </c>
      <c r="O1261" s="4">
        <f t="shared" si="123"/>
        <v>6.7495398169692383E-2</v>
      </c>
      <c r="P1261" s="4">
        <f t="shared" si="124"/>
        <v>9.152448786663063E-2</v>
      </c>
    </row>
    <row r="1262" spans="1:16" x14ac:dyDescent="0.55000000000000004">
      <c r="A1262" s="3">
        <f t="shared" si="125"/>
        <v>1252.7238582538766</v>
      </c>
      <c r="C1262">
        <f t="shared" si="121"/>
        <v>4.9887546045121363E-2</v>
      </c>
      <c r="D1262">
        <f t="shared" si="122"/>
        <v>3.8004568040998409E-2</v>
      </c>
      <c r="E1262" s="4">
        <f>(M1262-C1262)^2</f>
        <v>8.1196137073937621E-2</v>
      </c>
      <c r="K1262" s="3">
        <f t="shared" si="126"/>
        <v>1252.7238582538766</v>
      </c>
      <c r="L1262" s="4">
        <v>-0.30005100144539798</v>
      </c>
      <c r="M1262" s="4">
        <v>-0.23506181274330901</v>
      </c>
      <c r="O1262" s="4">
        <f t="shared" si="123"/>
        <v>9.1327225532358794E-2</v>
      </c>
      <c r="P1262" s="4">
        <f t="shared" si="124"/>
        <v>5.6413528858013831E-2</v>
      </c>
    </row>
    <row r="1263" spans="1:16" x14ac:dyDescent="0.55000000000000004">
      <c r="A1263" s="3">
        <f t="shared" si="125"/>
        <v>1253.7238582538766</v>
      </c>
      <c r="C1263">
        <f t="shared" si="121"/>
        <v>0.1898259264638972</v>
      </c>
      <c r="D1263">
        <f t="shared" si="122"/>
        <v>0.17515468039675924</v>
      </c>
      <c r="E1263" s="4">
        <f>(M1263-C1263)^2</f>
        <v>9.0601138263255457E-2</v>
      </c>
      <c r="K1263" s="3">
        <f t="shared" si="126"/>
        <v>1253.7238582538766</v>
      </c>
      <c r="L1263" s="4">
        <v>-0.26730654891153599</v>
      </c>
      <c r="M1263" s="4">
        <v>-0.111174303209197</v>
      </c>
      <c r="O1263" s="4">
        <f t="shared" si="123"/>
        <v>7.2608419113346423E-2</v>
      </c>
      <c r="P1263" s="4">
        <f t="shared" si="124"/>
        <v>1.2911280087867249E-2</v>
      </c>
    </row>
    <row r="1264" spans="1:16" x14ac:dyDescent="0.55000000000000004">
      <c r="A1264" s="3">
        <f t="shared" si="125"/>
        <v>1254.7238582538766</v>
      </c>
      <c r="C1264">
        <f t="shared" si="121"/>
        <v>0.28205976687528572</v>
      </c>
      <c r="D1264">
        <f t="shared" si="122"/>
        <v>0.26828723617255618</v>
      </c>
      <c r="E1264" s="4">
        <f>(M1264-C1264)^2</f>
        <v>5.8323344790480305E-2</v>
      </c>
      <c r="K1264" s="3">
        <f t="shared" si="126"/>
        <v>1254.7238582538766</v>
      </c>
      <c r="L1264" s="4">
        <v>-0.16761351295333901</v>
      </c>
      <c r="M1264" s="4">
        <v>4.0557500238965503E-2</v>
      </c>
      <c r="O1264" s="4">
        <f t="shared" si="123"/>
        <v>2.8820650406229154E-2</v>
      </c>
      <c r="P1264" s="4">
        <f t="shared" si="124"/>
        <v>1.4519140207694165E-3</v>
      </c>
    </row>
    <row r="1265" spans="1:16" x14ac:dyDescent="0.55000000000000004">
      <c r="A1265" s="3">
        <f t="shared" si="125"/>
        <v>1255.7238582538766</v>
      </c>
      <c r="C1265">
        <f t="shared" si="121"/>
        <v>0.3034100789719798</v>
      </c>
      <c r="D1265">
        <f t="shared" si="122"/>
        <v>0.29399739380775963</v>
      </c>
      <c r="E1265" s="4">
        <f>(M1265-C1265)^2</f>
        <v>1.4708511629874313E-2</v>
      </c>
      <c r="K1265" s="3">
        <f t="shared" si="126"/>
        <v>1255.7238582538766</v>
      </c>
      <c r="L1265" s="4">
        <v>-2.5940632877232899E-2</v>
      </c>
      <c r="M1265" s="4">
        <v>0.18213142615181399</v>
      </c>
      <c r="O1265" s="4">
        <f t="shared" si="123"/>
        <v>7.8924914445568299E-4</v>
      </c>
      <c r="P1265" s="4">
        <f t="shared" si="124"/>
        <v>3.2284153310463866E-2</v>
      </c>
    </row>
    <row r="1266" spans="1:16" x14ac:dyDescent="0.55000000000000004">
      <c r="A1266" s="3">
        <f t="shared" si="125"/>
        <v>1256.7238582538766</v>
      </c>
      <c r="C1266">
        <f t="shared" si="121"/>
        <v>0.24851138483134214</v>
      </c>
      <c r="D1266">
        <f t="shared" si="122"/>
        <v>0.24582401668973106</v>
      </c>
      <c r="E1266" s="4">
        <f>(M1266-C1266)^2</f>
        <v>8.7485936722767564E-4</v>
      </c>
      <c r="K1266" s="3">
        <f t="shared" si="126"/>
        <v>1256.7238582538766</v>
      </c>
      <c r="L1266" s="4">
        <v>0.122229239626979</v>
      </c>
      <c r="M1266" s="4">
        <v>0.27808940652359998</v>
      </c>
      <c r="O1266" s="4">
        <f t="shared" si="123"/>
        <v>1.4418316418030675E-2</v>
      </c>
      <c r="P1266" s="4">
        <f t="shared" si="124"/>
        <v>7.5975147080828989E-2</v>
      </c>
    </row>
    <row r="1267" spans="1:16" x14ac:dyDescent="0.55000000000000004">
      <c r="A1267" s="3">
        <f t="shared" si="125"/>
        <v>1257.7238582538766</v>
      </c>
      <c r="C1267">
        <f t="shared" si="121"/>
        <v>0.13116009782940108</v>
      </c>
      <c r="D1267">
        <f t="shared" si="122"/>
        <v>0.13587340051171645</v>
      </c>
      <c r="E1267" s="4">
        <f>(M1267-C1267)^2</f>
        <v>3.0011429611314141E-2</v>
      </c>
      <c r="K1267" s="3">
        <f t="shared" si="126"/>
        <v>1257.7238582538766</v>
      </c>
      <c r="L1267" s="4">
        <v>0.23978604081146099</v>
      </c>
      <c r="M1267" s="4">
        <v>0.30439816989011798</v>
      </c>
      <c r="O1267" s="4">
        <f t="shared" si="123"/>
        <v>5.646948800068783E-2</v>
      </c>
      <c r="P1267" s="4">
        <f t="shared" si="124"/>
        <v>9.1170577229156752E-2</v>
      </c>
    </row>
    <row r="1268" spans="1:16" x14ac:dyDescent="0.55000000000000004">
      <c r="A1268" s="3">
        <f t="shared" si="125"/>
        <v>1258.7238582538766</v>
      </c>
      <c r="C1268">
        <f t="shared" si="121"/>
        <v>-1.9152609410681191E-2</v>
      </c>
      <c r="D1268">
        <f t="shared" si="122"/>
        <v>-8.2231207667748264E-3</v>
      </c>
      <c r="E1268" s="4">
        <f>(M1268-C1268)^2</f>
        <v>7.4868524243167298E-2</v>
      </c>
      <c r="K1268" s="3">
        <f t="shared" si="126"/>
        <v>1258.7238582538766</v>
      </c>
      <c r="L1268" s="4">
        <v>0.29728694055010901</v>
      </c>
      <c r="M1268" s="4">
        <v>0.254468523258503</v>
      </c>
      <c r="O1268" s="4">
        <f t="shared" si="123"/>
        <v>8.7104075050857765E-2</v>
      </c>
      <c r="P1268" s="4">
        <f t="shared" si="124"/>
        <v>6.351156656798318E-2</v>
      </c>
    </row>
    <row r="1269" spans="1:16" x14ac:dyDescent="0.55000000000000004">
      <c r="A1269" s="3">
        <f t="shared" si="125"/>
        <v>1259.7238582538766</v>
      </c>
      <c r="C1269">
        <f t="shared" si="121"/>
        <v>-0.16465213628653741</v>
      </c>
      <c r="D1269">
        <f t="shared" si="122"/>
        <v>-0.15025311614487222</v>
      </c>
      <c r="E1269" s="4">
        <f>(M1269-C1269)^2</f>
        <v>9.330446309380086E-2</v>
      </c>
      <c r="K1269" s="3">
        <f t="shared" si="126"/>
        <v>1259.7238582538766</v>
      </c>
      <c r="L1269" s="4">
        <v>0.28033048179369502</v>
      </c>
      <c r="M1269" s="4">
        <v>0.140805656368685</v>
      </c>
      <c r="O1269" s="4">
        <f t="shared" si="123"/>
        <v>7.7382741714095135E-2</v>
      </c>
      <c r="P1269" s="4">
        <f t="shared" si="124"/>
        <v>1.9141316218332118E-2</v>
      </c>
    </row>
    <row r="1270" spans="1:16" x14ac:dyDescent="0.55000000000000004">
      <c r="A1270" s="3">
        <f t="shared" si="125"/>
        <v>1260.7238582538766</v>
      </c>
      <c r="C1270">
        <f t="shared" si="121"/>
        <v>-0.26877346699554311</v>
      </c>
      <c r="D1270">
        <f t="shared" si="122"/>
        <v>-0.25452348656612389</v>
      </c>
      <c r="E1270" s="4">
        <f>(M1270-C1270)^2</f>
        <v>6.7938738586450331E-2</v>
      </c>
      <c r="K1270" s="3">
        <f t="shared" si="126"/>
        <v>1260.7238582538766</v>
      </c>
      <c r="L1270" s="4">
        <v>0.19316351482799399</v>
      </c>
      <c r="M1270" s="4">
        <v>-8.12286065354678E-3</v>
      </c>
      <c r="O1270" s="4">
        <f t="shared" si="123"/>
        <v>3.6485037605760849E-2</v>
      </c>
      <c r="P1270" s="4">
        <f t="shared" si="124"/>
        <v>1.1185963045748292E-4</v>
      </c>
    </row>
    <row r="1271" spans="1:16" x14ac:dyDescent="0.55000000000000004">
      <c r="A1271" s="3">
        <f t="shared" si="125"/>
        <v>1261.7238582538766</v>
      </c>
      <c r="C1271">
        <f t="shared" si="121"/>
        <v>-0.30535020646746869</v>
      </c>
      <c r="D1271">
        <f t="shared" si="122"/>
        <v>-0.2948303822719564</v>
      </c>
      <c r="E1271" s="4">
        <f>(M1271-C1271)^2</f>
        <v>2.2600085945199758E-2</v>
      </c>
      <c r="K1271" s="3">
        <f t="shared" si="126"/>
        <v>1261.7238582538766</v>
      </c>
      <c r="L1271" s="4">
        <v>5.76175472741733E-2</v>
      </c>
      <c r="M1271" s="4">
        <v>-0.15501695683452901</v>
      </c>
      <c r="O1271" s="4">
        <f t="shared" si="123"/>
        <v>3.0763220530910279E-3</v>
      </c>
      <c r="P1271" s="4">
        <f t="shared" si="124"/>
        <v>2.4796948137344704E-2</v>
      </c>
    </row>
    <row r="1272" spans="1:16" x14ac:dyDescent="0.55000000000000004">
      <c r="A1272" s="3">
        <f t="shared" si="125"/>
        <v>1262.7238582538766</v>
      </c>
      <c r="C1272">
        <f t="shared" si="121"/>
        <v>-0.26519037253220784</v>
      </c>
      <c r="D1272">
        <f t="shared" si="122"/>
        <v>-0.26104440758606229</v>
      </c>
      <c r="E1272" s="4">
        <f>(M1272-C1272)^2</f>
        <v>4.4279859487936233E-6</v>
      </c>
      <c r="K1272" s="3">
        <f t="shared" si="126"/>
        <v>1262.7238582538766</v>
      </c>
      <c r="L1272" s="4">
        <v>-9.23590924277784E-2</v>
      </c>
      <c r="M1272" s="4">
        <v>-0.26308609452091902</v>
      </c>
      <c r="O1272" s="4">
        <f t="shared" si="123"/>
        <v>8.93252530793953E-3</v>
      </c>
      <c r="P1272" s="4">
        <f t="shared" si="124"/>
        <v>7.0511281927056635E-2</v>
      </c>
    </row>
    <row r="1273" spans="1:16" x14ac:dyDescent="0.55000000000000004">
      <c r="A1273" s="3">
        <f t="shared" si="125"/>
        <v>1263.7238582538766</v>
      </c>
      <c r="C1273">
        <f t="shared" si="121"/>
        <v>-0.15838640324785064</v>
      </c>
      <c r="D1273">
        <f t="shared" si="122"/>
        <v>-0.16165620660072991</v>
      </c>
      <c r="E1273" s="4">
        <f>(M1273-C1273)^2</f>
        <v>2.1572936707690657E-2</v>
      </c>
      <c r="K1273" s="3">
        <f t="shared" si="126"/>
        <v>1263.7238582538766</v>
      </c>
      <c r="L1273" s="4">
        <v>-0.219203824476979</v>
      </c>
      <c r="M1273" s="4">
        <v>-0.30526368776690299</v>
      </c>
      <c r="O1273" s="4">
        <f t="shared" si="123"/>
        <v>4.8998819602175843E-2</v>
      </c>
      <c r="P1273" s="4">
        <f t="shared" si="124"/>
        <v>9.468987421629857E-2</v>
      </c>
    </row>
    <row r="1274" spans="1:16" x14ac:dyDescent="0.55000000000000004">
      <c r="A1274" s="3">
        <f t="shared" si="125"/>
        <v>1264.7238582538766</v>
      </c>
      <c r="C1274">
        <f t="shared" si="121"/>
        <v>-1.1778858913899419E-2</v>
      </c>
      <c r="D1274">
        <f t="shared" si="122"/>
        <v>-2.1642706854142754E-2</v>
      </c>
      <c r="E1274" s="4">
        <f>(M1274-C1274)^2</f>
        <v>6.7188392117190424E-2</v>
      </c>
      <c r="K1274" s="3">
        <f t="shared" si="126"/>
        <v>1264.7238582538766</v>
      </c>
      <c r="L1274" s="4">
        <v>-0.291147598844119</v>
      </c>
      <c r="M1274" s="4">
        <v>-0.27098609669322998</v>
      </c>
      <c r="O1274" s="4">
        <f t="shared" si="123"/>
        <v>8.6025209296039767E-2</v>
      </c>
      <c r="P1274" s="4">
        <f t="shared" si="124"/>
        <v>7.4769218877127563E-2</v>
      </c>
    </row>
    <row r="1275" spans="1:16" x14ac:dyDescent="0.55000000000000004">
      <c r="A1275" s="3">
        <f t="shared" si="125"/>
        <v>1265.7238582538766</v>
      </c>
      <c r="C1275">
        <f t="shared" si="121"/>
        <v>0.13778879238099589</v>
      </c>
      <c r="D1275">
        <f t="shared" si="122"/>
        <v>0.1238097515964437</v>
      </c>
      <c r="E1275" s="4">
        <f>(M1275-C1275)^2</f>
        <v>9.4020208508796249E-2</v>
      </c>
      <c r="K1275" s="3">
        <f t="shared" si="126"/>
        <v>1265.7238582538766</v>
      </c>
      <c r="L1275" s="4">
        <v>-0.29017165093217101</v>
      </c>
      <c r="M1275" s="4">
        <v>-0.16883835662704</v>
      </c>
      <c r="O1275" s="4">
        <f t="shared" si="123"/>
        <v>8.5453669662769863E-2</v>
      </c>
      <c r="P1275" s="4">
        <f t="shared" si="124"/>
        <v>2.9340903803466233E-2</v>
      </c>
    </row>
    <row r="1276" spans="1:16" x14ac:dyDescent="0.55000000000000004">
      <c r="A1276" s="3">
        <f t="shared" si="125"/>
        <v>1266.7238582538766</v>
      </c>
      <c r="C1276">
        <f t="shared" si="121"/>
        <v>0.2527291876358464</v>
      </c>
      <c r="D1276">
        <f t="shared" si="122"/>
        <v>0.23814798156224878</v>
      </c>
      <c r="E1276" s="4">
        <f>(M1276-C1276)^2</f>
        <v>7.6802805211489023E-2</v>
      </c>
      <c r="K1276" s="3">
        <f t="shared" si="126"/>
        <v>1266.7238582538766</v>
      </c>
      <c r="L1276" s="4">
        <v>-0.216520412950025</v>
      </c>
      <c r="M1276" s="4">
        <v>-2.4404002746484101E-2</v>
      </c>
      <c r="O1276" s="4">
        <f t="shared" si="123"/>
        <v>4.7818037683498883E-2</v>
      </c>
      <c r="P1276" s="4">
        <f t="shared" si="124"/>
        <v>7.2132602712978052E-4</v>
      </c>
    </row>
    <row r="1277" spans="1:16" x14ac:dyDescent="0.55000000000000004">
      <c r="A1277" s="3">
        <f t="shared" si="125"/>
        <v>1267.7238582538766</v>
      </c>
      <c r="C1277">
        <f t="shared" si="121"/>
        <v>0.30415702763975194</v>
      </c>
      <c r="D1277">
        <f t="shared" si="122"/>
        <v>0.29263801204479006</v>
      </c>
      <c r="E1277" s="4">
        <f>(M1277-C1277)^2</f>
        <v>3.1689177386479951E-2</v>
      </c>
      <c r="K1277" s="3">
        <f t="shared" si="126"/>
        <v>1267.7238582538766</v>
      </c>
      <c r="L1277" s="4">
        <v>-8.8640294349419793E-2</v>
      </c>
      <c r="M1277" s="4">
        <v>0.12614248501337</v>
      </c>
      <c r="O1277" s="4">
        <f t="shared" si="123"/>
        <v>8.2434123972413946E-3</v>
      </c>
      <c r="P1277" s="4">
        <f t="shared" si="124"/>
        <v>1.5298962373133175E-2</v>
      </c>
    </row>
    <row r="1278" spans="1:16" x14ac:dyDescent="0.55000000000000004">
      <c r="A1278" s="3">
        <f t="shared" si="125"/>
        <v>1268.7238582538766</v>
      </c>
      <c r="C1278">
        <f t="shared" si="121"/>
        <v>0.27914814815098199</v>
      </c>
      <c r="D1278">
        <f t="shared" si="122"/>
        <v>0.27358612961103629</v>
      </c>
      <c r="E1278" s="4">
        <f>(M1278-C1278)^2</f>
        <v>1.1595620828944424E-3</v>
      </c>
      <c r="K1278" s="3">
        <f t="shared" si="126"/>
        <v>1268.7238582538766</v>
      </c>
      <c r="L1278" s="4">
        <v>6.1440335855462901E-2</v>
      </c>
      <c r="M1278" s="4">
        <v>0.24509580487046101</v>
      </c>
      <c r="O1278" s="4">
        <f t="shared" si="123"/>
        <v>3.5149946584997096E-3</v>
      </c>
      <c r="P1278" s="4">
        <f t="shared" si="124"/>
        <v>5.8875282932937326E-2</v>
      </c>
    </row>
    <row r="1279" spans="1:16" x14ac:dyDescent="0.55000000000000004">
      <c r="A1279" s="3">
        <f t="shared" si="125"/>
        <v>1269.7238582538766</v>
      </c>
      <c r="C1279">
        <f t="shared" si="121"/>
        <v>0.18398744983792872</v>
      </c>
      <c r="D1279">
        <f t="shared" si="122"/>
        <v>0.18578020125422046</v>
      </c>
      <c r="E1279" s="4">
        <f>(M1279-C1279)^2</f>
        <v>1.4083971637073112E-2</v>
      </c>
      <c r="K1279" s="3">
        <f t="shared" si="126"/>
        <v>1269.7238582538766</v>
      </c>
      <c r="L1279" s="4">
        <v>0.19613285279717199</v>
      </c>
      <c r="M1279" s="4">
        <v>0.30266335993375698</v>
      </c>
      <c r="O1279" s="4">
        <f t="shared" si="123"/>
        <v>3.7628204445943107E-2</v>
      </c>
      <c r="P1279" s="4">
        <f t="shared" si="124"/>
        <v>9.0125953592585031E-2</v>
      </c>
    </row>
    <row r="1280" spans="1:16" x14ac:dyDescent="0.55000000000000004">
      <c r="A1280" s="3">
        <f t="shared" si="125"/>
        <v>1270.7238582538766</v>
      </c>
      <c r="C1280">
        <f t="shared" si="121"/>
        <v>4.2589460206749613E-2</v>
      </c>
      <c r="D1280">
        <f t="shared" si="122"/>
        <v>5.1286451015541593E-2</v>
      </c>
      <c r="E1280" s="4">
        <f>(M1280-C1280)^2</f>
        <v>5.8485395128208634E-2</v>
      </c>
      <c r="K1280" s="3">
        <f t="shared" si="126"/>
        <v>1270.7238582538766</v>
      </c>
      <c r="L1280" s="4">
        <v>0.28170268003594501</v>
      </c>
      <c r="M1280" s="4">
        <v>0.28442699891447099</v>
      </c>
      <c r="O1280" s="4">
        <f t="shared" si="123"/>
        <v>7.8148054094859726E-2</v>
      </c>
      <c r="P1280" s="4">
        <f t="shared" si="124"/>
        <v>7.9509048070516897E-2</v>
      </c>
    </row>
    <row r="1281" spans="1:16" x14ac:dyDescent="0.55000000000000004">
      <c r="A1281" s="3">
        <f t="shared" si="125"/>
        <v>1271.7238582538766</v>
      </c>
      <c r="C1281">
        <f t="shared" si="121"/>
        <v>-0.10951154900753617</v>
      </c>
      <c r="D1281">
        <f t="shared" si="122"/>
        <v>-9.6095931455212141E-2</v>
      </c>
      <c r="E1281" s="4">
        <f>(M1281-C1281)^2</f>
        <v>9.2699350643485237E-2</v>
      </c>
      <c r="K1281" s="3">
        <f t="shared" si="126"/>
        <v>1271.7238582538766</v>
      </c>
      <c r="L1281" s="4">
        <v>0.29671832350316102</v>
      </c>
      <c r="M1281" s="4">
        <v>0.19495413156005301</v>
      </c>
      <c r="O1281" s="4">
        <f t="shared" si="123"/>
        <v>8.676876193473311E-2</v>
      </c>
      <c r="P1281" s="4">
        <f t="shared" si="124"/>
        <v>3.7056489041528112E-2</v>
      </c>
    </row>
    <row r="1282" spans="1:16" x14ac:dyDescent="0.55000000000000004">
      <c r="A1282" s="3">
        <f t="shared" si="125"/>
        <v>1272.7238582538766</v>
      </c>
      <c r="C1282">
        <f t="shared" si="121"/>
        <v>-0.23409156481375565</v>
      </c>
      <c r="D1282">
        <f t="shared" si="122"/>
        <v>-0.21932875600181878</v>
      </c>
      <c r="E1282" s="4">
        <f>(M1282-C1282)^2</f>
        <v>8.4532862827875019E-2</v>
      </c>
      <c r="K1282" s="3">
        <f t="shared" si="126"/>
        <v>1272.7238582538766</v>
      </c>
      <c r="L1282" s="4">
        <v>0.23741902214216601</v>
      </c>
      <c r="M1282" s="4">
        <v>5.6653792548791097E-2</v>
      </c>
      <c r="O1282" s="4">
        <f t="shared" si="123"/>
        <v>5.5350126831846161E-2</v>
      </c>
      <c r="P1282" s="4">
        <f t="shared" si="124"/>
        <v>2.9376705553102456E-3</v>
      </c>
    </row>
    <row r="1283" spans="1:16" x14ac:dyDescent="0.55000000000000004">
      <c r="A1283" s="3">
        <f t="shared" si="125"/>
        <v>1273.7238582538766</v>
      </c>
      <c r="C1283">
        <f t="shared" si="121"/>
        <v>-0.29984278611823079</v>
      </c>
      <c r="D1283">
        <f t="shared" si="122"/>
        <v>-0.28744277981154231</v>
      </c>
      <c r="E1283" s="4">
        <f>(M1283-C1283)^2</f>
        <v>4.1618833958023946E-2</v>
      </c>
      <c r="K1283" s="3">
        <f t="shared" si="126"/>
        <v>1273.7238582538766</v>
      </c>
      <c r="L1283" s="4">
        <v>0.11865665384498</v>
      </c>
      <c r="M1283" s="4">
        <v>-9.5835840260929298E-2</v>
      </c>
      <c r="O1283" s="4">
        <f t="shared" si="123"/>
        <v>1.3573114064692882E-2</v>
      </c>
      <c r="P1283" s="4">
        <f t="shared" si="124"/>
        <v>9.6607965072034539E-3</v>
      </c>
    </row>
    <row r="1284" spans="1:16" x14ac:dyDescent="0.55000000000000004">
      <c r="A1284" s="3">
        <f t="shared" si="125"/>
        <v>1274.7238582538766</v>
      </c>
      <c r="C1284">
        <f t="shared" si="121"/>
        <v>-0.29024148602192767</v>
      </c>
      <c r="D1284">
        <f t="shared" si="122"/>
        <v>-0.28332048772501534</v>
      </c>
      <c r="E1284" s="4">
        <f>(M1284-C1284)^2</f>
        <v>4.3452741747662463E-3</v>
      </c>
      <c r="K1284" s="3">
        <f t="shared" si="126"/>
        <v>1274.7238582538766</v>
      </c>
      <c r="L1284" s="4">
        <v>-2.98240095001212E-2</v>
      </c>
      <c r="M1284" s="4">
        <v>-0.22432279235490901</v>
      </c>
      <c r="O1284" s="4">
        <f t="shared" si="123"/>
        <v>1.0225256492790455E-3</v>
      </c>
      <c r="P1284" s="4">
        <f t="shared" si="124"/>
        <v>5.1427491615445187E-2</v>
      </c>
    </row>
    <row r="1285" spans="1:16" x14ac:dyDescent="0.55000000000000004">
      <c r="A1285" s="3">
        <f t="shared" si="125"/>
        <v>1275.7238582538766</v>
      </c>
      <c r="C1285">
        <f t="shared" si="121"/>
        <v>-0.20770053621784446</v>
      </c>
      <c r="D1285">
        <f t="shared" si="122"/>
        <v>-0.20799783964203894</v>
      </c>
      <c r="E1285" s="4">
        <f>(M1285-C1285)^2</f>
        <v>7.9078642956800452E-3</v>
      </c>
      <c r="K1285" s="3">
        <f t="shared" si="126"/>
        <v>1275.7238582538766</v>
      </c>
      <c r="L1285" s="4">
        <v>-0.170835064651194</v>
      </c>
      <c r="M1285" s="4">
        <v>-0.29662670950602799</v>
      </c>
      <c r="O1285" s="4">
        <f t="shared" si="123"/>
        <v>2.9924851646328056E-2</v>
      </c>
      <c r="P1285" s="4">
        <f t="shared" si="124"/>
        <v>8.9448978102915064E-2</v>
      </c>
    </row>
    <row r="1286" spans="1:16" x14ac:dyDescent="0.55000000000000004">
      <c r="A1286" s="3">
        <f t="shared" si="125"/>
        <v>1276.7238582538766</v>
      </c>
      <c r="C1286">
        <f t="shared" si="121"/>
        <v>-7.2963036005062196E-2</v>
      </c>
      <c r="D1286">
        <f t="shared" si="122"/>
        <v>-8.0403926787798355E-2</v>
      </c>
      <c r="E1286" s="4">
        <f>(M1286-C1286)^2</f>
        <v>4.9140067697420638E-2</v>
      </c>
      <c r="K1286" s="3">
        <f t="shared" si="126"/>
        <v>1276.7238582538766</v>
      </c>
      <c r="L1286" s="4">
        <v>-0.26905941807657402</v>
      </c>
      <c r="M1286" s="4">
        <v>-0.29463862712284999</v>
      </c>
      <c r="O1286" s="4">
        <f t="shared" si="123"/>
        <v>7.3556146141518883E-2</v>
      </c>
      <c r="P1286" s="4">
        <f t="shared" si="124"/>
        <v>8.8263738340683684E-2</v>
      </c>
    </row>
    <row r="1287" spans="1:16" x14ac:dyDescent="0.55000000000000004">
      <c r="A1287" s="3">
        <f t="shared" si="125"/>
        <v>1277.7238582538766</v>
      </c>
      <c r="C1287">
        <f t="shared" ref="C1287:C1350" si="127">$B$2*EXP(-C$4*((PI()/($B$1*$B$3)))^0.5)*SIN(2*PI()*$A1287/$B$3-C$4*SQRT(PI()/($B$1*$B$3)))</f>
        <v>8.0110568948520172E-2</v>
      </c>
      <c r="D1287">
        <f t="shared" ref="D1287:D1350" si="128">$B$2*EXP(-D$4*((PI()/($B$1*$B$3)))^0.5)*SIN(2*PI()*$A1287/$B$3-D$4*SQRT(PI()/($B$1*$B$3)))</f>
        <v>6.7396037018740931E-2</v>
      </c>
      <c r="E1287" s="4">
        <f>(M1287-C1287)^2</f>
        <v>8.9381292034766455E-2</v>
      </c>
      <c r="K1287" s="3">
        <f t="shared" si="126"/>
        <v>1277.7238582538766</v>
      </c>
      <c r="L1287" s="4">
        <v>-0.29989617112122502</v>
      </c>
      <c r="M1287" s="4">
        <v>-0.21885647277140999</v>
      </c>
      <c r="O1287" s="4">
        <f t="shared" ref="O1287:O1350" si="129">(L1287-$J$1)^2</f>
        <v>9.1233668834652976E-2</v>
      </c>
      <c r="P1287" s="4">
        <f t="shared" ref="P1287:P1350" si="130">(M1287-$J$2)^2</f>
        <v>4.8978108772593607E-2</v>
      </c>
    </row>
    <row r="1288" spans="1:16" x14ac:dyDescent="0.55000000000000004">
      <c r="A1288" s="3">
        <f t="shared" si="125"/>
        <v>1278.7238582538766</v>
      </c>
      <c r="C1288">
        <f t="shared" si="127"/>
        <v>0.21305184576017544</v>
      </c>
      <c r="D1288">
        <f t="shared" si="128"/>
        <v>0.19825892060558192</v>
      </c>
      <c r="E1288" s="4">
        <f>(M1288-C1288)^2</f>
        <v>9.0789043608952277E-2</v>
      </c>
      <c r="K1288" s="3">
        <f t="shared" si="126"/>
        <v>1278.7238582538766</v>
      </c>
      <c r="L1288" s="4">
        <v>-0.255622067687786</v>
      </c>
      <c r="M1288" s="4">
        <v>-8.8260357127381506E-2</v>
      </c>
      <c r="O1288" s="4">
        <f t="shared" si="129"/>
        <v>6.6447957409447062E-2</v>
      </c>
      <c r="P1288" s="4">
        <f t="shared" si="130"/>
        <v>8.2290058114807673E-3</v>
      </c>
    </row>
    <row r="1289" spans="1:16" x14ac:dyDescent="0.55000000000000004">
      <c r="A1289" s="3">
        <f t="shared" si="125"/>
        <v>1279.7238582538766</v>
      </c>
      <c r="C1289">
        <f t="shared" si="127"/>
        <v>0.29245175185901762</v>
      </c>
      <c r="D1289">
        <f t="shared" si="128"/>
        <v>0.27929799568519875</v>
      </c>
      <c r="E1289" s="4">
        <f>(M1289-C1289)^2</f>
        <v>5.1988851666970565E-2</v>
      </c>
      <c r="K1289" s="3">
        <f t="shared" si="126"/>
        <v>1279.7238582538766</v>
      </c>
      <c r="L1289" s="4">
        <v>-0.147325831637758</v>
      </c>
      <c r="M1289" s="4">
        <v>6.4441112486705504E-2</v>
      </c>
      <c r="O1289" s="4">
        <f t="shared" si="129"/>
        <v>2.2343904806181869E-2</v>
      </c>
      <c r="P1289" s="4">
        <f t="shared" si="130"/>
        <v>3.8424627784944621E-3</v>
      </c>
    </row>
    <row r="1290" spans="1:16" x14ac:dyDescent="0.55000000000000004">
      <c r="A1290" s="3">
        <f t="shared" si="125"/>
        <v>1280.7238582538766</v>
      </c>
      <c r="C1290">
        <f t="shared" si="127"/>
        <v>0.2983565534868044</v>
      </c>
      <c r="D1290">
        <f t="shared" si="128"/>
        <v>0.29014759424105879</v>
      </c>
      <c r="E1290" s="4">
        <f>(M1290-C1290)^2</f>
        <v>9.4777327345042066E-3</v>
      </c>
      <c r="K1290" s="3">
        <f t="shared" si="126"/>
        <v>1280.7238582538766</v>
      </c>
      <c r="L1290" s="4">
        <v>-2.1309271109472201E-3</v>
      </c>
      <c r="M1290" s="4">
        <v>0.20100290571485799</v>
      </c>
      <c r="O1290" s="4">
        <f t="shared" si="129"/>
        <v>1.8351564305584334E-5</v>
      </c>
      <c r="P1290" s="4">
        <f t="shared" si="130"/>
        <v>3.9421862271103274E-2</v>
      </c>
    </row>
    <row r="1291" spans="1:16" x14ac:dyDescent="0.55000000000000004">
      <c r="A1291" s="3">
        <f t="shared" si="125"/>
        <v>1281.7238582538766</v>
      </c>
      <c r="C1291">
        <f t="shared" si="127"/>
        <v>0.22928233403248308</v>
      </c>
      <c r="D1291">
        <f t="shared" si="128"/>
        <v>0.22808113872912888</v>
      </c>
      <c r="E1291" s="4">
        <f>(M1291-C1291)^2</f>
        <v>3.3570366753323901E-3</v>
      </c>
      <c r="K1291" s="3">
        <f t="shared" si="126"/>
        <v>1281.7238582538766</v>
      </c>
      <c r="L1291" s="4">
        <v>0.143597681330112</v>
      </c>
      <c r="M1291" s="4">
        <v>0.28722227427522401</v>
      </c>
      <c r="O1291" s="4">
        <f t="shared" si="129"/>
        <v>2.0006613302015402E-2</v>
      </c>
      <c r="P1291" s="4">
        <f t="shared" si="130"/>
        <v>8.1093248722987843E-2</v>
      </c>
    </row>
    <row r="1292" spans="1:16" x14ac:dyDescent="0.55000000000000004">
      <c r="A1292" s="3">
        <f t="shared" ref="A1292:A1355" si="131">K1292</f>
        <v>1282.7238582538766</v>
      </c>
      <c r="C1292">
        <f t="shared" si="127"/>
        <v>0.10258791231926677</v>
      </c>
      <c r="D1292">
        <f t="shared" si="128"/>
        <v>0.10869634946737934</v>
      </c>
      <c r="E1292" s="4">
        <f>(M1292-C1292)^2</f>
        <v>3.9568024657747905E-2</v>
      </c>
      <c r="K1292" s="3">
        <f t="shared" si="126"/>
        <v>1282.7238582538766</v>
      </c>
      <c r="L1292" s="4">
        <v>0.25336135966670398</v>
      </c>
      <c r="M1292" s="4">
        <v>0.30150504244572901</v>
      </c>
      <c r="O1292" s="4">
        <f t="shared" si="129"/>
        <v>6.3105667362296683E-2</v>
      </c>
      <c r="P1292" s="4">
        <f t="shared" si="130"/>
        <v>8.9431818655036396E-2</v>
      </c>
    </row>
    <row r="1293" spans="1:16" x14ac:dyDescent="0.55000000000000004">
      <c r="A1293" s="3">
        <f t="shared" si="131"/>
        <v>1283.7238582538766</v>
      </c>
      <c r="C1293">
        <f t="shared" si="127"/>
        <v>-4.9887546045139369E-2</v>
      </c>
      <c r="D1293">
        <f t="shared" si="128"/>
        <v>-3.8004568041015895E-2</v>
      </c>
      <c r="E1293" s="4">
        <f>(M1293-C1293)^2</f>
        <v>8.4193724157900343E-2</v>
      </c>
      <c r="K1293" s="3">
        <f t="shared" ref="K1293:K1356" si="132">K1292+1</f>
        <v>1283.7238582538766</v>
      </c>
      <c r="L1293" s="4">
        <v>0.29966911373500199</v>
      </c>
      <c r="M1293" s="4">
        <v>0.24027400233420801</v>
      </c>
      <c r="O1293" s="4">
        <f t="shared" si="129"/>
        <v>8.8515870377992148E-2</v>
      </c>
      <c r="P1293" s="4">
        <f t="shared" si="130"/>
        <v>5.6558586253518152E-2</v>
      </c>
    </row>
    <row r="1294" spans="1:16" x14ac:dyDescent="0.55000000000000004">
      <c r="A1294" s="3">
        <f t="shared" si="131"/>
        <v>1284.7238582538766</v>
      </c>
      <c r="C1294">
        <f t="shared" si="127"/>
        <v>-0.18982592646388433</v>
      </c>
      <c r="D1294">
        <f t="shared" si="128"/>
        <v>-0.17515468039674648</v>
      </c>
      <c r="E1294" s="4">
        <f>(M1294-C1294)^2</f>
        <v>9.5289994107233225E-2</v>
      </c>
      <c r="K1294" s="3">
        <f t="shared" si="132"/>
        <v>1284.7238582538766</v>
      </c>
      <c r="L1294" s="4">
        <v>0.27092287925615099</v>
      </c>
      <c r="M1294" s="4">
        <v>0.11886484778638901</v>
      </c>
      <c r="O1294" s="4">
        <f t="shared" si="129"/>
        <v>7.2237277306421141E-2</v>
      </c>
      <c r="P1294" s="4">
        <f t="shared" si="130"/>
        <v>1.3551599408301661E-2</v>
      </c>
    </row>
    <row r="1295" spans="1:16" x14ac:dyDescent="0.55000000000000004">
      <c r="A1295" s="3">
        <f t="shared" si="131"/>
        <v>1285.7238582538766</v>
      </c>
      <c r="C1295">
        <f t="shared" si="127"/>
        <v>-0.28205976687527939</v>
      </c>
      <c r="D1295">
        <f t="shared" si="128"/>
        <v>-0.26828723617254957</v>
      </c>
      <c r="E1295" s="4">
        <f>(M1295-C1295)^2</f>
        <v>6.2372575814866611E-2</v>
      </c>
      <c r="K1295" s="3">
        <f t="shared" si="132"/>
        <v>1285.7238582538766</v>
      </c>
      <c r="L1295" s="4">
        <v>0.17432232898407099</v>
      </c>
      <c r="M1295" s="4">
        <v>-3.2314745273513301E-2</v>
      </c>
      <c r="O1295" s="4">
        <f t="shared" si="129"/>
        <v>2.9642296618980539E-2</v>
      </c>
      <c r="P1295" s="4">
        <f t="shared" si="130"/>
        <v>1.208831621629589E-3</v>
      </c>
    </row>
    <row r="1296" spans="1:16" x14ac:dyDescent="0.55000000000000004">
      <c r="A1296" s="3">
        <f t="shared" si="131"/>
        <v>1286.7238582538766</v>
      </c>
      <c r="C1296">
        <f t="shared" si="127"/>
        <v>-0.30341007897198169</v>
      </c>
      <c r="D1296">
        <f t="shared" si="128"/>
        <v>-0.29399739380776085</v>
      </c>
      <c r="E1296" s="4">
        <f>(M1296-C1296)^2</f>
        <v>1.6386347363033221E-2</v>
      </c>
      <c r="K1296" s="3">
        <f t="shared" si="132"/>
        <v>1286.7238582538766</v>
      </c>
      <c r="L1296" s="4">
        <v>3.4061670000713098E-2</v>
      </c>
      <c r="M1296" s="4">
        <v>-0.17540090991353799</v>
      </c>
      <c r="O1296" s="4">
        <f t="shared" si="129"/>
        <v>1.0181667010592968E-3</v>
      </c>
      <c r="P1296" s="4">
        <f t="shared" si="130"/>
        <v>3.1632194922517579E-2</v>
      </c>
    </row>
    <row r="1297" spans="1:16" x14ac:dyDescent="0.55000000000000004">
      <c r="A1297" s="3">
        <f t="shared" si="131"/>
        <v>1287.7238582538766</v>
      </c>
      <c r="C1297">
        <f t="shared" si="127"/>
        <v>-0.24851138483135168</v>
      </c>
      <c r="D1297">
        <f t="shared" si="128"/>
        <v>-0.24582401668973988</v>
      </c>
      <c r="E1297" s="4">
        <f>(M1297-C1297)^2</f>
        <v>6.7836513889034335E-4</v>
      </c>
      <c r="K1297" s="3">
        <f t="shared" si="132"/>
        <v>1287.7238582538766</v>
      </c>
      <c r="L1297" s="4">
        <v>-0.114729945537584</v>
      </c>
      <c r="M1297" s="4">
        <v>-0.27455682855746899</v>
      </c>
      <c r="O1297" s="4">
        <f t="shared" si="129"/>
        <v>1.3661610210721663E-2</v>
      </c>
      <c r="P1297" s="4">
        <f t="shared" si="130"/>
        <v>7.6734728041115974E-2</v>
      </c>
    </row>
    <row r="1298" spans="1:16" x14ac:dyDescent="0.55000000000000004">
      <c r="A1298" s="3">
        <f t="shared" si="131"/>
        <v>1288.7238582538766</v>
      </c>
      <c r="C1298">
        <f t="shared" si="127"/>
        <v>-0.13116009782941596</v>
      </c>
      <c r="D1298">
        <f t="shared" si="128"/>
        <v>-0.13587340051173055</v>
      </c>
      <c r="E1298" s="4">
        <f>(M1298-C1298)^2</f>
        <v>3.0202334438773529E-2</v>
      </c>
      <c r="K1298" s="3">
        <f t="shared" si="132"/>
        <v>1288.7238582538766</v>
      </c>
      <c r="L1298" s="4">
        <v>-0.23478673448308299</v>
      </c>
      <c r="M1298" s="4">
        <v>-0.304948286262271</v>
      </c>
      <c r="O1298" s="4">
        <f t="shared" si="129"/>
        <v>5.6140411937142899E-2</v>
      </c>
      <c r="P1298" s="4">
        <f t="shared" si="130"/>
        <v>9.4495864759628914E-2</v>
      </c>
    </row>
    <row r="1299" spans="1:16" x14ac:dyDescent="0.55000000000000004">
      <c r="A1299" s="3">
        <f t="shared" si="131"/>
        <v>1289.7238582538766</v>
      </c>
      <c r="C1299">
        <f t="shared" si="127"/>
        <v>1.9152609410664764E-2</v>
      </c>
      <c r="D1299">
        <f t="shared" si="128"/>
        <v>8.2231207667589363E-3</v>
      </c>
      <c r="E1299" s="4">
        <f>(M1299-C1299)^2</f>
        <v>7.7348600300685605E-2</v>
      </c>
      <c r="K1299" s="3">
        <f t="shared" si="132"/>
        <v>1289.7238582538766</v>
      </c>
      <c r="L1299" s="4">
        <v>-0.29603972926613498</v>
      </c>
      <c r="M1299" s="4">
        <v>-0.25896355391086101</v>
      </c>
      <c r="O1299" s="4">
        <f t="shared" si="129"/>
        <v>8.8918871267389704E-2</v>
      </c>
      <c r="P1299" s="4">
        <f t="shared" si="130"/>
        <v>6.8338881656148834E-2</v>
      </c>
    </row>
    <row r="1300" spans="1:16" x14ac:dyDescent="0.55000000000000004">
      <c r="A1300" s="3">
        <f t="shared" si="131"/>
        <v>1290.7238582538766</v>
      </c>
      <c r="C1300">
        <f t="shared" si="127"/>
        <v>0.16465213628655279</v>
      </c>
      <c r="D1300">
        <f t="shared" si="128"/>
        <v>0.15025311614488737</v>
      </c>
      <c r="E1300" s="4">
        <f>(M1300-C1300)^2</f>
        <v>9.7826279742888392E-2</v>
      </c>
      <c r="K1300" s="3">
        <f t="shared" si="132"/>
        <v>1290.7238582538766</v>
      </c>
      <c r="L1300" s="4">
        <v>-0.28314773735733301</v>
      </c>
      <c r="M1300" s="4">
        <v>-0.14811979298921901</v>
      </c>
      <c r="O1300" s="4">
        <f t="shared" si="129"/>
        <v>8.1396479622794254E-2</v>
      </c>
      <c r="P1300" s="4">
        <f t="shared" si="130"/>
        <v>2.2672319776046414E-2</v>
      </c>
    </row>
    <row r="1301" spans="1:16" x14ac:dyDescent="0.55000000000000004">
      <c r="A1301" s="3">
        <f t="shared" si="131"/>
        <v>1291.7238582538766</v>
      </c>
      <c r="C1301">
        <f t="shared" si="127"/>
        <v>0.26877346699555177</v>
      </c>
      <c r="D1301">
        <f t="shared" si="128"/>
        <v>0.25452348656613283</v>
      </c>
      <c r="E1301" s="4">
        <f>(M1301-C1301)^2</f>
        <v>7.2335166491893435E-2</v>
      </c>
      <c r="K1301" s="3">
        <f t="shared" si="132"/>
        <v>1291.7238582538766</v>
      </c>
      <c r="L1301" s="4">
        <v>-0.199339638106347</v>
      </c>
      <c r="M1301" s="4">
        <v>-1.7851104494046201E-4</v>
      </c>
      <c r="O1301" s="4">
        <f t="shared" si="129"/>
        <v>4.0599261237014003E-2</v>
      </c>
      <c r="P1301" s="4">
        <f t="shared" si="130"/>
        <v>6.9275383288073955E-6</v>
      </c>
    </row>
    <row r="1302" spans="1:16" x14ac:dyDescent="0.55000000000000004">
      <c r="A1302" s="3">
        <f t="shared" si="131"/>
        <v>1292.7238582538766</v>
      </c>
      <c r="C1302">
        <f t="shared" si="127"/>
        <v>0.30535020646746891</v>
      </c>
      <c r="D1302">
        <f t="shared" si="128"/>
        <v>0.29483038227195607</v>
      </c>
      <c r="E1302" s="4">
        <f>(M1302-C1302)^2</f>
        <v>2.4819710631942684E-2</v>
      </c>
      <c r="K1302" s="3">
        <f t="shared" si="132"/>
        <v>1292.7238582538766</v>
      </c>
      <c r="L1302" s="4">
        <v>-6.5605689878290296E-2</v>
      </c>
      <c r="M1302" s="4">
        <v>0.147807480097945</v>
      </c>
      <c r="O1302" s="4">
        <f t="shared" si="129"/>
        <v>4.5912326645123746E-3</v>
      </c>
      <c r="P1302" s="4">
        <f t="shared" si="130"/>
        <v>2.1127776427306358E-2</v>
      </c>
    </row>
    <row r="1303" spans="1:16" x14ac:dyDescent="0.55000000000000004">
      <c r="A1303" s="3">
        <f t="shared" si="131"/>
        <v>1293.7238582538766</v>
      </c>
      <c r="C1303">
        <f t="shared" si="127"/>
        <v>0.26519037253219879</v>
      </c>
      <c r="D1303">
        <f t="shared" si="128"/>
        <v>0.26104440758605402</v>
      </c>
      <c r="E1303" s="4">
        <f>(M1303-C1303)^2</f>
        <v>4.1167643137839548E-5</v>
      </c>
      <c r="K1303" s="3">
        <f t="shared" si="132"/>
        <v>1293.7238582538766</v>
      </c>
      <c r="L1303" s="4">
        <v>8.4559610367937604E-2</v>
      </c>
      <c r="M1303" s="4">
        <v>0.25877417091926302</v>
      </c>
      <c r="O1303" s="4">
        <f t="shared" si="129"/>
        <v>6.7908584192971806E-3</v>
      </c>
      <c r="P1303" s="4">
        <f t="shared" si="130"/>
        <v>6.5700280868583802E-2</v>
      </c>
    </row>
    <row r="1304" spans="1:16" x14ac:dyDescent="0.55000000000000004">
      <c r="A1304" s="3">
        <f t="shared" si="131"/>
        <v>1294.7238582538766</v>
      </c>
      <c r="C1304">
        <f t="shared" si="127"/>
        <v>0.15838640324783501</v>
      </c>
      <c r="D1304">
        <f t="shared" si="128"/>
        <v>0.16165620660071514</v>
      </c>
      <c r="E1304" s="4">
        <f>(M1304-C1304)^2</f>
        <v>2.1474810422965396E-2</v>
      </c>
      <c r="K1304" s="3">
        <f t="shared" si="132"/>
        <v>1294.7238582538766</v>
      </c>
      <c r="L1304" s="4">
        <v>0.21354643162777601</v>
      </c>
      <c r="M1304" s="4">
        <v>0.30492926531544101</v>
      </c>
      <c r="O1304" s="4">
        <f t="shared" si="129"/>
        <v>4.4687205989158513E-2</v>
      </c>
      <c r="P1304" s="4">
        <f t="shared" si="130"/>
        <v>9.1491582145928396E-2</v>
      </c>
    </row>
    <row r="1305" spans="1:16" x14ac:dyDescent="0.55000000000000004">
      <c r="A1305" s="3">
        <f t="shared" si="131"/>
        <v>1295.7238582538766</v>
      </c>
      <c r="C1305">
        <f t="shared" si="127"/>
        <v>1.1778858913915866E-2</v>
      </c>
      <c r="D1305">
        <f t="shared" si="128"/>
        <v>2.164270685415861E-2</v>
      </c>
      <c r="E1305" s="4">
        <f>(M1305-C1305)^2</f>
        <v>6.9134327615008276E-2</v>
      </c>
      <c r="K1305" s="3">
        <f t="shared" si="132"/>
        <v>1295.7238582538766</v>
      </c>
      <c r="L1305" s="4">
        <v>0.28904922434055302</v>
      </c>
      <c r="M1305" s="4">
        <v>0.27471293356953802</v>
      </c>
      <c r="O1305" s="4">
        <f t="shared" si="129"/>
        <v>8.2309474828712453E-2</v>
      </c>
      <c r="P1305" s="4">
        <f t="shared" si="130"/>
        <v>7.4125193355428665E-2</v>
      </c>
    </row>
    <row r="1306" spans="1:16" x14ac:dyDescent="0.55000000000000004">
      <c r="A1306" s="3">
        <f t="shared" si="131"/>
        <v>1296.7238582538766</v>
      </c>
      <c r="C1306">
        <f t="shared" si="127"/>
        <v>-0.13778879238098121</v>
      </c>
      <c r="D1306">
        <f t="shared" si="128"/>
        <v>-0.12380975159642926</v>
      </c>
      <c r="E1306" s="4">
        <f>(M1306-C1306)^2</f>
        <v>9.8270861374537652E-2</v>
      </c>
      <c r="K1306" s="3">
        <f t="shared" si="132"/>
        <v>1296.7238582538766</v>
      </c>
      <c r="L1306" s="4">
        <v>0.29215784568603198</v>
      </c>
      <c r="M1306" s="4">
        <v>0.175693043415828</v>
      </c>
      <c r="O1306" s="4">
        <f t="shared" si="129"/>
        <v>8.4102842148241527E-2</v>
      </c>
      <c r="P1306" s="4">
        <f t="shared" si="130"/>
        <v>3.0011935704617885E-2</v>
      </c>
    </row>
    <row r="1307" spans="1:16" x14ac:dyDescent="0.55000000000000004">
      <c r="A1307" s="3">
        <f t="shared" si="131"/>
        <v>1297.7238582538766</v>
      </c>
      <c r="C1307">
        <f t="shared" si="127"/>
        <v>-0.25272918763583713</v>
      </c>
      <c r="D1307">
        <f t="shared" si="128"/>
        <v>-0.23814798156223943</v>
      </c>
      <c r="E1307" s="4">
        <f>(M1307-C1307)^2</f>
        <v>8.1452548248502399E-2</v>
      </c>
      <c r="K1307" s="3">
        <f t="shared" si="132"/>
        <v>1297.7238582538766</v>
      </c>
      <c r="L1307" s="4">
        <v>0.22209372216375001</v>
      </c>
      <c r="M1307" s="4">
        <v>3.2669740618111301E-2</v>
      </c>
      <c r="O1307" s="4">
        <f t="shared" si="129"/>
        <v>4.8373945251839169E-2</v>
      </c>
      <c r="P1307" s="4">
        <f t="shared" si="130"/>
        <v>9.1302055203732455E-4</v>
      </c>
    </row>
    <row r="1308" spans="1:16" x14ac:dyDescent="0.55000000000000004">
      <c r="A1308" s="3">
        <f t="shared" si="131"/>
        <v>1298.7238582538766</v>
      </c>
      <c r="C1308">
        <f t="shared" si="127"/>
        <v>-0.30415702763975044</v>
      </c>
      <c r="D1308">
        <f t="shared" si="128"/>
        <v>-0.29263801204478812</v>
      </c>
      <c r="E1308" s="4">
        <f>(M1308-C1308)^2</f>
        <v>3.4455202511796519E-2</v>
      </c>
      <c r="K1308" s="3">
        <f t="shared" si="132"/>
        <v>1298.7238582538766</v>
      </c>
      <c r="L1308" s="4">
        <v>9.6404848156130707E-2</v>
      </c>
      <c r="M1308" s="4">
        <v>-0.118535901385769</v>
      </c>
      <c r="O1308" s="4">
        <f t="shared" si="129"/>
        <v>8.8834211596083828E-3</v>
      </c>
      <c r="P1308" s="4">
        <f t="shared" si="130"/>
        <v>1.4638437830560904E-2</v>
      </c>
    </row>
    <row r="1309" spans="1:16" x14ac:dyDescent="0.55000000000000004">
      <c r="A1309" s="3">
        <f t="shared" si="131"/>
        <v>1299.7238582538766</v>
      </c>
      <c r="C1309">
        <f t="shared" si="127"/>
        <v>-0.27914814815098865</v>
      </c>
      <c r="D1309">
        <f t="shared" si="128"/>
        <v>-0.27358612961104217</v>
      </c>
      <c r="E1309" s="4">
        <f>(M1309-C1309)^2</f>
        <v>1.5283921751998307E-3</v>
      </c>
      <c r="K1309" s="3">
        <f t="shared" si="132"/>
        <v>1299.7238582538766</v>
      </c>
      <c r="L1309" s="4">
        <v>-5.3429218124451103E-2</v>
      </c>
      <c r="M1309" s="4">
        <v>-0.240053491544237</v>
      </c>
      <c r="O1309" s="4">
        <f t="shared" si="129"/>
        <v>3.0893769100452354E-3</v>
      </c>
      <c r="P1309" s="4">
        <f t="shared" si="130"/>
        <v>5.8809646124860622E-2</v>
      </c>
    </row>
    <row r="1310" spans="1:16" x14ac:dyDescent="0.55000000000000004">
      <c r="A1310" s="3">
        <f t="shared" si="131"/>
        <v>1300.7238582538766</v>
      </c>
      <c r="C1310">
        <f t="shared" si="127"/>
        <v>-0.18398744983794182</v>
      </c>
      <c r="D1310">
        <f t="shared" si="128"/>
        <v>-0.18578020125423281</v>
      </c>
      <c r="E1310" s="4">
        <f>(M1310-C1310)^2</f>
        <v>1.3797026785982313E-2</v>
      </c>
      <c r="K1310" s="3">
        <f t="shared" si="132"/>
        <v>1300.7238582538766</v>
      </c>
      <c r="L1310" s="4">
        <v>-0.18988160527495801</v>
      </c>
      <c r="M1310" s="4">
        <v>-0.30144819556170399</v>
      </c>
      <c r="O1310" s="4">
        <f t="shared" si="129"/>
        <v>3.6877268680525807E-2</v>
      </c>
      <c r="P1310" s="4">
        <f t="shared" si="130"/>
        <v>9.2356247052952867E-2</v>
      </c>
    </row>
    <row r="1311" spans="1:16" x14ac:dyDescent="0.55000000000000004">
      <c r="A1311" s="3">
        <f t="shared" si="131"/>
        <v>1301.7238582538766</v>
      </c>
      <c r="C1311">
        <f t="shared" si="127"/>
        <v>-4.2589460206731537E-2</v>
      </c>
      <c r="D1311">
        <f t="shared" si="128"/>
        <v>-5.1286451015524231E-2</v>
      </c>
      <c r="E1311" s="4">
        <f>(M1311-C1311)^2</f>
        <v>5.9904456265728136E-2</v>
      </c>
      <c r="K1311" s="3">
        <f t="shared" si="132"/>
        <v>1301.7238582538766</v>
      </c>
      <c r="L1311" s="4">
        <v>-0.27877696644439098</v>
      </c>
      <c r="M1311" s="4">
        <v>-0.28734332895190201</v>
      </c>
      <c r="O1311" s="4">
        <f t="shared" si="129"/>
        <v>7.8921615409263152E-2</v>
      </c>
      <c r="P1311" s="4">
        <f t="shared" si="130"/>
        <v>8.3982208257142407E-2</v>
      </c>
    </row>
    <row r="1312" spans="1:16" x14ac:dyDescent="0.55000000000000004">
      <c r="A1312" s="3">
        <f t="shared" si="131"/>
        <v>1302.7238582538766</v>
      </c>
      <c r="C1312">
        <f t="shared" si="127"/>
        <v>0.10951154900755321</v>
      </c>
      <c r="D1312">
        <f t="shared" si="128"/>
        <v>9.6095931455228809E-2</v>
      </c>
      <c r="E1312" s="4">
        <f>(M1312-C1312)^2</f>
        <v>9.6586130313512861E-2</v>
      </c>
      <c r="K1312" s="3">
        <f t="shared" si="132"/>
        <v>1302.7238582538766</v>
      </c>
      <c r="L1312" s="4">
        <v>-0.29785090696108102</v>
      </c>
      <c r="M1312" s="4">
        <v>-0.20127154305749601</v>
      </c>
      <c r="O1312" s="4">
        <f t="shared" si="129"/>
        <v>9.0002311474595836E-2</v>
      </c>
      <c r="P1312" s="4">
        <f t="shared" si="130"/>
        <v>4.1503897517888015E-2</v>
      </c>
    </row>
    <row r="1313" spans="1:16" x14ac:dyDescent="0.55000000000000004">
      <c r="A1313" s="3">
        <f t="shared" si="131"/>
        <v>1303.7238582538766</v>
      </c>
      <c r="C1313">
        <f t="shared" si="127"/>
        <v>0.23409156481374507</v>
      </c>
      <c r="D1313">
        <f t="shared" si="128"/>
        <v>0.21932875600180815</v>
      </c>
      <c r="E1313" s="4">
        <f>(M1313-C1313)^2</f>
        <v>8.9330220036116847E-2</v>
      </c>
      <c r="K1313" s="3">
        <f t="shared" si="132"/>
        <v>1303.7238582538766</v>
      </c>
      <c r="L1313" s="4">
        <v>-0.24232624009648601</v>
      </c>
      <c r="M1313" s="4">
        <v>-6.4790050606335303E-2</v>
      </c>
      <c r="O1313" s="4">
        <f t="shared" si="129"/>
        <v>5.9770072176153599E-2</v>
      </c>
      <c r="P1313" s="4">
        <f t="shared" si="130"/>
        <v>4.5216965336579446E-3</v>
      </c>
    </row>
    <row r="1314" spans="1:16" x14ac:dyDescent="0.55000000000000004">
      <c r="A1314" s="3">
        <f t="shared" si="131"/>
        <v>1304.7238582538766</v>
      </c>
      <c r="C1314">
        <f t="shared" si="127"/>
        <v>0.29984278611823423</v>
      </c>
      <c r="D1314">
        <f t="shared" si="128"/>
        <v>0.28744277981154631</v>
      </c>
      <c r="E1314" s="4">
        <f>(M1314-C1314)^2</f>
        <v>4.4911897982802533E-2</v>
      </c>
      <c r="K1314" s="3">
        <f t="shared" si="132"/>
        <v>1304.7238582538766</v>
      </c>
      <c r="L1314" s="4">
        <v>-0.12610946311687099</v>
      </c>
      <c r="M1314" s="4">
        <v>8.7918511947476394E-2</v>
      </c>
      <c r="O1314" s="4">
        <f t="shared" si="129"/>
        <v>1.6451245456978292E-2</v>
      </c>
      <c r="P1314" s="4">
        <f t="shared" si="130"/>
        <v>7.3042664426807421E-3</v>
      </c>
    </row>
    <row r="1315" spans="1:16" x14ac:dyDescent="0.55000000000000004">
      <c r="A1315" s="3">
        <f t="shared" si="131"/>
        <v>1305.7238582538766</v>
      </c>
      <c r="C1315">
        <f t="shared" si="127"/>
        <v>0.29024148602193278</v>
      </c>
      <c r="D1315">
        <f t="shared" si="128"/>
        <v>0.28332048772501972</v>
      </c>
      <c r="E1315" s="4">
        <f>(M1315-C1315)^2</f>
        <v>5.131451194749643E-3</v>
      </c>
      <c r="K1315" s="3">
        <f t="shared" si="132"/>
        <v>1305.7238582538766</v>
      </c>
      <c r="L1315" s="4">
        <v>2.1692211226676202E-2</v>
      </c>
      <c r="M1315" s="4">
        <v>0.21860733777719099</v>
      </c>
      <c r="O1315" s="4">
        <f t="shared" si="129"/>
        <v>3.8178290623798575E-4</v>
      </c>
      <c r="P1315" s="4">
        <f t="shared" si="130"/>
        <v>4.6722476971369893E-2</v>
      </c>
    </row>
    <row r="1316" spans="1:16" x14ac:dyDescent="0.55000000000000004">
      <c r="A1316" s="3">
        <f t="shared" si="131"/>
        <v>1306.7238582538766</v>
      </c>
      <c r="C1316">
        <f t="shared" si="127"/>
        <v>0.20770053621785653</v>
      </c>
      <c r="D1316">
        <f t="shared" si="128"/>
        <v>0.20799783964205021</v>
      </c>
      <c r="E1316" s="4">
        <f>(M1316-C1316)^2</f>
        <v>7.5418913654149537E-3</v>
      </c>
      <c r="K1316" s="3">
        <f t="shared" si="132"/>
        <v>1306.7238582538766</v>
      </c>
      <c r="L1316" s="4">
        <v>0.16406093669979399</v>
      </c>
      <c r="M1316" s="4">
        <v>0.29454459971913999</v>
      </c>
      <c r="O1316" s="4">
        <f t="shared" si="129"/>
        <v>2.6214197623470156E-2</v>
      </c>
      <c r="P1316" s="4">
        <f t="shared" si="130"/>
        <v>8.5317204299594412E-2</v>
      </c>
    </row>
    <row r="1317" spans="1:16" x14ac:dyDescent="0.55000000000000004">
      <c r="A1317" s="3">
        <f t="shared" si="131"/>
        <v>1307.7238582538766</v>
      </c>
      <c r="C1317">
        <f t="shared" si="127"/>
        <v>7.2963036005078169E-2</v>
      </c>
      <c r="D1317">
        <f t="shared" si="128"/>
        <v>8.0403926787813648E-2</v>
      </c>
      <c r="E1317" s="4">
        <f>(M1317-C1317)^2</f>
        <v>5.0063303289732873E-2</v>
      </c>
      <c r="K1317" s="3">
        <f t="shared" si="132"/>
        <v>1307.7238582538766</v>
      </c>
      <c r="L1317" s="4">
        <v>0.265339582816286</v>
      </c>
      <c r="M1317" s="4">
        <v>0.29671133943938999</v>
      </c>
      <c r="O1317" s="4">
        <f t="shared" si="129"/>
        <v>6.9267206076675206E-2</v>
      </c>
      <c r="P1317" s="4">
        <f t="shared" si="130"/>
        <v>8.6587669789740224E-2</v>
      </c>
    </row>
    <row r="1318" spans="1:16" x14ac:dyDescent="0.55000000000000004">
      <c r="A1318" s="3">
        <f t="shared" si="131"/>
        <v>1308.7238582538766</v>
      </c>
      <c r="C1318">
        <f t="shared" si="127"/>
        <v>-8.0110568948504282E-2</v>
      </c>
      <c r="D1318">
        <f t="shared" si="128"/>
        <v>-6.7396037018725458E-2</v>
      </c>
      <c r="E1318" s="4">
        <f>(M1318-C1318)^2</f>
        <v>9.2827131345129876E-2</v>
      </c>
      <c r="K1318" s="3">
        <f t="shared" si="132"/>
        <v>1308.7238582538766</v>
      </c>
      <c r="L1318" s="4">
        <v>0.30016228436917097</v>
      </c>
      <c r="M1318" s="4">
        <v>0.22456488353352599</v>
      </c>
      <c r="O1318" s="4">
        <f t="shared" si="129"/>
        <v>8.88095660700223E-2</v>
      </c>
      <c r="P1318" s="4">
        <f t="shared" si="130"/>
        <v>4.9333461953557464E-2</v>
      </c>
    </row>
    <row r="1319" spans="1:16" x14ac:dyDescent="0.55000000000000004">
      <c r="A1319" s="3">
        <f t="shared" si="131"/>
        <v>1309.7238582538766</v>
      </c>
      <c r="C1319">
        <f t="shared" si="127"/>
        <v>-0.21305184576016362</v>
      </c>
      <c r="D1319">
        <f t="shared" si="128"/>
        <v>-0.19825892060557015</v>
      </c>
      <c r="E1319" s="4">
        <f>(M1319-C1319)^2</f>
        <v>9.5621093368128157E-2</v>
      </c>
      <c r="K1319" s="3">
        <f t="shared" si="132"/>
        <v>1309.7238582538766</v>
      </c>
      <c r="L1319" s="4">
        <v>0.25980747973016999</v>
      </c>
      <c r="M1319" s="4">
        <v>9.6174759447292896E-2</v>
      </c>
      <c r="O1319" s="4">
        <f t="shared" si="129"/>
        <v>6.6385859023875241E-2</v>
      </c>
      <c r="P1319" s="4">
        <f t="shared" si="130"/>
        <v>8.7836724716313982E-3</v>
      </c>
    </row>
    <row r="1320" spans="1:16" x14ac:dyDescent="0.55000000000000004">
      <c r="A1320" s="3">
        <f t="shared" si="131"/>
        <v>1310.7238582538766</v>
      </c>
      <c r="C1320">
        <f t="shared" si="127"/>
        <v>-0.29245175185902289</v>
      </c>
      <c r="D1320">
        <f t="shared" si="128"/>
        <v>-0.27929799568520441</v>
      </c>
      <c r="E1320" s="4">
        <f>(M1320-C1320)^2</f>
        <v>5.5766266175257144E-2</v>
      </c>
      <c r="K1320" s="3">
        <f t="shared" si="132"/>
        <v>1310.7238582538766</v>
      </c>
      <c r="L1320" s="4">
        <v>0.154382280064155</v>
      </c>
      <c r="M1320" s="4">
        <v>-5.6302929767408097E-2</v>
      </c>
      <c r="O1320" s="4">
        <f t="shared" si="129"/>
        <v>2.3173770310417986E-2</v>
      </c>
      <c r="P1320" s="4">
        <f t="shared" si="130"/>
        <v>3.4523192933410105E-3</v>
      </c>
    </row>
    <row r="1321" spans="1:16" x14ac:dyDescent="0.55000000000000004">
      <c r="A1321" s="3">
        <f t="shared" si="131"/>
        <v>1311.7238582538766</v>
      </c>
      <c r="C1321">
        <f t="shared" si="127"/>
        <v>-0.2983565534868079</v>
      </c>
      <c r="D1321">
        <f t="shared" si="128"/>
        <v>-0.29014759424106162</v>
      </c>
      <c r="E1321" s="4">
        <f>(M1321-C1321)^2</f>
        <v>1.0748993430318229E-2</v>
      </c>
      <c r="K1321" s="3">
        <f t="shared" si="132"/>
        <v>1311.7238582538766</v>
      </c>
      <c r="L1321" s="4">
        <v>1.02910806379377E-2</v>
      </c>
      <c r="M1321" s="4">
        <v>-0.194679200943843</v>
      </c>
      <c r="O1321" s="4">
        <f t="shared" si="129"/>
        <v>6.6229243981622292E-5</v>
      </c>
      <c r="P1321" s="4">
        <f t="shared" si="130"/>
        <v>3.8861305989791151E-2</v>
      </c>
    </row>
    <row r="1322" spans="1:16" x14ac:dyDescent="0.55000000000000004">
      <c r="A1322" s="3">
        <f t="shared" si="131"/>
        <v>1312.7238582538766</v>
      </c>
      <c r="C1322">
        <f t="shared" si="127"/>
        <v>-0.22928233403247103</v>
      </c>
      <c r="D1322">
        <f t="shared" si="128"/>
        <v>-0.22808113872911773</v>
      </c>
      <c r="E1322" s="4">
        <f>(M1322-C1322)^2</f>
        <v>3.0265979069884351E-3</v>
      </c>
      <c r="K1322" s="3">
        <f t="shared" si="132"/>
        <v>1312.7238582538766</v>
      </c>
      <c r="L1322" s="4">
        <v>-0.136377583775281</v>
      </c>
      <c r="M1322" s="4">
        <v>-0.28429685854180797</v>
      </c>
      <c r="O1322" s="4">
        <f t="shared" si="129"/>
        <v>1.9190707533488362E-2</v>
      </c>
      <c r="P1322" s="4">
        <f t="shared" si="130"/>
        <v>8.222577424538402E-2</v>
      </c>
    </row>
    <row r="1323" spans="1:16" x14ac:dyDescent="0.55000000000000004">
      <c r="A1323" s="3">
        <f t="shared" si="131"/>
        <v>1313.7238582538766</v>
      </c>
      <c r="C1323">
        <f t="shared" si="127"/>
        <v>-0.10258791231928226</v>
      </c>
      <c r="D1323">
        <f t="shared" si="128"/>
        <v>-0.10869634946739411</v>
      </c>
      <c r="E1323" s="4">
        <f>(M1323-C1323)^2</f>
        <v>4.0049091832924641E-2</v>
      </c>
      <c r="K1323" s="3">
        <f t="shared" si="132"/>
        <v>1313.7238582538766</v>
      </c>
      <c r="L1323" s="4">
        <v>-0.248889636306872</v>
      </c>
      <c r="M1323" s="4">
        <v>-0.30271060426830798</v>
      </c>
      <c r="O1323" s="4">
        <f t="shared" si="129"/>
        <v>6.3022377866122956E-2</v>
      </c>
      <c r="P1323" s="4">
        <f t="shared" si="130"/>
        <v>9.3125137048502823E-2</v>
      </c>
    </row>
    <row r="1324" spans="1:16" x14ac:dyDescent="0.55000000000000004">
      <c r="A1324" s="3">
        <f t="shared" si="131"/>
        <v>1314.7238582538766</v>
      </c>
      <c r="C1324">
        <f t="shared" si="127"/>
        <v>4.9887546045123132E-2</v>
      </c>
      <c r="D1324">
        <f t="shared" si="128"/>
        <v>3.8004568041000129E-2</v>
      </c>
      <c r="E1324" s="4">
        <f>(M1324-C1324)^2</f>
        <v>8.714076539297208E-2</v>
      </c>
      <c r="K1324" s="3">
        <f t="shared" si="132"/>
        <v>1314.7238582538766</v>
      </c>
      <c r="L1324" s="4">
        <v>-0.29906573542619802</v>
      </c>
      <c r="M1324" s="4">
        <v>-0.24530860127555601</v>
      </c>
      <c r="O1324" s="4">
        <f t="shared" si="129"/>
        <v>9.073269372195604E-2</v>
      </c>
      <c r="P1324" s="4">
        <f t="shared" si="130"/>
        <v>6.1386064117688613E-2</v>
      </c>
    </row>
    <row r="1325" spans="1:16" x14ac:dyDescent="0.55000000000000004">
      <c r="A1325" s="3">
        <f t="shared" si="131"/>
        <v>1315.7238582538766</v>
      </c>
      <c r="C1325">
        <f t="shared" si="127"/>
        <v>0.18982592646389862</v>
      </c>
      <c r="D1325">
        <f t="shared" si="128"/>
        <v>0.17515468039676063</v>
      </c>
      <c r="E1325" s="4">
        <f>(M1325-C1325)^2</f>
        <v>0.10004155522562112</v>
      </c>
      <c r="K1325" s="3">
        <f t="shared" si="132"/>
        <v>1315.7238582538766</v>
      </c>
      <c r="L1325" s="4">
        <v>-0.27433896583890199</v>
      </c>
      <c r="M1325" s="4">
        <v>-0.126467537309258</v>
      </c>
      <c r="O1325" s="4">
        <f t="shared" si="129"/>
        <v>7.6447777020269045E-2</v>
      </c>
      <c r="P1325" s="4">
        <f t="shared" si="130"/>
        <v>1.6620636613093334E-2</v>
      </c>
    </row>
    <row r="1326" spans="1:16" x14ac:dyDescent="0.55000000000000004">
      <c r="A1326" s="3">
        <f t="shared" si="131"/>
        <v>1316.7238582538766</v>
      </c>
      <c r="C1326">
        <f t="shared" si="127"/>
        <v>0.28205976687527312</v>
      </c>
      <c r="D1326">
        <f t="shared" si="128"/>
        <v>0.26828723617254296</v>
      </c>
      <c r="E1326" s="4">
        <f>(M1326-C1326)^2</f>
        <v>6.6570017186945496E-2</v>
      </c>
      <c r="K1326" s="3">
        <f t="shared" si="132"/>
        <v>1316.7238582538766</v>
      </c>
      <c r="L1326" s="4">
        <v>-0.180902300381864</v>
      </c>
      <c r="M1326" s="4">
        <v>2.4048105923785298E-2</v>
      </c>
      <c r="O1326" s="4">
        <f t="shared" si="129"/>
        <v>3.3509223034561227E-2</v>
      </c>
      <c r="P1326" s="4">
        <f t="shared" si="130"/>
        <v>4.6632654400341917E-4</v>
      </c>
    </row>
    <row r="1327" spans="1:16" x14ac:dyDescent="0.55000000000000004">
      <c r="A1327" s="3">
        <f t="shared" si="131"/>
        <v>1317.7238582538766</v>
      </c>
      <c r="C1327">
        <f t="shared" si="127"/>
        <v>0.30341007897197958</v>
      </c>
      <c r="D1327">
        <f t="shared" si="128"/>
        <v>0.29399739380775952</v>
      </c>
      <c r="E1327" s="4">
        <f>(M1327-C1327)^2</f>
        <v>1.8189735399792399E-2</v>
      </c>
      <c r="K1327" s="3">
        <f t="shared" si="132"/>
        <v>1317.7238582538766</v>
      </c>
      <c r="L1327" s="4">
        <v>-4.2157531557792102E-2</v>
      </c>
      <c r="M1327" s="4">
        <v>0.16854075184459899</v>
      </c>
      <c r="O1327" s="4">
        <f t="shared" si="129"/>
        <v>1.963418374593847E-3</v>
      </c>
      <c r="P1327" s="4">
        <f t="shared" si="130"/>
        <v>2.7584971679671246E-2</v>
      </c>
    </row>
    <row r="1328" spans="1:16" x14ac:dyDescent="0.55000000000000004">
      <c r="A1328" s="3">
        <f t="shared" si="131"/>
        <v>1318.7238582538766</v>
      </c>
      <c r="C1328">
        <f t="shared" si="127"/>
        <v>0.24851138483134108</v>
      </c>
      <c r="D1328">
        <f t="shared" si="128"/>
        <v>0.24582401668973011</v>
      </c>
      <c r="E1328" s="4">
        <f>(M1328-C1328)^2</f>
        <v>4.9773324805761491E-4</v>
      </c>
      <c r="K1328" s="3">
        <f t="shared" si="132"/>
        <v>1318.7238582538766</v>
      </c>
      <c r="L1328" s="4">
        <v>0.107145852571268</v>
      </c>
      <c r="M1328" s="4">
        <v>0.27082132091501498</v>
      </c>
      <c r="O1328" s="4">
        <f t="shared" si="129"/>
        <v>1.1023510541188426E-2</v>
      </c>
      <c r="P1328" s="4">
        <f t="shared" si="130"/>
        <v>7.2021281573574431E-2</v>
      </c>
    </row>
    <row r="1329" spans="1:16" x14ac:dyDescent="0.55000000000000004">
      <c r="A1329" s="3">
        <f t="shared" si="131"/>
        <v>1319.7238582538766</v>
      </c>
      <c r="C1329">
        <f t="shared" si="127"/>
        <v>0.13116009782939944</v>
      </c>
      <c r="D1329">
        <f t="shared" si="128"/>
        <v>0.1358734005117149</v>
      </c>
      <c r="E1329" s="4">
        <f>(M1329-C1329)^2</f>
        <v>3.0315306222401004E-2</v>
      </c>
      <c r="K1329" s="3">
        <f t="shared" si="132"/>
        <v>1319.7238582538766</v>
      </c>
      <c r="L1329" s="4">
        <v>0.229613893239241</v>
      </c>
      <c r="M1329" s="4">
        <v>0.30527301010876201</v>
      </c>
      <c r="O1329" s="4">
        <f t="shared" si="129"/>
        <v>5.1738482759242824E-2</v>
      </c>
      <c r="P1329" s="4">
        <f t="shared" si="130"/>
        <v>9.1699649237939024E-2</v>
      </c>
    </row>
    <row r="1330" spans="1:16" x14ac:dyDescent="0.55000000000000004">
      <c r="A1330" s="3">
        <f t="shared" si="131"/>
        <v>1320.7238582538766</v>
      </c>
      <c r="C1330">
        <f t="shared" si="127"/>
        <v>-1.9152609410682985E-2</v>
      </c>
      <c r="D1330">
        <f t="shared" si="128"/>
        <v>-8.2231207667765611E-3</v>
      </c>
      <c r="E1330" s="4">
        <f>(M1330-C1330)^2</f>
        <v>7.9760937532395534E-2</v>
      </c>
      <c r="K1330" s="3">
        <f t="shared" si="132"/>
        <v>1320.7238582538766</v>
      </c>
      <c r="L1330" s="4">
        <v>0.29457370992426601</v>
      </c>
      <c r="M1330" s="4">
        <v>0.26326718014450301</v>
      </c>
      <c r="O1330" s="4">
        <f t="shared" si="129"/>
        <v>8.5509903482939284E-2</v>
      </c>
      <c r="P1330" s="4">
        <f t="shared" si="130"/>
        <v>6.8023770182685322E-2</v>
      </c>
    </row>
    <row r="1331" spans="1:16" x14ac:dyDescent="0.55000000000000004">
      <c r="A1331" s="3">
        <f t="shared" si="131"/>
        <v>1321.7238582538766</v>
      </c>
      <c r="C1331">
        <f t="shared" si="127"/>
        <v>-0.16465213628656813</v>
      </c>
      <c r="D1331">
        <f t="shared" si="128"/>
        <v>-0.15025311614490258</v>
      </c>
      <c r="E1331" s="4">
        <f>(M1331-C1331)^2</f>
        <v>0.10238501687362862</v>
      </c>
      <c r="K1331" s="3">
        <f t="shared" si="132"/>
        <v>1321.7238582538766</v>
      </c>
      <c r="L1331" s="4">
        <v>0.28575571355613</v>
      </c>
      <c r="M1331" s="4">
        <v>0.15532445172203699</v>
      </c>
      <c r="O1331" s="4">
        <f t="shared" si="129"/>
        <v>8.04305300650697E-2</v>
      </c>
      <c r="P1331" s="4">
        <f t="shared" si="130"/>
        <v>2.3369524616922096E-2</v>
      </c>
    </row>
    <row r="1332" spans="1:16" x14ac:dyDescent="0.55000000000000004">
      <c r="A1332" s="3">
        <f t="shared" si="131"/>
        <v>1322.7238582538766</v>
      </c>
      <c r="C1332">
        <f t="shared" si="127"/>
        <v>-0.26877346699554394</v>
      </c>
      <c r="D1332">
        <f t="shared" si="128"/>
        <v>-0.25452348656612478</v>
      </c>
      <c r="E1332" s="4">
        <f>(M1332-C1332)^2</f>
        <v>7.6869346779559644E-2</v>
      </c>
      <c r="K1332" s="3">
        <f t="shared" si="132"/>
        <v>1322.7238582538766</v>
      </c>
      <c r="L1332" s="4">
        <v>0.20536842602811201</v>
      </c>
      <c r="M1332" s="4">
        <v>8.4797508028427501E-3</v>
      </c>
      <c r="O1332" s="4">
        <f t="shared" si="129"/>
        <v>4.1296531537715224E-2</v>
      </c>
      <c r="P1332" s="4">
        <f t="shared" si="130"/>
        <v>3.631557009085684E-5</v>
      </c>
    </row>
    <row r="1333" spans="1:16" x14ac:dyDescent="0.55000000000000004">
      <c r="A1333" s="3">
        <f t="shared" si="131"/>
        <v>1323.7238582538766</v>
      </c>
      <c r="C1333">
        <f t="shared" si="127"/>
        <v>-0.30535020646746869</v>
      </c>
      <c r="D1333">
        <f t="shared" si="128"/>
        <v>-0.29483038227195646</v>
      </c>
      <c r="E1333" s="4">
        <f>(M1333-C1333)^2</f>
        <v>2.7179297748195649E-2</v>
      </c>
      <c r="K1333" s="3">
        <f t="shared" si="132"/>
        <v>1323.7238582538766</v>
      </c>
      <c r="L1333" s="4">
        <v>7.3545342188132606E-2</v>
      </c>
      <c r="M1333" s="4">
        <v>-0.14048875630947799</v>
      </c>
      <c r="O1333" s="4">
        <f t="shared" si="129"/>
        <v>5.0968743088960359E-3</v>
      </c>
      <c r="P1333" s="4">
        <f t="shared" si="130"/>
        <v>2.0432491690366837E-2</v>
      </c>
    </row>
    <row r="1334" spans="1:16" x14ac:dyDescent="0.55000000000000004">
      <c r="A1334" s="3">
        <f t="shared" si="131"/>
        <v>1324.7238582538766</v>
      </c>
      <c r="C1334">
        <f t="shared" si="127"/>
        <v>-0.26519037253222416</v>
      </c>
      <c r="D1334">
        <f t="shared" si="128"/>
        <v>-0.26104440758607705</v>
      </c>
      <c r="E1334" s="4">
        <f>(M1334-C1334)^2</f>
        <v>1.192330704836731E-4</v>
      </c>
      <c r="K1334" s="3">
        <f t="shared" si="132"/>
        <v>1324.7238582538766</v>
      </c>
      <c r="L1334" s="4">
        <v>-7.6697628845045399E-2</v>
      </c>
      <c r="M1334" s="4">
        <v>-0.25427098287512001</v>
      </c>
      <c r="O1334" s="4">
        <f t="shared" si="129"/>
        <v>6.2174130701031886E-3</v>
      </c>
      <c r="P1334" s="4">
        <f t="shared" si="130"/>
        <v>6.5907465588035896E-2</v>
      </c>
    </row>
    <row r="1335" spans="1:16" x14ac:dyDescent="0.55000000000000004">
      <c r="A1335" s="3">
        <f t="shared" si="131"/>
        <v>1325.7238582538766</v>
      </c>
      <c r="C1335">
        <f t="shared" si="127"/>
        <v>-0.15838640324784906</v>
      </c>
      <c r="D1335">
        <f t="shared" si="128"/>
        <v>-0.16165620660072846</v>
      </c>
      <c r="E1335" s="4">
        <f>(M1335-C1335)^2</f>
        <v>2.1311054142484628E-2</v>
      </c>
      <c r="K1335" s="3">
        <f t="shared" si="132"/>
        <v>1325.7238582538766</v>
      </c>
      <c r="L1335" s="4">
        <v>-0.20773120293643499</v>
      </c>
      <c r="M1335" s="4">
        <v>-0.304369464397027</v>
      </c>
      <c r="O1335" s="4">
        <f t="shared" si="129"/>
        <v>4.4051355753068185E-2</v>
      </c>
      <c r="P1335" s="4">
        <f t="shared" si="130"/>
        <v>9.4140338031416609E-2</v>
      </c>
    </row>
    <row r="1336" spans="1:16" x14ac:dyDescent="0.55000000000000004">
      <c r="A1336" s="3">
        <f t="shared" si="131"/>
        <v>1326.7238582538766</v>
      </c>
      <c r="C1336">
        <f t="shared" si="127"/>
        <v>-1.1778858913897624E-2</v>
      </c>
      <c r="D1336">
        <f t="shared" si="128"/>
        <v>-2.1642706854141023E-2</v>
      </c>
      <c r="E1336" s="4">
        <f>(M1336-C1336)^2</f>
        <v>7.0999794606795508E-2</v>
      </c>
      <c r="K1336" s="3">
        <f t="shared" si="132"/>
        <v>1326.7238582538766</v>
      </c>
      <c r="L1336" s="4">
        <v>-0.28673720858156898</v>
      </c>
      <c r="M1336" s="4">
        <v>-0.27823672538962302</v>
      </c>
      <c r="O1336" s="4">
        <f t="shared" si="129"/>
        <v>8.3457521109004285E-2</v>
      </c>
      <c r="P1336" s="4">
        <f t="shared" si="130"/>
        <v>7.8787008621434632E-2</v>
      </c>
    </row>
    <row r="1337" spans="1:16" x14ac:dyDescent="0.55000000000000004">
      <c r="A1337" s="3">
        <f t="shared" si="131"/>
        <v>1327.7238582538766</v>
      </c>
      <c r="C1337">
        <f t="shared" si="127"/>
        <v>0.1377887923809665</v>
      </c>
      <c r="D1337">
        <f t="shared" si="128"/>
        <v>0.12380975159641483</v>
      </c>
      <c r="E1337" s="4">
        <f>(M1337-C1337)^2</f>
        <v>0.10253230820412673</v>
      </c>
      <c r="K1337" s="3">
        <f t="shared" si="132"/>
        <v>1327.7238582538766</v>
      </c>
      <c r="L1337" s="4">
        <v>-0.293928101548946</v>
      </c>
      <c r="M1337" s="4">
        <v>-0.18241787245305399</v>
      </c>
      <c r="O1337" s="4">
        <f t="shared" si="129"/>
        <v>8.7663986404926841E-2</v>
      </c>
      <c r="P1337" s="4">
        <f t="shared" si="130"/>
        <v>3.4177428299298256E-2</v>
      </c>
    </row>
    <row r="1338" spans="1:16" x14ac:dyDescent="0.55000000000000004">
      <c r="A1338" s="3">
        <f t="shared" si="131"/>
        <v>1328.7238582538766</v>
      </c>
      <c r="C1338">
        <f t="shared" si="127"/>
        <v>0.2527291876358474</v>
      </c>
      <c r="D1338">
        <f t="shared" si="128"/>
        <v>0.23814798156224981</v>
      </c>
      <c r="E1338" s="4">
        <f>(M1338-C1338)^2</f>
        <v>8.6224754608919527E-2</v>
      </c>
      <c r="K1338" s="3">
        <f t="shared" si="132"/>
        <v>1328.7238582538766</v>
      </c>
      <c r="L1338" s="4">
        <v>-0.227502878085827</v>
      </c>
      <c r="M1338" s="4">
        <v>-4.09113317222949E-2</v>
      </c>
      <c r="O1338" s="4">
        <f t="shared" si="129"/>
        <v>5.2741797293951793E-2</v>
      </c>
      <c r="P1338" s="4">
        <f t="shared" si="130"/>
        <v>1.8805095560527453E-3</v>
      </c>
    </row>
    <row r="1339" spans="1:16" x14ac:dyDescent="0.55000000000000004">
      <c r="A1339" s="3">
        <f t="shared" si="131"/>
        <v>1329.7238582538766</v>
      </c>
      <c r="C1339">
        <f t="shared" si="127"/>
        <v>0.30415702763975205</v>
      </c>
      <c r="D1339">
        <f t="shared" si="128"/>
        <v>0.29263801204479034</v>
      </c>
      <c r="E1339" s="4">
        <f>(M1339-C1339)^2</f>
        <v>3.7370813644942671E-2</v>
      </c>
      <c r="K1339" s="3">
        <f t="shared" si="132"/>
        <v>1329.7238582538766</v>
      </c>
      <c r="L1339" s="4">
        <v>-0.104098147480718</v>
      </c>
      <c r="M1339" s="4">
        <v>0.11084170583378999</v>
      </c>
      <c r="O1339" s="4">
        <f t="shared" si="129"/>
        <v>1.1289294753613821E-2</v>
      </c>
      <c r="P1339" s="4">
        <f t="shared" si="130"/>
        <v>1.1748000850003597E-2</v>
      </c>
    </row>
    <row r="1340" spans="1:16" x14ac:dyDescent="0.55000000000000004">
      <c r="A1340" s="3">
        <f t="shared" si="131"/>
        <v>1330.7238582538766</v>
      </c>
      <c r="C1340">
        <f t="shared" si="127"/>
        <v>0.27914814815098127</v>
      </c>
      <c r="D1340">
        <f t="shared" si="128"/>
        <v>0.27358612961103562</v>
      </c>
      <c r="E1340" s="4">
        <f>(M1340-C1340)^2</f>
        <v>1.9637658345800961E-3</v>
      </c>
      <c r="K1340" s="3">
        <f t="shared" si="132"/>
        <v>1330.7238582538766</v>
      </c>
      <c r="L1340" s="4">
        <v>4.537860993896E-2</v>
      </c>
      <c r="M1340" s="4">
        <v>0.23483375055177999</v>
      </c>
      <c r="O1340" s="4">
        <f t="shared" si="129"/>
        <v>1.868458068623755E-3</v>
      </c>
      <c r="P1340" s="4">
        <f t="shared" si="130"/>
        <v>5.4000575885669311E-2</v>
      </c>
    </row>
    <row r="1341" spans="1:16" x14ac:dyDescent="0.55000000000000004">
      <c r="A1341" s="3">
        <f t="shared" si="131"/>
        <v>1331.7238582538766</v>
      </c>
      <c r="C1341">
        <f t="shared" si="127"/>
        <v>0.18398744983792728</v>
      </c>
      <c r="D1341">
        <f t="shared" si="128"/>
        <v>0.18578020125421912</v>
      </c>
      <c r="E1341" s="4">
        <f>(M1341-C1341)^2</f>
        <v>1.3461284505108324E-2</v>
      </c>
      <c r="K1341" s="3">
        <f t="shared" si="132"/>
        <v>1331.7238582538766</v>
      </c>
      <c r="L1341" s="4">
        <v>0.18349001299096701</v>
      </c>
      <c r="M1341" s="4">
        <v>0.30001022564125102</v>
      </c>
      <c r="O1341" s="4">
        <f t="shared" si="129"/>
        <v>3.2883132056435227E-2</v>
      </c>
      <c r="P1341" s="4">
        <f t="shared" si="130"/>
        <v>8.8539998622120725E-2</v>
      </c>
    </row>
    <row r="1342" spans="1:16" x14ac:dyDescent="0.55000000000000004">
      <c r="A1342" s="3">
        <f t="shared" si="131"/>
        <v>1332.7238582538766</v>
      </c>
      <c r="C1342">
        <f t="shared" si="127"/>
        <v>4.2589460206713455E-2</v>
      </c>
      <c r="D1342">
        <f t="shared" si="128"/>
        <v>5.1286451015506863E-2</v>
      </c>
      <c r="E1342" s="4">
        <f>(M1342-C1342)^2</f>
        <v>6.1235371879287841E-2</v>
      </c>
      <c r="K1342" s="3">
        <f t="shared" si="132"/>
        <v>1332.7238582538766</v>
      </c>
      <c r="L1342" s="4">
        <v>0.27564520399998499</v>
      </c>
      <c r="M1342" s="4">
        <v>0.29004727859055002</v>
      </c>
      <c r="O1342" s="4">
        <f t="shared" si="129"/>
        <v>7.4798015474823884E-2</v>
      </c>
      <c r="P1342" s="4">
        <f t="shared" si="130"/>
        <v>8.2710175344456655E-2</v>
      </c>
    </row>
    <row r="1343" spans="1:16" x14ac:dyDescent="0.55000000000000004">
      <c r="A1343" s="3">
        <f t="shared" si="131"/>
        <v>1333.7238582538766</v>
      </c>
      <c r="C1343">
        <f t="shared" si="127"/>
        <v>-0.10951154900753783</v>
      </c>
      <c r="D1343">
        <f t="shared" si="128"/>
        <v>-9.6095931455213779E-2</v>
      </c>
      <c r="E1343" s="4">
        <f>(M1343-C1343)^2</f>
        <v>0.10045840568027363</v>
      </c>
      <c r="K1343" s="3">
        <f t="shared" si="132"/>
        <v>1333.7238582538766</v>
      </c>
      <c r="L1343" s="4">
        <v>0.29876334368850599</v>
      </c>
      <c r="M1343" s="4">
        <v>0.207440191294158</v>
      </c>
      <c r="O1343" s="4">
        <f t="shared" si="129"/>
        <v>8.797772833024721E-2</v>
      </c>
      <c r="P1343" s="4">
        <f t="shared" si="130"/>
        <v>4.201953923168366E-2</v>
      </c>
    </row>
    <row r="1344" spans="1:16" x14ac:dyDescent="0.55000000000000004">
      <c r="A1344" s="3">
        <f t="shared" si="131"/>
        <v>1334.7238582538766</v>
      </c>
      <c r="C1344">
        <f t="shared" si="127"/>
        <v>-0.23409156481375681</v>
      </c>
      <c r="D1344">
        <f t="shared" si="128"/>
        <v>-0.21932875600181995</v>
      </c>
      <c r="E1344" s="4">
        <f>(M1344-C1344)^2</f>
        <v>9.4230572327176521E-2</v>
      </c>
      <c r="K1344" s="3">
        <f t="shared" si="132"/>
        <v>1334.7238582538766</v>
      </c>
      <c r="L1344" s="4">
        <v>0.247054350557012</v>
      </c>
      <c r="M1344" s="4">
        <v>7.2878421222625098E-2</v>
      </c>
      <c r="O1344" s="4">
        <f t="shared" si="129"/>
        <v>5.9976698212689888E-2</v>
      </c>
      <c r="P1344" s="4">
        <f t="shared" si="130"/>
        <v>4.9596680257863127E-3</v>
      </c>
    </row>
    <row r="1345" spans="1:16" x14ac:dyDescent="0.55000000000000004">
      <c r="A1345" s="3">
        <f t="shared" si="131"/>
        <v>1335.7238582538766</v>
      </c>
      <c r="C1345">
        <f t="shared" si="127"/>
        <v>-0.29984278611822451</v>
      </c>
      <c r="D1345">
        <f t="shared" si="128"/>
        <v>-0.28744277981153521</v>
      </c>
      <c r="E1345" s="4">
        <f>(M1345-C1345)^2</f>
        <v>4.8358905936893758E-2</v>
      </c>
      <c r="K1345" s="3">
        <f t="shared" si="132"/>
        <v>1335.7238582538766</v>
      </c>
      <c r="L1345" s="4">
        <v>0.133469062714591</v>
      </c>
      <c r="M1345" s="4">
        <v>-7.9936201549017594E-2</v>
      </c>
      <c r="O1345" s="4">
        <f t="shared" si="129"/>
        <v>1.7243922647711057E-2</v>
      </c>
      <c r="P1345" s="4">
        <f t="shared" si="130"/>
        <v>6.7880646801864297E-3</v>
      </c>
    </row>
    <row r="1346" spans="1:16" x14ac:dyDescent="0.55000000000000004">
      <c r="A1346" s="3">
        <f t="shared" si="131"/>
        <v>1336.7238582538766</v>
      </c>
      <c r="C1346">
        <f t="shared" si="127"/>
        <v>-0.29024148602192712</v>
      </c>
      <c r="D1346">
        <f t="shared" si="128"/>
        <v>-0.28332048772501484</v>
      </c>
      <c r="E1346" s="4">
        <f>(M1346-C1346)^2</f>
        <v>6.0079829114249002E-3</v>
      </c>
      <c r="K1346" s="3">
        <f t="shared" si="132"/>
        <v>1336.7238582538766</v>
      </c>
      <c r="L1346" s="4">
        <v>-1.35443798666528E-2</v>
      </c>
      <c r="M1346" s="4">
        <v>-0.21273030675451499</v>
      </c>
      <c r="O1346" s="4">
        <f t="shared" si="129"/>
        <v>2.4640602278259174E-4</v>
      </c>
      <c r="P1346" s="4">
        <f t="shared" si="130"/>
        <v>4.6304075283094825E-2</v>
      </c>
    </row>
    <row r="1347" spans="1:16" x14ac:dyDescent="0.55000000000000004">
      <c r="A1347" s="3">
        <f t="shared" si="131"/>
        <v>1337.7238582538766</v>
      </c>
      <c r="C1347">
        <f t="shared" si="127"/>
        <v>-0.2077005362178686</v>
      </c>
      <c r="D1347">
        <f t="shared" si="128"/>
        <v>-0.20799783964206148</v>
      </c>
      <c r="E1347" s="4">
        <f>(M1347-C1347)^2</f>
        <v>7.1477303319134712E-3</v>
      </c>
      <c r="K1347" s="3">
        <f t="shared" si="132"/>
        <v>1337.7238582538766</v>
      </c>
      <c r="L1347" s="4">
        <v>-0.15716554848706099</v>
      </c>
      <c r="M1347" s="4">
        <v>-0.29224478695033101</v>
      </c>
      <c r="O1347" s="4">
        <f t="shared" si="129"/>
        <v>2.5382382517333425E-2</v>
      </c>
      <c r="P1347" s="4">
        <f t="shared" si="130"/>
        <v>8.6847086622660108E-2</v>
      </c>
    </row>
    <row r="1348" spans="1:16" x14ac:dyDescent="0.55000000000000004">
      <c r="A1348" s="3">
        <f t="shared" si="131"/>
        <v>1338.7238582538766</v>
      </c>
      <c r="C1348">
        <f t="shared" si="127"/>
        <v>-7.2963036005094156E-2</v>
      </c>
      <c r="D1348">
        <f t="shared" si="128"/>
        <v>-8.0403926787828942E-2</v>
      </c>
      <c r="E1348" s="4">
        <f>(M1348-C1348)^2</f>
        <v>5.0896132138918436E-2</v>
      </c>
      <c r="K1348" s="3">
        <f t="shared" si="132"/>
        <v>1338.7238582538766</v>
      </c>
      <c r="L1348" s="4">
        <v>-0.26142363050460499</v>
      </c>
      <c r="M1348" s="4">
        <v>-0.29856474729939803</v>
      </c>
      <c r="O1348" s="4">
        <f t="shared" si="129"/>
        <v>6.9472611403468415E-2</v>
      </c>
      <c r="P1348" s="4">
        <f t="shared" si="130"/>
        <v>9.0611991633320135E-2</v>
      </c>
    </row>
    <row r="1349" spans="1:16" x14ac:dyDescent="0.55000000000000004">
      <c r="A1349" s="3">
        <f t="shared" si="131"/>
        <v>1339.7238582538766</v>
      </c>
      <c r="C1349">
        <f t="shared" si="127"/>
        <v>8.0110568948488406E-2</v>
      </c>
      <c r="D1349">
        <f t="shared" si="128"/>
        <v>6.7396037018709984E-2</v>
      </c>
      <c r="E1349" s="4">
        <f>(M1349-C1349)^2</f>
        <v>9.62351352274564E-2</v>
      </c>
      <c r="K1349" s="3">
        <f t="shared" si="132"/>
        <v>1339.7238582538766</v>
      </c>
      <c r="L1349" s="4">
        <v>-0.30020654250780698</v>
      </c>
      <c r="M1349" s="4">
        <v>-0.230107314526105</v>
      </c>
      <c r="O1349" s="4">
        <f t="shared" si="129"/>
        <v>9.1421259971316282E-2</v>
      </c>
      <c r="P1349" s="4">
        <f t="shared" si="130"/>
        <v>5.4084537417739047E-2</v>
      </c>
    </row>
    <row r="1350" spans="1:16" x14ac:dyDescent="0.55000000000000004">
      <c r="A1350" s="3">
        <f t="shared" si="131"/>
        <v>1340.7238582538766</v>
      </c>
      <c r="C1350">
        <f t="shared" si="127"/>
        <v>0.21305184576017672</v>
      </c>
      <c r="D1350">
        <f t="shared" si="128"/>
        <v>0.19825892060558323</v>
      </c>
      <c r="E1350" s="4">
        <f>(M1350-C1350)^2</f>
        <v>0.1005333361395746</v>
      </c>
      <c r="K1350" s="3">
        <f t="shared" si="132"/>
        <v>1340.7238582538766</v>
      </c>
      <c r="L1350" s="4">
        <v>-0.26380086359374499</v>
      </c>
      <c r="M1350" s="4">
        <v>-0.104018077347605</v>
      </c>
      <c r="O1350" s="4">
        <f t="shared" si="129"/>
        <v>7.073142855649539E-2</v>
      </c>
      <c r="P1350" s="4">
        <f t="shared" si="130"/>
        <v>1.1336199055835629E-2</v>
      </c>
    </row>
    <row r="1351" spans="1:16" x14ac:dyDescent="0.55000000000000004">
      <c r="A1351" s="3">
        <f t="shared" si="131"/>
        <v>1341.7238582538766</v>
      </c>
      <c r="C1351">
        <f t="shared" ref="C1351:C1414" si="133">$B$2*EXP(-C$4*((PI()/($B$1*$B$3)))^0.5)*SIN(2*PI()*$A1351/$B$3-C$4*SQRT(PI()/($B$1*$B$3)))</f>
        <v>0.29245175185900818</v>
      </c>
      <c r="D1351">
        <f t="shared" ref="D1351:D1414" si="134">$B$2*EXP(-D$4*((PI()/($B$1*$B$3)))^0.5)*SIN(2*PI()*$A1351/$B$3-D$4*SQRT(PI()/($B$1*$B$3)))</f>
        <v>0.27929799568518854</v>
      </c>
      <c r="E1351" s="4">
        <f>(M1351-C1351)^2</f>
        <v>5.9696474196877104E-2</v>
      </c>
      <c r="K1351" s="3">
        <f t="shared" si="132"/>
        <v>1341.7238582538766</v>
      </c>
      <c r="L1351" s="4">
        <v>-0.16132462189088101</v>
      </c>
      <c r="M1351" s="4">
        <v>4.8123132583907498E-2</v>
      </c>
      <c r="O1351" s="4">
        <f t="shared" ref="O1351:O1414" si="135">(L1351-$J$1)^2</f>
        <v>2.6724915030834066E-2</v>
      </c>
      <c r="P1351" s="4">
        <f t="shared" ref="P1351:P1414" si="136">(M1351-$J$2)^2</f>
        <v>2.0857143653967994E-3</v>
      </c>
    </row>
    <row r="1352" spans="1:16" x14ac:dyDescent="0.55000000000000004">
      <c r="A1352" s="3">
        <f t="shared" si="131"/>
        <v>1342.7238582538766</v>
      </c>
      <c r="C1352">
        <f t="shared" si="133"/>
        <v>0.29835655348680407</v>
      </c>
      <c r="D1352">
        <f t="shared" si="134"/>
        <v>0.29014759424105852</v>
      </c>
      <c r="E1352" s="4">
        <f>(M1352-C1352)^2</f>
        <v>1.213190958341878E-2</v>
      </c>
      <c r="K1352" s="3">
        <f t="shared" si="132"/>
        <v>1342.7238582538766</v>
      </c>
      <c r="L1352" s="4">
        <v>-1.8443627850148699E-2</v>
      </c>
      <c r="M1352" s="4">
        <v>0.188211605425539</v>
      </c>
      <c r="O1352" s="4">
        <f t="shared" si="135"/>
        <v>4.2421883260819254E-4</v>
      </c>
      <c r="P1352" s="4">
        <f t="shared" si="136"/>
        <v>3.4506069765733519E-2</v>
      </c>
    </row>
    <row r="1353" spans="1:16" x14ac:dyDescent="0.55000000000000004">
      <c r="A1353" s="3">
        <f t="shared" si="131"/>
        <v>1343.7238582538766</v>
      </c>
      <c r="C1353">
        <f t="shared" si="133"/>
        <v>0.22928233403245898</v>
      </c>
      <c r="D1353">
        <f t="shared" si="134"/>
        <v>0.22808113872910654</v>
      </c>
      <c r="E1353" s="4">
        <f>(M1353-C1353)^2</f>
        <v>2.6914285737105492E-3</v>
      </c>
      <c r="K1353" s="3">
        <f t="shared" si="132"/>
        <v>1343.7238582538766</v>
      </c>
      <c r="L1353" s="4">
        <v>0.12905668720161301</v>
      </c>
      <c r="M1353" s="4">
        <v>0.28116131410831002</v>
      </c>
      <c r="O1353" s="4">
        <f t="shared" si="135"/>
        <v>1.6104559665016092E-2</v>
      </c>
      <c r="P1353" s="4">
        <f t="shared" si="136"/>
        <v>7.7678039695195655E-2</v>
      </c>
    </row>
    <row r="1354" spans="1:16" x14ac:dyDescent="0.55000000000000004">
      <c r="A1354" s="3">
        <f t="shared" si="131"/>
        <v>1344.7238582538766</v>
      </c>
      <c r="C1354">
        <f t="shared" si="133"/>
        <v>0.10258791231926508</v>
      </c>
      <c r="D1354">
        <f t="shared" si="134"/>
        <v>0.10869634946737772</v>
      </c>
      <c r="E1354" s="4">
        <f>(M1354-C1354)^2</f>
        <v>4.0443026015818492E-2</v>
      </c>
      <c r="K1354" s="3">
        <f t="shared" si="132"/>
        <v>1344.7238582538766</v>
      </c>
      <c r="L1354" s="4">
        <v>0.244233954334169</v>
      </c>
      <c r="M1354" s="4">
        <v>0.30369242747449099</v>
      </c>
      <c r="O1354" s="4">
        <f t="shared" si="135"/>
        <v>5.8603214851801415E-2</v>
      </c>
      <c r="P1354" s="4">
        <f t="shared" si="136"/>
        <v>9.0744884995152222E-2</v>
      </c>
    </row>
    <row r="1355" spans="1:16" x14ac:dyDescent="0.55000000000000004">
      <c r="A1355" s="3">
        <f t="shared" si="131"/>
        <v>1345.7238582538766</v>
      </c>
      <c r="C1355">
        <f t="shared" si="133"/>
        <v>-4.9887546045141146E-2</v>
      </c>
      <c r="D1355">
        <f t="shared" si="134"/>
        <v>-3.8004568041017608E-2</v>
      </c>
      <c r="E1355" s="4">
        <f>(M1355-C1355)^2</f>
        <v>9.0029663116035136E-2</v>
      </c>
      <c r="K1355" s="3">
        <f t="shared" si="132"/>
        <v>1345.7238582538766</v>
      </c>
      <c r="L1355" s="4">
        <v>0.298241312486276</v>
      </c>
      <c r="M1355" s="4">
        <v>0.25016188840864201</v>
      </c>
      <c r="O1355" s="4">
        <f t="shared" si="135"/>
        <v>8.7668321081273398E-2</v>
      </c>
      <c r="P1355" s="4">
        <f t="shared" si="136"/>
        <v>6.1359440399943802E-2</v>
      </c>
    </row>
    <row r="1356" spans="1:16" x14ac:dyDescent="0.55000000000000004">
      <c r="A1356" s="3">
        <f t="shared" ref="A1356:A1419" si="137">K1356</f>
        <v>1346.7238582538766</v>
      </c>
      <c r="C1356">
        <f t="shared" si="133"/>
        <v>-0.18982592646385851</v>
      </c>
      <c r="D1356">
        <f t="shared" si="134"/>
        <v>-0.17515468039672086</v>
      </c>
      <c r="E1356" s="4">
        <f>(M1356-C1356)^2</f>
        <v>0.10484817490362698</v>
      </c>
      <c r="K1356" s="3">
        <f t="shared" si="132"/>
        <v>1346.7238582538766</v>
      </c>
      <c r="L1356" s="4">
        <v>0.277552283771414</v>
      </c>
      <c r="M1356" s="4">
        <v>0.133976752499159</v>
      </c>
      <c r="O1356" s="4">
        <f t="shared" si="135"/>
        <v>7.5844795535841392E-2</v>
      </c>
      <c r="P1356" s="4">
        <f t="shared" si="136"/>
        <v>1.7298363140207593E-2</v>
      </c>
    </row>
    <row r="1357" spans="1:16" x14ac:dyDescent="0.55000000000000004">
      <c r="A1357" s="3">
        <f t="shared" si="137"/>
        <v>1347.7238582538766</v>
      </c>
      <c r="C1357">
        <f t="shared" si="133"/>
        <v>-0.28205976687528012</v>
      </c>
      <c r="D1357">
        <f t="shared" si="134"/>
        <v>-0.26828723617255029</v>
      </c>
      <c r="E1357" s="4">
        <f>(M1357-C1357)^2</f>
        <v>7.0913599384708745E-2</v>
      </c>
      <c r="K1357" s="3">
        <f t="shared" ref="K1357:K1420" si="138">K1356+1</f>
        <v>1347.7238582538766</v>
      </c>
      <c r="L1357" s="4">
        <v>0.187348563776635</v>
      </c>
      <c r="M1357" s="4">
        <v>-1.57636922051702E-2</v>
      </c>
      <c r="O1357" s="4">
        <f t="shared" si="135"/>
        <v>3.4297417039294099E-2</v>
      </c>
      <c r="P1357" s="4">
        <f t="shared" si="136"/>
        <v>3.3186648073969181E-4</v>
      </c>
    </row>
    <row r="1358" spans="1:16" x14ac:dyDescent="0.55000000000000004">
      <c r="A1358" s="3">
        <f t="shared" si="137"/>
        <v>1348.7238582538766</v>
      </c>
      <c r="C1358">
        <f t="shared" si="133"/>
        <v>-0.30341007897198147</v>
      </c>
      <c r="D1358">
        <f t="shared" si="134"/>
        <v>-0.29399739380776074</v>
      </c>
      <c r="E1358" s="4">
        <f>(M1358-C1358)^2</f>
        <v>2.0122573364262118E-2</v>
      </c>
      <c r="K1358" s="3">
        <f t="shared" si="138"/>
        <v>1348.7238582538766</v>
      </c>
      <c r="L1358" s="4">
        <v>5.02222337578863E-2</v>
      </c>
      <c r="M1358" s="4">
        <v>-0.161556022405868</v>
      </c>
      <c r="O1358" s="4">
        <f t="shared" si="135"/>
        <v>2.3106564763267106E-3</v>
      </c>
      <c r="P1358" s="4">
        <f t="shared" si="136"/>
        <v>2.6899126941065915E-2</v>
      </c>
    </row>
    <row r="1359" spans="1:16" x14ac:dyDescent="0.55000000000000004">
      <c r="A1359" s="3">
        <f t="shared" si="137"/>
        <v>1349.7238582538766</v>
      </c>
      <c r="C1359">
        <f t="shared" si="133"/>
        <v>-0.24851138483135063</v>
      </c>
      <c r="D1359">
        <f t="shared" si="134"/>
        <v>-0.24582401668973888</v>
      </c>
      <c r="E1359" s="4">
        <f>(M1359-C1359)^2</f>
        <v>3.3761342109820904E-4</v>
      </c>
      <c r="K1359" s="3">
        <f t="shared" si="138"/>
        <v>1349.7238582538766</v>
      </c>
      <c r="L1359" s="4">
        <v>-9.9482566261644603E-2</v>
      </c>
      <c r="M1359" s="4">
        <v>-0.26688564457421399</v>
      </c>
      <c r="O1359" s="4">
        <f t="shared" si="135"/>
        <v>1.0329777245327958E-2</v>
      </c>
      <c r="P1359" s="4">
        <f t="shared" si="136"/>
        <v>7.2543580549804448E-2</v>
      </c>
    </row>
    <row r="1360" spans="1:16" x14ac:dyDescent="0.55000000000000004">
      <c r="A1360" s="3">
        <f t="shared" si="137"/>
        <v>1350.7238582538766</v>
      </c>
      <c r="C1360">
        <f t="shared" si="133"/>
        <v>-0.13116009782941432</v>
      </c>
      <c r="D1360">
        <f t="shared" si="134"/>
        <v>-0.135873400511729</v>
      </c>
      <c r="E1360" s="4">
        <f>(M1360-C1360)^2</f>
        <v>3.0349822195258079E-2</v>
      </c>
      <c r="K1360" s="3">
        <f t="shared" si="138"/>
        <v>1350.7238582538766</v>
      </c>
      <c r="L1360" s="4">
        <v>-0.22427134041590999</v>
      </c>
      <c r="M1360" s="4">
        <v>-0.305372101420608</v>
      </c>
      <c r="O1360" s="4">
        <f t="shared" si="135"/>
        <v>5.1267957239779033E-2</v>
      </c>
      <c r="P1360" s="4">
        <f t="shared" si="136"/>
        <v>9.4756607461400563E-2</v>
      </c>
    </row>
    <row r="1361" spans="1:16" x14ac:dyDescent="0.55000000000000004">
      <c r="A1361" s="3">
        <f t="shared" si="137"/>
        <v>1351.7238582538766</v>
      </c>
      <c r="C1361">
        <f t="shared" si="133"/>
        <v>1.9152609410701203E-2</v>
      </c>
      <c r="D1361">
        <f t="shared" si="134"/>
        <v>8.2231207667941841E-3</v>
      </c>
      <c r="E1361" s="4">
        <f>(M1361-C1361)^2</f>
        <v>8.2098770699633783E-2</v>
      </c>
      <c r="K1361" s="3">
        <f t="shared" si="138"/>
        <v>1351.7238582538766</v>
      </c>
      <c r="L1361" s="4">
        <v>-0.29288996608462098</v>
      </c>
      <c r="M1361" s="4">
        <v>-0.26737622107522702</v>
      </c>
      <c r="O1361" s="4">
        <f t="shared" si="135"/>
        <v>8.7050319659715603E-2</v>
      </c>
      <c r="P1361" s="4">
        <f t="shared" si="136"/>
        <v>7.2808084135842707E-2</v>
      </c>
    </row>
    <row r="1362" spans="1:16" x14ac:dyDescent="0.55000000000000004">
      <c r="A1362" s="3">
        <f t="shared" si="137"/>
        <v>1352.7238582538766</v>
      </c>
      <c r="C1362">
        <f t="shared" si="133"/>
        <v>0.16465213628652506</v>
      </c>
      <c r="D1362">
        <f t="shared" si="134"/>
        <v>0.15025311614486003</v>
      </c>
      <c r="E1362" s="4">
        <f>(M1362-C1362)^2</f>
        <v>0.10697245863801541</v>
      </c>
      <c r="K1362" s="3">
        <f t="shared" si="138"/>
        <v>1352.7238582538766</v>
      </c>
      <c r="L1362" s="4">
        <v>-0.288152482790001</v>
      </c>
      <c r="M1362" s="4">
        <v>-0.16241430747989899</v>
      </c>
      <c r="O1362" s="4">
        <f t="shared" si="135"/>
        <v>8.4277241678292827E-2</v>
      </c>
      <c r="P1362" s="4">
        <f t="shared" si="136"/>
        <v>2.7181397462816649E-2</v>
      </c>
    </row>
    <row r="1363" spans="1:16" x14ac:dyDescent="0.55000000000000004">
      <c r="A1363" s="3">
        <f t="shared" si="137"/>
        <v>1353.7238582538766</v>
      </c>
      <c r="C1363">
        <f t="shared" si="133"/>
        <v>0.26877346699555266</v>
      </c>
      <c r="D1363">
        <f t="shared" si="134"/>
        <v>0.25452348656613372</v>
      </c>
      <c r="E1363" s="4">
        <f>(M1363-C1363)^2</f>
        <v>8.1537768827448454E-2</v>
      </c>
      <c r="K1363" s="3">
        <f t="shared" si="138"/>
        <v>1353.7238582538766</v>
      </c>
      <c r="L1363" s="4">
        <v>-0.21124542261239801</v>
      </c>
      <c r="M1363" s="4">
        <v>-1.6774723031014401E-2</v>
      </c>
      <c r="O1363" s="4">
        <f t="shared" si="135"/>
        <v>4.5538863501017345E-2</v>
      </c>
      <c r="P1363" s="4">
        <f t="shared" si="136"/>
        <v>3.6972497141343254E-4</v>
      </c>
    </row>
    <row r="1364" spans="1:16" x14ac:dyDescent="0.55000000000000004">
      <c r="A1364" s="3">
        <f t="shared" si="137"/>
        <v>1354.7238582538766</v>
      </c>
      <c r="C1364">
        <f t="shared" si="133"/>
        <v>0.30535020646746847</v>
      </c>
      <c r="D1364">
        <f t="shared" si="134"/>
        <v>0.29483038227195685</v>
      </c>
      <c r="E1364" s="4">
        <f>(M1364-C1364)^2</f>
        <v>2.968178065424815E-2</v>
      </c>
      <c r="K1364" s="3">
        <f t="shared" si="138"/>
        <v>1354.7238582538766</v>
      </c>
      <c r="L1364" s="4">
        <v>-8.1430635870058901E-2</v>
      </c>
      <c r="M1364" s="4">
        <v>0.13306619486381399</v>
      </c>
      <c r="O1364" s="4">
        <f t="shared" si="135"/>
        <v>6.9862150699383828E-3</v>
      </c>
      <c r="P1364" s="4">
        <f t="shared" si="136"/>
        <v>1.705967327127637E-2</v>
      </c>
    </row>
    <row r="1365" spans="1:16" x14ac:dyDescent="0.55000000000000004">
      <c r="A1365" s="3">
        <f t="shared" si="137"/>
        <v>1355.7238582538766</v>
      </c>
      <c r="C1365">
        <f t="shared" si="133"/>
        <v>0.26519037253221511</v>
      </c>
      <c r="D1365">
        <f t="shared" si="134"/>
        <v>0.26104440758606884</v>
      </c>
      <c r="E1365" s="4">
        <f>(M1365-C1365)^2</f>
        <v>2.4368813984981051E-4</v>
      </c>
      <c r="K1365" s="3">
        <f t="shared" si="138"/>
        <v>1355.7238582538766</v>
      </c>
      <c r="L1365" s="4">
        <v>6.8778958784927499E-2</v>
      </c>
      <c r="M1365" s="4">
        <v>0.249579858772258</v>
      </c>
      <c r="O1365" s="4">
        <f t="shared" si="135"/>
        <v>4.4390256499952721E-3</v>
      </c>
      <c r="P1365" s="4">
        <f t="shared" si="136"/>
        <v>6.1071431924397054E-2</v>
      </c>
    </row>
    <row r="1366" spans="1:16" x14ac:dyDescent="0.55000000000000004">
      <c r="A1366" s="3">
        <f t="shared" si="137"/>
        <v>1356.7238582538766</v>
      </c>
      <c r="C1366">
        <f t="shared" si="133"/>
        <v>0.15838640324783348</v>
      </c>
      <c r="D1366">
        <f t="shared" si="134"/>
        <v>0.1616562066007137</v>
      </c>
      <c r="E1366" s="4">
        <f>(M1366-C1366)^2</f>
        <v>2.1082545022585955E-2</v>
      </c>
      <c r="K1366" s="3">
        <f t="shared" si="138"/>
        <v>1356.7238582538766</v>
      </c>
      <c r="L1366" s="4">
        <v>0.201762436538544</v>
      </c>
      <c r="M1366" s="4">
        <v>0.30358469877014999</v>
      </c>
      <c r="O1366" s="4">
        <f t="shared" si="135"/>
        <v>3.9843948923907267E-2</v>
      </c>
      <c r="P1366" s="4">
        <f t="shared" si="136"/>
        <v>9.0679992444217941E-2</v>
      </c>
    </row>
    <row r="1367" spans="1:16" x14ac:dyDescent="0.55000000000000004">
      <c r="A1367" s="3">
        <f t="shared" si="137"/>
        <v>1357.7238582538766</v>
      </c>
      <c r="C1367">
        <f t="shared" si="133"/>
        <v>1.1778858913914071E-2</v>
      </c>
      <c r="D1367">
        <f t="shared" si="134"/>
        <v>2.1642706854156878E-2</v>
      </c>
      <c r="E1367" s="4">
        <f>(M1367-C1367)^2</f>
        <v>7.2779094894059093E-2</v>
      </c>
      <c r="K1367" s="3">
        <f t="shared" si="138"/>
        <v>1357.7238582538766</v>
      </c>
      <c r="L1367" s="4">
        <v>0.28421326041779599</v>
      </c>
      <c r="M1367" s="4">
        <v>0.281554867658315</v>
      </c>
      <c r="O1367" s="4">
        <f t="shared" si="135"/>
        <v>7.9558021267410017E-2</v>
      </c>
      <c r="P1367" s="4">
        <f t="shared" si="136"/>
        <v>7.789756747050372E-2</v>
      </c>
    </row>
    <row r="1368" spans="1:16" x14ac:dyDescent="0.55000000000000004">
      <c r="A1368" s="3">
        <f t="shared" si="137"/>
        <v>1358.7238582538766</v>
      </c>
      <c r="C1368">
        <f t="shared" si="133"/>
        <v>-0.13778879238098282</v>
      </c>
      <c r="D1368">
        <f t="shared" si="134"/>
        <v>-0.12380975159643084</v>
      </c>
      <c r="E1368" s="4">
        <f>(M1368-C1368)^2</f>
        <v>0.10679606070142504</v>
      </c>
      <c r="K1368" s="3">
        <f t="shared" si="138"/>
        <v>1358.7238582538766</v>
      </c>
      <c r="L1368" s="4">
        <v>0.29548111009434602</v>
      </c>
      <c r="M1368" s="4">
        <v>0.189007873301862</v>
      </c>
      <c r="O1368" s="4">
        <f t="shared" si="135"/>
        <v>8.6041412160806061E-2</v>
      </c>
      <c r="P1368" s="4">
        <f t="shared" si="136"/>
        <v>3.4802530215499665E-2</v>
      </c>
    </row>
    <row r="1369" spans="1:16" x14ac:dyDescent="0.55000000000000004">
      <c r="A1369" s="3">
        <f t="shared" si="137"/>
        <v>1359.7238582538766</v>
      </c>
      <c r="C1369">
        <f t="shared" si="133"/>
        <v>-0.25272918763583813</v>
      </c>
      <c r="D1369">
        <f t="shared" si="134"/>
        <v>-0.23814798156224043</v>
      </c>
      <c r="E1369" s="4">
        <f>(M1369-C1369)^2</f>
        <v>9.1114552746463823E-2</v>
      </c>
      <c r="K1369" s="3">
        <f t="shared" si="138"/>
        <v>1359.7238582538766</v>
      </c>
      <c r="L1369" s="4">
        <v>0.23274388271603799</v>
      </c>
      <c r="M1369" s="4">
        <v>4.9122684557235799E-2</v>
      </c>
      <c r="O1369" s="4">
        <f t="shared" si="135"/>
        <v>5.3172180339156133E-2</v>
      </c>
      <c r="P1369" s="4">
        <f t="shared" si="136"/>
        <v>2.1780117909466581E-3</v>
      </c>
    </row>
    <row r="1370" spans="1:16" x14ac:dyDescent="0.55000000000000004">
      <c r="A1370" s="3">
        <f t="shared" si="137"/>
        <v>1360.7238582538766</v>
      </c>
      <c r="C1370">
        <f t="shared" si="133"/>
        <v>-0.30415702763975061</v>
      </c>
      <c r="D1370">
        <f t="shared" si="134"/>
        <v>-0.29263801204478834</v>
      </c>
      <c r="E1370" s="4">
        <f>(M1370-C1370)^2</f>
        <v>4.043776819444285E-2</v>
      </c>
      <c r="K1370" s="3">
        <f t="shared" si="138"/>
        <v>1360.7238582538766</v>
      </c>
      <c r="L1370" s="4">
        <v>0.111714506073272</v>
      </c>
      <c r="M1370" s="4">
        <v>-0.10306558526976101</v>
      </c>
      <c r="O1370" s="4">
        <f t="shared" si="135"/>
        <v>1.2003735561420533E-2</v>
      </c>
      <c r="P1370" s="4">
        <f t="shared" si="136"/>
        <v>1.1134279608781949E-2</v>
      </c>
    </row>
    <row r="1371" spans="1:16" x14ac:dyDescent="0.55000000000000004">
      <c r="A1371" s="3">
        <f t="shared" si="137"/>
        <v>1361.7238582538766</v>
      </c>
      <c r="C1371">
        <f t="shared" si="133"/>
        <v>-0.27914814815098793</v>
      </c>
      <c r="D1371">
        <f t="shared" si="134"/>
        <v>-0.27358612961104156</v>
      </c>
      <c r="E1371" s="4">
        <f>(M1371-C1371)^2</f>
        <v>2.4708562602141172E-3</v>
      </c>
      <c r="K1371" s="3">
        <f t="shared" si="138"/>
        <v>1361.7238582538766</v>
      </c>
      <c r="L1371" s="4">
        <v>-3.7294461642027203E-2</v>
      </c>
      <c r="M1371" s="4">
        <v>-0.22944043989347401</v>
      </c>
      <c r="O1371" s="4">
        <f t="shared" si="135"/>
        <v>1.5560979280074415E-3</v>
      </c>
      <c r="P1371" s="4">
        <f t="shared" si="136"/>
        <v>5.3774804309775374E-2</v>
      </c>
    </row>
    <row r="1372" spans="1:16" x14ac:dyDescent="0.55000000000000004">
      <c r="A1372" s="3">
        <f t="shared" si="137"/>
        <v>1362.7238582538766</v>
      </c>
      <c r="C1372">
        <f t="shared" si="133"/>
        <v>-0.18398744983791271</v>
      </c>
      <c r="D1372">
        <f t="shared" si="134"/>
        <v>-0.18578020125420544</v>
      </c>
      <c r="E1372" s="4">
        <f>(M1372-C1372)^2</f>
        <v>1.3078910215978198E-2</v>
      </c>
      <c r="K1372" s="3">
        <f t="shared" si="138"/>
        <v>1362.7238582538766</v>
      </c>
      <c r="L1372" s="4">
        <v>-0.17696280008103701</v>
      </c>
      <c r="M1372" s="4">
        <v>-0.29835051300071103</v>
      </c>
      <c r="O1372" s="4">
        <f t="shared" si="135"/>
        <v>3.2082450304964164E-2</v>
      </c>
      <c r="P1372" s="4">
        <f t="shared" si="136"/>
        <v>9.0483060658877054E-2</v>
      </c>
    </row>
    <row r="1373" spans="1:16" x14ac:dyDescent="0.55000000000000004">
      <c r="A1373" s="3">
        <f t="shared" si="137"/>
        <v>1363.7238582538766</v>
      </c>
      <c r="C1373">
        <f t="shared" si="133"/>
        <v>-4.2589460206764143E-2</v>
      </c>
      <c r="D1373">
        <f t="shared" si="134"/>
        <v>-5.1286451015555533E-2</v>
      </c>
      <c r="E1373" s="4">
        <f>(M1373-C1373)^2</f>
        <v>6.2473697311880017E-2</v>
      </c>
      <c r="K1373" s="3">
        <f t="shared" si="138"/>
        <v>1363.7238582538766</v>
      </c>
      <c r="L1373" s="4">
        <v>-0.27230970744223898</v>
      </c>
      <c r="M1373" s="4">
        <v>-0.29253684929470802</v>
      </c>
      <c r="O1373" s="4">
        <f t="shared" si="135"/>
        <v>7.5329747844636002E-2</v>
      </c>
      <c r="P1373" s="4">
        <f t="shared" si="136"/>
        <v>8.7019312474449245E-2</v>
      </c>
    </row>
    <row r="1374" spans="1:16" x14ac:dyDescent="0.55000000000000004">
      <c r="A1374" s="3">
        <f t="shared" si="137"/>
        <v>1364.7238582538766</v>
      </c>
      <c r="C1374">
        <f t="shared" si="133"/>
        <v>0.10951154900755489</v>
      </c>
      <c r="D1374">
        <f t="shared" si="134"/>
        <v>9.609593145523046E-2</v>
      </c>
      <c r="E1374" s="4">
        <f>(M1374-C1374)^2</f>
        <v>0.1043077256712595</v>
      </c>
      <c r="K1374" s="3">
        <f t="shared" si="138"/>
        <v>1364.7238582538766</v>
      </c>
      <c r="L1374" s="4">
        <v>-0.29945495928775001</v>
      </c>
      <c r="M1374" s="4">
        <v>-0.21345551691598399</v>
      </c>
      <c r="O1374" s="4">
        <f t="shared" si="135"/>
        <v>9.0967328213471907E-2</v>
      </c>
      <c r="P1374" s="4">
        <f t="shared" si="136"/>
        <v>4.6616708194838777E-2</v>
      </c>
    </row>
    <row r="1375" spans="1:16" x14ac:dyDescent="0.55000000000000004">
      <c r="A1375" s="3">
        <f t="shared" si="137"/>
        <v>1365.7238582538766</v>
      </c>
      <c r="C1375">
        <f t="shared" si="133"/>
        <v>0.23409156481376855</v>
      </c>
      <c r="D1375">
        <f t="shared" si="134"/>
        <v>0.21932875600183172</v>
      </c>
      <c r="E1375" s="4">
        <f>(M1375-C1375)^2</f>
        <v>9.9227829323411981E-2</v>
      </c>
      <c r="K1375" s="3">
        <f t="shared" si="138"/>
        <v>1365.7238582538766</v>
      </c>
      <c r="L1375" s="4">
        <v>-0.251599858895943</v>
      </c>
      <c r="M1375" s="4">
        <v>-8.09129261437605E-2</v>
      </c>
      <c r="O1375" s="4">
        <f t="shared" si="135"/>
        <v>6.4390485724516028E-2</v>
      </c>
      <c r="P1375" s="4">
        <f t="shared" si="136"/>
        <v>6.9499627876843662E-3</v>
      </c>
    </row>
    <row r="1376" spans="1:16" x14ac:dyDescent="0.55000000000000004">
      <c r="A1376" s="3">
        <f t="shared" si="137"/>
        <v>1366.7238582538766</v>
      </c>
      <c r="C1376">
        <f t="shared" si="133"/>
        <v>0.29984278611822801</v>
      </c>
      <c r="D1376">
        <f t="shared" si="134"/>
        <v>0.28744277981153921</v>
      </c>
      <c r="E1376" s="4">
        <f>(M1376-C1376)^2</f>
        <v>5.1960280304879279E-2</v>
      </c>
      <c r="K1376" s="3">
        <f t="shared" si="138"/>
        <v>1366.7238582538766</v>
      </c>
      <c r="L1376" s="4">
        <v>-0.14073001303143801</v>
      </c>
      <c r="M1376" s="4">
        <v>7.1894808928520806E-2</v>
      </c>
      <c r="O1376" s="4">
        <f t="shared" si="135"/>
        <v>2.0415539830650409E-2</v>
      </c>
      <c r="P1376" s="4">
        <f t="shared" si="136"/>
        <v>4.8220939032777186E-3</v>
      </c>
    </row>
    <row r="1377" spans="1:16" x14ac:dyDescent="0.55000000000000004">
      <c r="A1377" s="3">
        <f t="shared" si="137"/>
        <v>1367.7238582538766</v>
      </c>
      <c r="C1377">
        <f t="shared" si="133"/>
        <v>0.29024148602192146</v>
      </c>
      <c r="D1377">
        <f t="shared" si="134"/>
        <v>0.28332048772500995</v>
      </c>
      <c r="E1377" s="4">
        <f>(M1377-C1377)^2</f>
        <v>6.9798410327461743E-3</v>
      </c>
      <c r="K1377" s="3">
        <f t="shared" si="138"/>
        <v>1367.7238582538766</v>
      </c>
      <c r="L1377" s="4">
        <v>5.3865376224100396E-3</v>
      </c>
      <c r="M1377" s="4">
        <v>0.206696043101639</v>
      </c>
      <c r="O1377" s="4">
        <f t="shared" si="135"/>
        <v>1.0456118196206821E-5</v>
      </c>
      <c r="P1377" s="4">
        <f t="shared" si="136"/>
        <v>4.1715012052468123E-2</v>
      </c>
    </row>
    <row r="1378" spans="1:16" x14ac:dyDescent="0.55000000000000004">
      <c r="A1378" s="3">
        <f t="shared" si="137"/>
        <v>1368.7238582538766</v>
      </c>
      <c r="C1378">
        <f t="shared" si="133"/>
        <v>0.2077005362178552</v>
      </c>
      <c r="D1378">
        <f t="shared" si="134"/>
        <v>0.20799783964204896</v>
      </c>
      <c r="E1378" s="4">
        <f>(M1378-C1378)^2</f>
        <v>6.7286641178600556E-3</v>
      </c>
      <c r="K1378" s="3">
        <f t="shared" si="138"/>
        <v>1368.7238582538766</v>
      </c>
      <c r="L1378" s="4">
        <v>0.15015399651307201</v>
      </c>
      <c r="M1378" s="4">
        <v>0.28972897103079098</v>
      </c>
      <c r="O1378" s="4">
        <f t="shared" si="135"/>
        <v>2.1904311109308384E-2</v>
      </c>
      <c r="P1378" s="4">
        <f t="shared" si="136"/>
        <v>8.2527190123224389E-2</v>
      </c>
    </row>
    <row r="1379" spans="1:16" x14ac:dyDescent="0.55000000000000004">
      <c r="A1379" s="3">
        <f t="shared" si="137"/>
        <v>1369.7238582538766</v>
      </c>
      <c r="C1379">
        <f t="shared" si="133"/>
        <v>7.2963036005076434E-2</v>
      </c>
      <c r="D1379">
        <f t="shared" si="134"/>
        <v>8.0403926787811983E-2</v>
      </c>
      <c r="E1379" s="4">
        <f>(M1379-C1379)^2</f>
        <v>5.1635492909089045E-2</v>
      </c>
      <c r="K1379" s="3">
        <f t="shared" si="138"/>
        <v>1369.7238582538766</v>
      </c>
      <c r="L1379" s="4">
        <v>0.25731445548926701</v>
      </c>
      <c r="M1379" s="4">
        <v>0.30019748081723302</v>
      </c>
      <c r="O1379" s="4">
        <f t="shared" si="135"/>
        <v>6.5107396194371822E-2</v>
      </c>
      <c r="P1379" s="4">
        <f t="shared" si="136"/>
        <v>8.8651471756673303E-2</v>
      </c>
    </row>
    <row r="1380" spans="1:16" x14ac:dyDescent="0.55000000000000004">
      <c r="A1380" s="3">
        <f t="shared" si="137"/>
        <v>1370.7238582538766</v>
      </c>
      <c r="C1380">
        <f t="shared" si="133"/>
        <v>-8.0110568948506017E-2</v>
      </c>
      <c r="D1380">
        <f t="shared" si="134"/>
        <v>-6.7396037018727151E-2</v>
      </c>
      <c r="E1380" s="4">
        <f>(M1380-C1380)^2</f>
        <v>9.9597198441790408E-2</v>
      </c>
      <c r="K1380" s="3">
        <f t="shared" si="138"/>
        <v>1370.7238582538766</v>
      </c>
      <c r="L1380" s="4">
        <v>0.30002891282518102</v>
      </c>
      <c r="M1380" s="4">
        <v>0.23547966924302999</v>
      </c>
      <c r="O1380" s="4">
        <f t="shared" si="135"/>
        <v>8.8730091926686711E-2</v>
      </c>
      <c r="P1380" s="4">
        <f t="shared" si="136"/>
        <v>5.4301190577453487E-2</v>
      </c>
    </row>
    <row r="1381" spans="1:16" x14ac:dyDescent="0.55000000000000004">
      <c r="A1381" s="3">
        <f t="shared" si="137"/>
        <v>1371.7238582538766</v>
      </c>
      <c r="C1381">
        <f t="shared" si="133"/>
        <v>-0.21305184576016492</v>
      </c>
      <c r="D1381">
        <f t="shared" si="134"/>
        <v>-0.19825892060557143</v>
      </c>
      <c r="E1381" s="4">
        <f>(M1381-C1381)^2</f>
        <v>0.10551866042544682</v>
      </c>
      <c r="K1381" s="3">
        <f t="shared" si="138"/>
        <v>1371.7238582538766</v>
      </c>
      <c r="L1381" s="4">
        <v>0.26759926769977999</v>
      </c>
      <c r="M1381" s="4">
        <v>0.11178451369709599</v>
      </c>
      <c r="O1381" s="4">
        <f t="shared" si="135"/>
        <v>7.0461749984337588E-2</v>
      </c>
      <c r="P1381" s="4">
        <f t="shared" si="136"/>
        <v>1.1953268222043159E-2</v>
      </c>
    </row>
    <row r="1382" spans="1:16" x14ac:dyDescent="0.55000000000000004">
      <c r="A1382" s="3">
        <f t="shared" si="137"/>
        <v>1372.7238582538766</v>
      </c>
      <c r="C1382">
        <f t="shared" si="133"/>
        <v>-0.2924517518590134</v>
      </c>
      <c r="D1382">
        <f t="shared" si="134"/>
        <v>-0.2792979956851942</v>
      </c>
      <c r="E1382" s="4">
        <f>(M1382-C1382)^2</f>
        <v>6.3778464407138441E-2</v>
      </c>
      <c r="K1382" s="3">
        <f t="shared" si="138"/>
        <v>1372.7238582538766</v>
      </c>
      <c r="L1382" s="4">
        <v>0.168147725913632</v>
      </c>
      <c r="M1382" s="4">
        <v>-3.9907766765053101E-2</v>
      </c>
      <c r="O1382" s="4">
        <f t="shared" si="135"/>
        <v>2.7554267133917634E-2</v>
      </c>
      <c r="P1382" s="4">
        <f t="shared" si="136"/>
        <v>1.7944778262657427E-3</v>
      </c>
    </row>
    <row r="1383" spans="1:16" x14ac:dyDescent="0.55000000000000004">
      <c r="A1383" s="3">
        <f t="shared" si="137"/>
        <v>1373.7238582538766</v>
      </c>
      <c r="C1383">
        <f t="shared" si="133"/>
        <v>-0.29835655348680012</v>
      </c>
      <c r="D1383">
        <f t="shared" si="134"/>
        <v>-0.29014759424105535</v>
      </c>
      <c r="E1383" s="4">
        <f>(M1383-C1383)^2</f>
        <v>1.3630948715405718E-2</v>
      </c>
      <c r="K1383" s="3">
        <f t="shared" si="138"/>
        <v>1373.7238582538766</v>
      </c>
      <c r="L1383" s="4">
        <v>2.6582543059653799E-2</v>
      </c>
      <c r="M1383" s="4">
        <v>-0.18160489947108299</v>
      </c>
      <c r="O1383" s="4">
        <f t="shared" si="135"/>
        <v>5.9680523830235653E-4</v>
      </c>
      <c r="P1383" s="4">
        <f t="shared" si="136"/>
        <v>3.3877498345123915E-2</v>
      </c>
    </row>
    <row r="1384" spans="1:16" x14ac:dyDescent="0.55000000000000004">
      <c r="A1384" s="3">
        <f t="shared" si="137"/>
        <v>1374.7238582538766</v>
      </c>
      <c r="C1384">
        <f t="shared" si="133"/>
        <v>-0.22928233403249276</v>
      </c>
      <c r="D1384">
        <f t="shared" si="134"/>
        <v>-0.22808113872913788</v>
      </c>
      <c r="E1384" s="4">
        <f>(M1384-C1384)^2</f>
        <v>2.3557068433803468E-3</v>
      </c>
      <c r="K1384" s="3">
        <f t="shared" si="138"/>
        <v>1374.7238582538766</v>
      </c>
      <c r="L1384" s="4">
        <v>-0.12164040260974</v>
      </c>
      <c r="M1384" s="4">
        <v>-0.27781795850957502</v>
      </c>
      <c r="O1384" s="4">
        <f t="shared" si="135"/>
        <v>1.5324793029248045E-2</v>
      </c>
      <c r="P1384" s="4">
        <f t="shared" si="136"/>
        <v>7.8552096438301883E-2</v>
      </c>
    </row>
    <row r="1385" spans="1:16" x14ac:dyDescent="0.55000000000000004">
      <c r="A1385" s="3">
        <f t="shared" si="137"/>
        <v>1375.7238582538766</v>
      </c>
      <c r="C1385">
        <f t="shared" si="133"/>
        <v>-0.10258791231924788</v>
      </c>
      <c r="D1385">
        <f t="shared" si="134"/>
        <v>-0.10869634946736133</v>
      </c>
      <c r="E1385" s="4">
        <f>(M1385-C1385)^2</f>
        <v>4.0748216200066641E-2</v>
      </c>
      <c r="K1385" s="3">
        <f t="shared" si="138"/>
        <v>1375.7238582538766</v>
      </c>
      <c r="L1385" s="4">
        <v>-0.23939775484325099</v>
      </c>
      <c r="M1385" s="4">
        <v>-0.30444978638185199</v>
      </c>
      <c r="O1385" s="4">
        <f t="shared" si="135"/>
        <v>5.8346740822712496E-2</v>
      </c>
      <c r="P1385" s="4">
        <f t="shared" si="136"/>
        <v>9.4189633743733084E-2</v>
      </c>
    </row>
    <row r="1386" spans="1:16" x14ac:dyDescent="0.55000000000000004">
      <c r="A1386" s="3">
        <f t="shared" si="137"/>
        <v>1376.7238582538766</v>
      </c>
      <c r="C1386">
        <f t="shared" si="133"/>
        <v>4.9887546045159152E-2</v>
      </c>
      <c r="D1386">
        <f t="shared" si="134"/>
        <v>3.8004568041035094E-2</v>
      </c>
      <c r="E1386" s="4">
        <f>(M1386-C1386)^2</f>
        <v>9.2852951428730846E-2</v>
      </c>
      <c r="K1386" s="3">
        <f t="shared" si="138"/>
        <v>1376.7238582538766</v>
      </c>
      <c r="L1386" s="4">
        <v>-0.29719645426041702</v>
      </c>
      <c r="M1386" s="4">
        <v>-0.254830276585436</v>
      </c>
      <c r="O1386" s="4">
        <f t="shared" si="135"/>
        <v>8.9610063120064573E-2</v>
      </c>
      <c r="P1386" s="4">
        <f t="shared" si="136"/>
        <v>6.6194947186542424E-2</v>
      </c>
    </row>
    <row r="1387" spans="1:16" x14ac:dyDescent="0.55000000000000004">
      <c r="A1387" s="3">
        <f t="shared" si="137"/>
        <v>1377.7238582538766</v>
      </c>
      <c r="C1387">
        <f t="shared" si="133"/>
        <v>0.18982592646387283</v>
      </c>
      <c r="D1387">
        <f t="shared" si="134"/>
        <v>0.17515468039673507</v>
      </c>
      <c r="E1387" s="4">
        <f>(M1387-C1387)^2</f>
        <v>0.10970196500840944</v>
      </c>
      <c r="K1387" s="3">
        <f t="shared" si="138"/>
        <v>1377.7238582538766</v>
      </c>
      <c r="L1387" s="4">
        <v>-0.28056045803511098</v>
      </c>
      <c r="M1387" s="4">
        <v>-0.14138694316593101</v>
      </c>
      <c r="O1387" s="4">
        <f t="shared" si="135"/>
        <v>7.9926868522485955E-2</v>
      </c>
      <c r="P1387" s="4">
        <f t="shared" si="136"/>
        <v>2.0690076160868199E-2</v>
      </c>
    </row>
    <row r="1388" spans="1:16" x14ac:dyDescent="0.55000000000000004">
      <c r="A1388" s="3">
        <f t="shared" si="137"/>
        <v>1378.7238582538766</v>
      </c>
      <c r="C1388">
        <f t="shared" si="133"/>
        <v>0.28205976687528705</v>
      </c>
      <c r="D1388">
        <f t="shared" si="134"/>
        <v>0.26828723617255762</v>
      </c>
      <c r="E1388" s="4">
        <f>(M1388-C1388)^2</f>
        <v>7.5400843132790718E-2</v>
      </c>
      <c r="K1388" s="3">
        <f t="shared" si="138"/>
        <v>1378.7238582538766</v>
      </c>
      <c r="L1388" s="4">
        <v>-0.19365635462418701</v>
      </c>
      <c r="M1388" s="4">
        <v>7.4676272703982898E-3</v>
      </c>
      <c r="O1388" s="4">
        <f t="shared" si="135"/>
        <v>3.8341282004097255E-2</v>
      </c>
      <c r="P1388" s="4">
        <f t="shared" si="136"/>
        <v>2.5141365242594739E-5</v>
      </c>
    </row>
    <row r="1389" spans="1:16" x14ac:dyDescent="0.55000000000000004">
      <c r="A1389" s="3">
        <f t="shared" si="137"/>
        <v>1379.7238582538766</v>
      </c>
      <c r="C1389">
        <f t="shared" si="133"/>
        <v>0.30341007897197941</v>
      </c>
      <c r="D1389">
        <f t="shared" si="134"/>
        <v>0.29399739380775936</v>
      </c>
      <c r="E1389" s="4">
        <f>(M1389-C1389)^2</f>
        <v>2.2188543810265308E-2</v>
      </c>
      <c r="K1389" s="3">
        <f t="shared" si="138"/>
        <v>1379.7238582538766</v>
      </c>
      <c r="L1389" s="4">
        <v>-5.82498158408295E-2</v>
      </c>
      <c r="M1389" s="4">
        <v>0.15445188413106001</v>
      </c>
      <c r="O1389" s="4">
        <f t="shared" si="135"/>
        <v>3.6484935741957223E-3</v>
      </c>
      <c r="P1389" s="4">
        <f t="shared" si="136"/>
        <v>2.3103505533601524E-2</v>
      </c>
    </row>
    <row r="1390" spans="1:16" x14ac:dyDescent="0.55000000000000004">
      <c r="A1390" s="3">
        <f t="shared" si="137"/>
        <v>1380.7238582538766</v>
      </c>
      <c r="C1390">
        <f t="shared" si="133"/>
        <v>0.24851138483134003</v>
      </c>
      <c r="D1390">
        <f t="shared" si="134"/>
        <v>0.24582401668972917</v>
      </c>
      <c r="E1390" s="4">
        <f>(M1390-C1390)^2</f>
        <v>2.0281529872958183E-4</v>
      </c>
      <c r="K1390" s="3">
        <f t="shared" si="138"/>
        <v>1380.7238582538766</v>
      </c>
      <c r="L1390" s="4">
        <v>9.1745750675486903E-2</v>
      </c>
      <c r="M1390" s="4">
        <v>0.26275270846117099</v>
      </c>
      <c r="O1390" s="4">
        <f t="shared" si="135"/>
        <v>8.0268707442580269E-3</v>
      </c>
      <c r="P1390" s="4">
        <f t="shared" si="136"/>
        <v>6.7755672368661257E-2</v>
      </c>
    </row>
    <row r="1391" spans="1:16" x14ac:dyDescent="0.55000000000000004">
      <c r="A1391" s="3">
        <f t="shared" si="137"/>
        <v>1381.7238582538766</v>
      </c>
      <c r="C1391">
        <f t="shared" si="133"/>
        <v>0.13116009782939783</v>
      </c>
      <c r="D1391">
        <f t="shared" si="134"/>
        <v>0.13587340051171337</v>
      </c>
      <c r="E1391" s="4">
        <f>(M1391-C1391)^2</f>
        <v>3.0305722707957949E-2</v>
      </c>
      <c r="K1391" s="3">
        <f t="shared" si="138"/>
        <v>1381.7238582538766</v>
      </c>
      <c r="L1391" s="4">
        <v>0.21876302478581</v>
      </c>
      <c r="M1391" s="4">
        <v>0.30524548695771597</v>
      </c>
      <c r="O1391" s="4">
        <f t="shared" si="135"/>
        <v>4.6919926460402946E-2</v>
      </c>
      <c r="P1391" s="4">
        <f t="shared" si="136"/>
        <v>9.1682980901817604E-2</v>
      </c>
    </row>
    <row r="1392" spans="1:16" x14ac:dyDescent="0.55000000000000004">
      <c r="A1392" s="3">
        <f t="shared" si="137"/>
        <v>1382.7238582538766</v>
      </c>
      <c r="C1392">
        <f t="shared" si="133"/>
        <v>-1.9152609410684775E-2</v>
      </c>
      <c r="D1392">
        <f t="shared" si="134"/>
        <v>-8.2231207667782941E-3</v>
      </c>
      <c r="E1392" s="4">
        <f>(M1392-C1392)^2</f>
        <v>8.4355538268725438E-2</v>
      </c>
      <c r="K1392" s="3">
        <f t="shared" si="138"/>
        <v>1382.7238582538766</v>
      </c>
      <c r="L1392" s="4">
        <v>0.29098974223124702</v>
      </c>
      <c r="M1392" s="4">
        <v>0.27128763964017499</v>
      </c>
      <c r="O1392" s="4">
        <f t="shared" si="135"/>
        <v>8.3426695162233083E-2</v>
      </c>
      <c r="P1392" s="4">
        <f t="shared" si="136"/>
        <v>7.2271788897019046E-2</v>
      </c>
    </row>
    <row r="1393" spans="1:16" x14ac:dyDescent="0.55000000000000004">
      <c r="A1393" s="3">
        <f t="shared" si="137"/>
        <v>1383.7238582538766</v>
      </c>
      <c r="C1393">
        <f t="shared" si="133"/>
        <v>-0.16465213628654046</v>
      </c>
      <c r="D1393">
        <f t="shared" si="134"/>
        <v>-0.15025311614487519</v>
      </c>
      <c r="E1393" s="4">
        <f>(M1393-C1393)^2</f>
        <v>0.11158022053291197</v>
      </c>
      <c r="K1393" s="3">
        <f t="shared" si="138"/>
        <v>1383.7238582538766</v>
      </c>
      <c r="L1393" s="4">
        <v>0.29033627356556302</v>
      </c>
      <c r="M1393" s="4">
        <v>0.16938412002841699</v>
      </c>
      <c r="O1393" s="4">
        <f t="shared" si="135"/>
        <v>8.3049630591172499E-2</v>
      </c>
      <c r="P1393" s="4">
        <f t="shared" si="136"/>
        <v>2.7865828339447556E-2</v>
      </c>
    </row>
    <row r="1394" spans="1:16" x14ac:dyDescent="0.55000000000000004">
      <c r="A1394" s="3">
        <f t="shared" si="137"/>
        <v>1384.7238582538766</v>
      </c>
      <c r="C1394">
        <f t="shared" si="133"/>
        <v>-0.26877346699556132</v>
      </c>
      <c r="D1394">
        <f t="shared" si="134"/>
        <v>-0.2545234865661426</v>
      </c>
      <c r="E1394" s="4">
        <f>(M1394-C1394)^2</f>
        <v>8.6336517736668505E-2</v>
      </c>
      <c r="K1394" s="3">
        <f t="shared" si="138"/>
        <v>1384.7238582538766</v>
      </c>
      <c r="L1394" s="4">
        <v>0.21696628406990301</v>
      </c>
      <c r="M1394" s="4">
        <v>2.5057296772748899E-2</v>
      </c>
      <c r="O1394" s="4">
        <f t="shared" si="135"/>
        <v>4.6144770439644649E-2</v>
      </c>
      <c r="P1394" s="4">
        <f t="shared" si="136"/>
        <v>5.1093114599942734E-4</v>
      </c>
    </row>
    <row r="1395" spans="1:16" x14ac:dyDescent="0.55000000000000004">
      <c r="A1395" s="3">
        <f t="shared" si="137"/>
        <v>1385.7238582538766</v>
      </c>
      <c r="C1395">
        <f t="shared" si="133"/>
        <v>-0.30535020646746908</v>
      </c>
      <c r="D1395">
        <f t="shared" si="134"/>
        <v>-0.29483038227195574</v>
      </c>
      <c r="E1395" s="4">
        <f>(M1395-C1395)^2</f>
        <v>3.2329810897333056E-2</v>
      </c>
      <c r="K1395" s="3">
        <f t="shared" si="138"/>
        <v>1385.7238582538766</v>
      </c>
      <c r="L1395" s="4">
        <v>8.9255742767825802E-2</v>
      </c>
      <c r="M1395" s="4">
        <v>-0.12554528190383801</v>
      </c>
      <c r="O1395" s="4">
        <f t="shared" si="135"/>
        <v>7.5868972967850163E-3</v>
      </c>
      <c r="P1395" s="4">
        <f t="shared" si="136"/>
        <v>1.6383690901376282E-2</v>
      </c>
    </row>
    <row r="1396" spans="1:16" x14ac:dyDescent="0.55000000000000004">
      <c r="A1396" s="3">
        <f t="shared" si="137"/>
        <v>1386.7238582538766</v>
      </c>
      <c r="C1396">
        <f t="shared" si="133"/>
        <v>-0.26519037253220606</v>
      </c>
      <c r="D1396">
        <f t="shared" si="134"/>
        <v>-0.26104440758606062</v>
      </c>
      <c r="E1396" s="4">
        <f>(M1396-C1396)^2</f>
        <v>4.1968056489600873E-4</v>
      </c>
      <c r="K1396" s="3">
        <f t="shared" si="138"/>
        <v>1386.7238582538766</v>
      </c>
      <c r="L1396" s="4">
        <v>-6.0809453012882903E-2</v>
      </c>
      <c r="M1396" s="4">
        <v>-0.24470426590122299</v>
      </c>
      <c r="O1396" s="4">
        <f t="shared" si="135"/>
        <v>3.9642636229494533E-3</v>
      </c>
      <c r="P1396" s="4">
        <f t="shared" si="136"/>
        <v>6.1086966521592172E-2</v>
      </c>
    </row>
    <row r="1397" spans="1:16" x14ac:dyDescent="0.55000000000000004">
      <c r="A1397" s="3">
        <f t="shared" si="137"/>
        <v>1387.7238582538766</v>
      </c>
      <c r="C1397">
        <f t="shared" si="133"/>
        <v>-0.15838640324781789</v>
      </c>
      <c r="D1397">
        <f t="shared" si="134"/>
        <v>-0.16165620660069896</v>
      </c>
      <c r="E1397" s="4">
        <f>(M1397-C1397)^2</f>
        <v>2.0790509599496916E-2</v>
      </c>
      <c r="K1397" s="3">
        <f t="shared" si="138"/>
        <v>1387.7238582538766</v>
      </c>
      <c r="L1397" s="4">
        <v>-0.195644544052055</v>
      </c>
      <c r="M1397" s="4">
        <v>-0.30257554846859003</v>
      </c>
      <c r="O1397" s="4">
        <f t="shared" si="135"/>
        <v>3.9123846861956663E-2</v>
      </c>
      <c r="P1397" s="4">
        <f t="shared" si="136"/>
        <v>9.3042726921394356E-2</v>
      </c>
    </row>
    <row r="1398" spans="1:16" x14ac:dyDescent="0.55000000000000004">
      <c r="A1398" s="3">
        <f t="shared" si="137"/>
        <v>1388.7238582538766</v>
      </c>
      <c r="C1398">
        <f t="shared" si="133"/>
        <v>-1.1778858913930521E-2</v>
      </c>
      <c r="D1398">
        <f t="shared" si="134"/>
        <v>-2.1642706854172734E-2</v>
      </c>
      <c r="E1398" s="4">
        <f>(M1398-C1398)^2</f>
        <v>7.446679572007682E-2</v>
      </c>
      <c r="K1398" s="3">
        <f t="shared" si="138"/>
        <v>1388.7238582538766</v>
      </c>
      <c r="L1398" s="4">
        <v>-0.28147924534275298</v>
      </c>
      <c r="M1398" s="4">
        <v>-0.284664907879569</v>
      </c>
      <c r="O1398" s="4">
        <f t="shared" si="135"/>
        <v>8.0447219666287553E-2</v>
      </c>
      <c r="P1398" s="4">
        <f t="shared" si="136"/>
        <v>8.243698627268424E-2</v>
      </c>
    </row>
    <row r="1399" spans="1:16" x14ac:dyDescent="0.55000000000000004">
      <c r="A1399" s="3">
        <f t="shared" si="137"/>
        <v>1389.7238582538766</v>
      </c>
      <c r="C1399">
        <f t="shared" si="133"/>
        <v>0.13778879238099911</v>
      </c>
      <c r="D1399">
        <f t="shared" si="134"/>
        <v>0.12380975159644683</v>
      </c>
      <c r="E1399" s="4">
        <f>(M1399-C1399)^2</f>
        <v>0.11105354138808705</v>
      </c>
      <c r="K1399" s="3">
        <f t="shared" si="138"/>
        <v>1389.7238582538766</v>
      </c>
      <c r="L1399" s="4">
        <v>-0.296815723466892</v>
      </c>
      <c r="M1399" s="4">
        <v>-0.19545817517922801</v>
      </c>
      <c r="O1399" s="4">
        <f t="shared" si="135"/>
        <v>8.9382265006999112E-2</v>
      </c>
      <c r="P1399" s="4">
        <f t="shared" si="136"/>
        <v>3.9169035397254255E-2</v>
      </c>
    </row>
    <row r="1400" spans="1:16" x14ac:dyDescent="0.55000000000000004">
      <c r="A1400" s="3">
        <f t="shared" si="137"/>
        <v>1390.7238582538766</v>
      </c>
      <c r="C1400">
        <f t="shared" si="133"/>
        <v>0.2527291876358484</v>
      </c>
      <c r="D1400">
        <f t="shared" si="134"/>
        <v>0.23814798156225087</v>
      </c>
      <c r="E1400" s="4">
        <f>(M1400-C1400)^2</f>
        <v>9.6116689640654673E-2</v>
      </c>
      <c r="K1400" s="3">
        <f t="shared" si="138"/>
        <v>1390.7238582538766</v>
      </c>
      <c r="L1400" s="4">
        <v>-0.23781286233767801</v>
      </c>
      <c r="M1400" s="4">
        <v>-5.7297729970759902E-2</v>
      </c>
      <c r="O1400" s="4">
        <f t="shared" si="135"/>
        <v>5.7583588917676121E-2</v>
      </c>
      <c r="P1400" s="4">
        <f t="shared" si="136"/>
        <v>3.5702107585842183E-3</v>
      </c>
    </row>
    <row r="1401" spans="1:16" x14ac:dyDescent="0.55000000000000004">
      <c r="A1401" s="3">
        <f t="shared" si="137"/>
        <v>1391.7238582538766</v>
      </c>
      <c r="C1401">
        <f t="shared" si="133"/>
        <v>0.30415702763974917</v>
      </c>
      <c r="D1401">
        <f t="shared" si="134"/>
        <v>0.29263801204478634</v>
      </c>
      <c r="E1401" s="4">
        <f>(M1401-C1401)^2</f>
        <v>4.3657486686422518E-2</v>
      </c>
      <c r="K1401" s="3">
        <f t="shared" si="138"/>
        <v>1391.7238582538766</v>
      </c>
      <c r="L1401" s="4">
        <v>-0.1192482945521</v>
      </c>
      <c r="M1401" s="4">
        <v>9.5213287158196297E-2</v>
      </c>
      <c r="O1401" s="4">
        <f t="shared" si="135"/>
        <v>1.4738261079351092E-2</v>
      </c>
      <c r="P1401" s="4">
        <f t="shared" si="136"/>
        <v>8.6043761334039393E-3</v>
      </c>
    </row>
    <row r="1402" spans="1:16" x14ac:dyDescent="0.55000000000000004">
      <c r="A1402" s="3">
        <f t="shared" si="137"/>
        <v>1392.7238582538766</v>
      </c>
      <c r="C1402">
        <f t="shared" si="133"/>
        <v>0.27914814815098055</v>
      </c>
      <c r="D1402">
        <f t="shared" si="134"/>
        <v>0.27358612961103496</v>
      </c>
      <c r="E1402" s="4">
        <f>(M1402-C1402)^2</f>
        <v>3.0548394778255111E-3</v>
      </c>
      <c r="K1402" s="3">
        <f t="shared" si="138"/>
        <v>1392.7238582538766</v>
      </c>
      <c r="L1402" s="4">
        <v>2.9182748366763801E-2</v>
      </c>
      <c r="M1402" s="4">
        <v>0.22387754585802999</v>
      </c>
      <c r="O1402" s="4">
        <f t="shared" si="135"/>
        <v>7.3061024453825274E-4</v>
      </c>
      <c r="P1402" s="4">
        <f t="shared" si="136"/>
        <v>4.9028603357192592E-2</v>
      </c>
    </row>
    <row r="1403" spans="1:16" x14ac:dyDescent="0.55000000000000004">
      <c r="A1403" s="3">
        <f t="shared" si="137"/>
        <v>1393.7238582538766</v>
      </c>
      <c r="C1403">
        <f t="shared" si="133"/>
        <v>0.18398744983795357</v>
      </c>
      <c r="D1403">
        <f t="shared" si="134"/>
        <v>0.1857802012542438</v>
      </c>
      <c r="E1403" s="4">
        <f>(M1403-C1403)^2</f>
        <v>1.2652388062621374E-2</v>
      </c>
      <c r="K1403" s="3">
        <f t="shared" si="138"/>
        <v>1393.7238582538766</v>
      </c>
      <c r="L1403" s="4">
        <v>0.17030479092054401</v>
      </c>
      <c r="M1403" s="4">
        <v>0.29647028436225498</v>
      </c>
      <c r="O1403" s="4">
        <f t="shared" si="135"/>
        <v>2.8275043127803729E-2</v>
      </c>
      <c r="P1403" s="4">
        <f t="shared" si="136"/>
        <v>8.6445863210069168E-2</v>
      </c>
    </row>
    <row r="1404" spans="1:16" x14ac:dyDescent="0.55000000000000004">
      <c r="A1404" s="3">
        <f t="shared" si="137"/>
        <v>1394.7238582538766</v>
      </c>
      <c r="C1404">
        <f t="shared" si="133"/>
        <v>4.258946020674606E-2</v>
      </c>
      <c r="D1404">
        <f t="shared" si="134"/>
        <v>5.1286451015538172E-2</v>
      </c>
      <c r="E1404" s="4">
        <f>(M1404-C1404)^2</f>
        <v>6.3615302076124744E-2</v>
      </c>
      <c r="K1404" s="3">
        <f t="shared" si="138"/>
        <v>1394.7238582538766</v>
      </c>
      <c r="L1404" s="4">
        <v>0.268772942094053</v>
      </c>
      <c r="M1404" s="4">
        <v>0.29481020097983301</v>
      </c>
      <c r="O1404" s="4">
        <f t="shared" si="135"/>
        <v>7.1086222598827117E-2</v>
      </c>
      <c r="P1404" s="4">
        <f t="shared" si="136"/>
        <v>8.5472434366599279E-2</v>
      </c>
    </row>
    <row r="1405" spans="1:16" x14ac:dyDescent="0.55000000000000004">
      <c r="A1405" s="3">
        <f t="shared" si="137"/>
        <v>1395.7238582538766</v>
      </c>
      <c r="C1405">
        <f t="shared" si="133"/>
        <v>-0.10951154900757192</v>
      </c>
      <c r="D1405">
        <f t="shared" si="134"/>
        <v>-9.6095931455247127E-2</v>
      </c>
      <c r="E1405" s="4">
        <f>(M1405-C1405)^2</f>
        <v>0.10812563262524297</v>
      </c>
      <c r="K1405" s="3">
        <f t="shared" si="138"/>
        <v>1395.7238582538766</v>
      </c>
      <c r="L1405" s="4">
        <v>0.29992524257382303</v>
      </c>
      <c r="M1405" s="4">
        <v>0.21931307389230001</v>
      </c>
      <c r="O1405" s="4">
        <f t="shared" si="135"/>
        <v>8.8668340921389685E-2</v>
      </c>
      <c r="P1405" s="4">
        <f t="shared" si="136"/>
        <v>4.7028070159245608E-2</v>
      </c>
    </row>
    <row r="1406" spans="1:16" x14ac:dyDescent="0.55000000000000004">
      <c r="A1406" s="3">
        <f t="shared" si="137"/>
        <v>1396.7238582538766</v>
      </c>
      <c r="C1406">
        <f t="shared" si="133"/>
        <v>-0.23409156481373569</v>
      </c>
      <c r="D1406">
        <f t="shared" si="134"/>
        <v>-0.21932875600179869</v>
      </c>
      <c r="E1406" s="4">
        <f>(M1406-C1406)^2</f>
        <v>0.10431555829872848</v>
      </c>
      <c r="K1406" s="3">
        <f t="shared" si="138"/>
        <v>1396.7238582538766</v>
      </c>
      <c r="L1406" s="4">
        <v>0.25595940544985202</v>
      </c>
      <c r="M1406" s="4">
        <v>8.8887626928903493E-2</v>
      </c>
      <c r="O1406" s="4">
        <f t="shared" si="135"/>
        <v>6.4417719126568546E-2</v>
      </c>
      <c r="P1406" s="4">
        <f t="shared" si="136"/>
        <v>7.470856452771654E-3</v>
      </c>
    </row>
    <row r="1407" spans="1:16" x14ac:dyDescent="0.55000000000000004">
      <c r="A1407" s="3">
        <f t="shared" si="137"/>
        <v>1397.7238582538766</v>
      </c>
      <c r="C1407">
        <f t="shared" si="133"/>
        <v>-0.29984278611823145</v>
      </c>
      <c r="D1407">
        <f t="shared" si="134"/>
        <v>-0.28744277981154309</v>
      </c>
      <c r="E1407" s="4">
        <f>(M1407-C1407)^2</f>
        <v>5.5716065819251183E-2</v>
      </c>
      <c r="K1407" s="3">
        <f t="shared" si="138"/>
        <v>1397.7238582538766</v>
      </c>
      <c r="L1407" s="4">
        <v>0.147886947374093</v>
      </c>
      <c r="M1407" s="4">
        <v>-6.3800277617641302E-2</v>
      </c>
      <c r="O1407" s="4">
        <f t="shared" si="135"/>
        <v>2.1238399310444918E-2</v>
      </c>
      <c r="P1407" s="4">
        <f t="shared" si="136"/>
        <v>4.389564462989424E-3</v>
      </c>
    </row>
    <row r="1408" spans="1:16" x14ac:dyDescent="0.55000000000000004">
      <c r="A1408" s="3">
        <f t="shared" si="137"/>
        <v>1398.7238582538766</v>
      </c>
      <c r="C1408">
        <f t="shared" si="133"/>
        <v>-0.29024148602192656</v>
      </c>
      <c r="D1408">
        <f t="shared" si="134"/>
        <v>-0.28332048772501439</v>
      </c>
      <c r="E1408" s="4">
        <f>(M1408-C1408)^2</f>
        <v>8.0519178189398261E-3</v>
      </c>
      <c r="K1408" s="3">
        <f t="shared" si="138"/>
        <v>1398.7238582538766</v>
      </c>
      <c r="L1408" s="4">
        <v>2.7752859044764301E-3</v>
      </c>
      <c r="M1408" s="4">
        <v>-0.20050900684665901</v>
      </c>
      <c r="O1408" s="4">
        <f t="shared" si="135"/>
        <v>3.8730761408998943E-7</v>
      </c>
      <c r="P1408" s="4">
        <f t="shared" si="136"/>
        <v>4.119378351831094E-2</v>
      </c>
    </row>
    <row r="1409" spans="1:16" x14ac:dyDescent="0.55000000000000004">
      <c r="A1409" s="3">
        <f t="shared" si="137"/>
        <v>1399.7238582538766</v>
      </c>
      <c r="C1409">
        <f t="shared" si="133"/>
        <v>-0.20770053621786727</v>
      </c>
      <c r="D1409">
        <f t="shared" si="134"/>
        <v>-0.20799783964206023</v>
      </c>
      <c r="E1409" s="4">
        <f>(M1409-C1409)^2</f>
        <v>6.2882481730877652E-3</v>
      </c>
      <c r="K1409" s="3">
        <f t="shared" si="138"/>
        <v>1399.7238582538766</v>
      </c>
      <c r="L1409" s="4">
        <v>-0.143031463136541</v>
      </c>
      <c r="M1409" s="4">
        <v>-0.28699901144335799</v>
      </c>
      <c r="O1409" s="4">
        <f t="shared" si="135"/>
        <v>2.1078512502966294E-2</v>
      </c>
      <c r="P1409" s="4">
        <f t="shared" si="136"/>
        <v>8.378276256008127E-2</v>
      </c>
    </row>
    <row r="1410" spans="1:16" x14ac:dyDescent="0.55000000000000004">
      <c r="A1410" s="3">
        <f t="shared" si="137"/>
        <v>1400.7238582538766</v>
      </c>
      <c r="C1410">
        <f t="shared" si="133"/>
        <v>-7.2963036005092421E-2</v>
      </c>
      <c r="D1410">
        <f t="shared" si="134"/>
        <v>-8.0403926787827276E-2</v>
      </c>
      <c r="E1410" s="4">
        <f>(M1410-C1410)^2</f>
        <v>5.2278671934587267E-2</v>
      </c>
      <c r="K1410" s="3">
        <f t="shared" si="138"/>
        <v>1400.7238582538766</v>
      </c>
      <c r="L1410" s="4">
        <v>-0.25301509493223201</v>
      </c>
      <c r="M1410" s="4">
        <v>-0.30160833321145802</v>
      </c>
      <c r="O1410" s="4">
        <f t="shared" si="135"/>
        <v>6.5110728843655818E-2</v>
      </c>
      <c r="P1410" s="4">
        <f t="shared" si="136"/>
        <v>9.2453604907005382E-2</v>
      </c>
    </row>
    <row r="1411" spans="1:16" x14ac:dyDescent="0.55000000000000004">
      <c r="A1411" s="3">
        <f t="shared" si="137"/>
        <v>1401.7238582538766</v>
      </c>
      <c r="C1411">
        <f t="shared" si="133"/>
        <v>8.0110568948523628E-2</v>
      </c>
      <c r="D1411">
        <f t="shared" si="134"/>
        <v>6.7396037018744318E-2</v>
      </c>
      <c r="E1411" s="4">
        <f>(M1411-C1411)^2</f>
        <v>0.10290529113765756</v>
      </c>
      <c r="K1411" s="3">
        <f t="shared" si="138"/>
        <v>1401.7238582538766</v>
      </c>
      <c r="L1411" s="4">
        <v>-0.299629526610449</v>
      </c>
      <c r="M1411" s="4">
        <v>-0.240677976884487</v>
      </c>
      <c r="O1411" s="4">
        <f t="shared" si="135"/>
        <v>9.1072660456099533E-2</v>
      </c>
      <c r="P1411" s="4">
        <f t="shared" si="136"/>
        <v>5.9112920242387297E-2</v>
      </c>
    </row>
    <row r="1412" spans="1:16" x14ac:dyDescent="0.55000000000000004">
      <c r="A1412" s="3">
        <f t="shared" si="137"/>
        <v>1402.7238582538766</v>
      </c>
      <c r="C1412">
        <f t="shared" si="133"/>
        <v>0.21305184576015315</v>
      </c>
      <c r="D1412">
        <f t="shared" si="134"/>
        <v>0.19825892060555969</v>
      </c>
      <c r="E1412" s="4">
        <f>(M1412-C1412)^2</f>
        <v>0.11056966608319037</v>
      </c>
      <c r="K1412" s="3">
        <f t="shared" si="138"/>
        <v>1402.7238582538766</v>
      </c>
      <c r="L1412" s="4">
        <v>-0.27119988458244199</v>
      </c>
      <c r="M1412" s="4">
        <v>-0.119468328189023</v>
      </c>
      <c r="O1412" s="4">
        <f t="shared" si="135"/>
        <v>7.4721769698686977E-2</v>
      </c>
      <c r="P1412" s="4">
        <f t="shared" si="136"/>
        <v>1.4864934791733213E-2</v>
      </c>
    </row>
    <row r="1413" spans="1:16" x14ac:dyDescent="0.55000000000000004">
      <c r="A1413" s="3">
        <f t="shared" si="137"/>
        <v>1403.7238582538766</v>
      </c>
      <c r="C1413">
        <f t="shared" si="133"/>
        <v>0.29245175185901867</v>
      </c>
      <c r="D1413">
        <f t="shared" si="134"/>
        <v>0.27929799568519986</v>
      </c>
      <c r="E1413" s="4">
        <f>(M1413-C1413)^2</f>
        <v>6.8010822943833635E-2</v>
      </c>
      <c r="K1413" s="3">
        <f t="shared" si="138"/>
        <v>1403.7238582538766</v>
      </c>
      <c r="L1413" s="4">
        <v>-0.17484654905881999</v>
      </c>
      <c r="M1413" s="4">
        <v>3.1662904429084197E-2</v>
      </c>
      <c r="O1413" s="4">
        <f t="shared" si="135"/>
        <v>3.1328821064110307E-2</v>
      </c>
      <c r="P1413" s="4">
        <f t="shared" si="136"/>
        <v>8.5318868354140398E-4</v>
      </c>
    </row>
    <row r="1414" spans="1:16" x14ac:dyDescent="0.55000000000000004">
      <c r="A1414" s="3">
        <f t="shared" si="137"/>
        <v>1404.7238582538766</v>
      </c>
      <c r="C1414">
        <f t="shared" si="133"/>
        <v>0.29835655348681106</v>
      </c>
      <c r="D1414">
        <f t="shared" si="134"/>
        <v>0.29014759424106418</v>
      </c>
      <c r="E1414" s="4">
        <f>(M1414-C1414)^2</f>
        <v>1.525041911219039E-2</v>
      </c>
      <c r="K1414" s="3">
        <f t="shared" si="138"/>
        <v>1404.7238582538766</v>
      </c>
      <c r="L1414" s="4">
        <v>-3.4701810654174103E-2</v>
      </c>
      <c r="M1414" s="4">
        <v>0.17486396621052799</v>
      </c>
      <c r="O1414" s="4">
        <f t="shared" si="135"/>
        <v>1.3582730491082176E-3</v>
      </c>
      <c r="P1414" s="4">
        <f t="shared" si="136"/>
        <v>2.9725365178324029E-2</v>
      </c>
    </row>
    <row r="1415" spans="1:16" x14ac:dyDescent="0.55000000000000004">
      <c r="A1415" s="3">
        <f t="shared" si="137"/>
        <v>1405.7238582538766</v>
      </c>
      <c r="C1415">
        <f t="shared" ref="C1415:C1478" si="139">$B$2*EXP(-C$4*((PI()/($B$1*$B$3)))^0.5)*SIN(2*PI()*$A1415/$B$3-C$4*SQRT(PI()/($B$1*$B$3)))</f>
        <v>0.22928233403248074</v>
      </c>
      <c r="D1415">
        <f t="shared" ref="D1415:D1478" si="140">$B$2*EXP(-D$4*((PI()/($B$1*$B$3)))^0.5)*SIN(2*PI()*$A1415/$B$3-D$4*SQRT(PI()/($B$1*$B$3)))</f>
        <v>0.22808113872912669</v>
      </c>
      <c r="E1415" s="4">
        <f>(M1415-C1415)^2</f>
        <v>2.0238237668846926E-3</v>
      </c>
      <c r="K1415" s="3">
        <f t="shared" si="138"/>
        <v>1405.7238582538766</v>
      </c>
      <c r="L1415" s="4">
        <v>0.114134211503215</v>
      </c>
      <c r="M1415" s="4">
        <v>0.27426926287725401</v>
      </c>
      <c r="O1415" s="4">
        <f t="shared" ref="O1415:O1478" si="141">(L1415-$J$1)^2</f>
        <v>1.253980394198884E-2</v>
      </c>
      <c r="P1415" s="4">
        <f t="shared" ref="P1415:P1478" si="142">(M1415-$J$2)^2</f>
        <v>7.3883803145838006E-2</v>
      </c>
    </row>
    <row r="1416" spans="1:16" x14ac:dyDescent="0.55000000000000004">
      <c r="A1416" s="3">
        <f t="shared" si="137"/>
        <v>1406.7238582538766</v>
      </c>
      <c r="C1416">
        <f t="shared" si="139"/>
        <v>0.10258791231923067</v>
      </c>
      <c r="D1416">
        <f t="shared" si="140"/>
        <v>0.10869634946734494</v>
      </c>
      <c r="E1416" s="4">
        <f>(M1416-C1416)^2</f>
        <v>4.0963415793892205E-2</v>
      </c>
      <c r="K1416" s="3">
        <f t="shared" si="138"/>
        <v>1406.7238582538766</v>
      </c>
      <c r="L1416" s="4">
        <v>0.23438461235237901</v>
      </c>
      <c r="M1416" s="4">
        <v>0.30498212121338902</v>
      </c>
      <c r="O1416" s="4">
        <f t="shared" si="141"/>
        <v>5.3931547102112107E-2</v>
      </c>
      <c r="P1416" s="4">
        <f t="shared" si="142"/>
        <v>9.1523560194912493E-2</v>
      </c>
    </row>
    <row r="1417" spans="1:16" x14ac:dyDescent="0.55000000000000004">
      <c r="A1417" s="3">
        <f t="shared" si="137"/>
        <v>1407.7238582538766</v>
      </c>
      <c r="C1417">
        <f t="shared" si="139"/>
        <v>-4.9887546045108665E-2</v>
      </c>
      <c r="D1417">
        <f t="shared" si="140"/>
        <v>-3.8004568040986078E-2</v>
      </c>
      <c r="E1417" s="4">
        <f>(M1417-C1417)^2</f>
        <v>9.5603317472699442E-2</v>
      </c>
      <c r="K1417" s="3">
        <f t="shared" si="138"/>
        <v>1407.7238582538766</v>
      </c>
      <c r="L1417" s="4">
        <v>0.29593193302131598</v>
      </c>
      <c r="M1417" s="4">
        <v>0.259310315319907</v>
      </c>
      <c r="O1417" s="4">
        <f t="shared" si="141"/>
        <v>8.6306093525593222E-2</v>
      </c>
      <c r="P1417" s="4">
        <f t="shared" si="142"/>
        <v>6.5975418092921914E-2</v>
      </c>
    </row>
    <row r="1418" spans="1:16" x14ac:dyDescent="0.55000000000000004">
      <c r="A1418" s="3">
        <f t="shared" si="137"/>
        <v>1408.7238582538766</v>
      </c>
      <c r="C1418">
        <f t="shared" si="139"/>
        <v>-0.18982592646388713</v>
      </c>
      <c r="D1418">
        <f t="shared" si="140"/>
        <v>-0.17515468039674925</v>
      </c>
      <c r="E1418" s="4">
        <f>(M1418-C1418)^2</f>
        <v>0.11459481463444852</v>
      </c>
      <c r="K1418" s="3">
        <f t="shared" si="138"/>
        <v>1408.7238582538766</v>
      </c>
      <c r="L1418" s="4">
        <v>0.28336126523663302</v>
      </c>
      <c r="M1418" s="4">
        <v>0.14869263231014601</v>
      </c>
      <c r="O1418" s="4">
        <f t="shared" si="141"/>
        <v>7.9078119104936229E-2</v>
      </c>
      <c r="P1418" s="4">
        <f t="shared" si="142"/>
        <v>2.1385880696920784E-2</v>
      </c>
    </row>
    <row r="1419" spans="1:16" x14ac:dyDescent="0.55000000000000004">
      <c r="A1419" s="3">
        <f t="shared" si="137"/>
        <v>1409.7238582538766</v>
      </c>
      <c r="C1419">
        <f t="shared" si="139"/>
        <v>-0.28205976687528078</v>
      </c>
      <c r="D1419">
        <f t="shared" si="140"/>
        <v>-0.26828723617255101</v>
      </c>
      <c r="E1419" s="4">
        <f>(M1419-C1419)^2</f>
        <v>8.0028859073760034E-2</v>
      </c>
      <c r="K1419" s="3">
        <f t="shared" si="138"/>
        <v>1409.7238582538766</v>
      </c>
      <c r="L1419" s="4">
        <v>0.19982101072776501</v>
      </c>
      <c r="M1419" s="4">
        <v>8.3395711618572898E-4</v>
      </c>
      <c r="O1419" s="4">
        <f t="shared" si="141"/>
        <v>3.9072664022019324E-2</v>
      </c>
      <c r="P1419" s="4">
        <f t="shared" si="142"/>
        <v>2.6229537265261593E-6</v>
      </c>
    </row>
    <row r="1420" spans="1:16" x14ac:dyDescent="0.55000000000000004">
      <c r="A1420" s="3">
        <f t="shared" ref="A1420:A1483" si="143">K1420</f>
        <v>1410.7238582538766</v>
      </c>
      <c r="C1420">
        <f t="shared" si="139"/>
        <v>-0.30341007897198125</v>
      </c>
      <c r="D1420">
        <f t="shared" si="140"/>
        <v>-0.29399739380776063</v>
      </c>
      <c r="E1420" s="4">
        <f>(M1420-C1420)^2</f>
        <v>2.4391096391350429E-2</v>
      </c>
      <c r="K1420" s="3">
        <f t="shared" si="138"/>
        <v>1410.7238582538766</v>
      </c>
      <c r="L1420" s="4">
        <v>6.6234344482572302E-2</v>
      </c>
      <c r="M1420" s="4">
        <v>-0.147233587811018</v>
      </c>
      <c r="O1420" s="4">
        <f t="shared" si="141"/>
        <v>4.1064256991722595E-3</v>
      </c>
      <c r="P1420" s="4">
        <f t="shared" si="142"/>
        <v>2.2406227452853984E-2</v>
      </c>
    </row>
    <row r="1421" spans="1:16" x14ac:dyDescent="0.55000000000000004">
      <c r="A1421" s="3">
        <f t="shared" si="143"/>
        <v>1411.7238582538766</v>
      </c>
      <c r="C1421">
        <f t="shared" si="139"/>
        <v>-0.24851138483134957</v>
      </c>
      <c r="D1421">
        <f t="shared" si="140"/>
        <v>-0.24582401668973794</v>
      </c>
      <c r="E1421" s="4">
        <f>(M1421-C1421)^2</f>
        <v>9.8291014023360636E-5</v>
      </c>
      <c r="K1421" s="3">
        <f t="shared" ref="K1421:K1484" si="144">K1420+1</f>
        <v>1411.7238582538766</v>
      </c>
      <c r="L1421" s="4">
        <v>-8.3941124226323299E-2</v>
      </c>
      <c r="M1421" s="4">
        <v>-0.25842556730008398</v>
      </c>
      <c r="O1421" s="4">
        <f t="shared" si="141"/>
        <v>7.4121888371927692E-3</v>
      </c>
      <c r="P1421" s="4">
        <f t="shared" si="142"/>
        <v>6.8057893324591653E-2</v>
      </c>
    </row>
    <row r="1422" spans="1:16" x14ac:dyDescent="0.55000000000000004">
      <c r="A1422" s="3">
        <f t="shared" si="143"/>
        <v>1412.7238582538766</v>
      </c>
      <c r="C1422">
        <f t="shared" si="139"/>
        <v>-0.13116009782938134</v>
      </c>
      <c r="D1422">
        <f t="shared" si="140"/>
        <v>-0.13587340051169772</v>
      </c>
      <c r="E1422" s="4">
        <f>(M1422-C1422)^2</f>
        <v>3.0183211743089296E-2</v>
      </c>
      <c r="K1422" s="3">
        <f t="shared" si="144"/>
        <v>1412.7238582538766</v>
      </c>
      <c r="L1422" s="4">
        <v>-0.21309301763980601</v>
      </c>
      <c r="M1422" s="4">
        <v>-0.304893260303013</v>
      </c>
      <c r="O1422" s="4">
        <f t="shared" si="141"/>
        <v>4.6330824635861495E-2</v>
      </c>
      <c r="P1422" s="4">
        <f t="shared" si="142"/>
        <v>9.4462037629977014E-2</v>
      </c>
    </row>
    <row r="1423" spans="1:16" x14ac:dyDescent="0.55000000000000004">
      <c r="A1423" s="3">
        <f t="shared" si="143"/>
        <v>1413.7238582538766</v>
      </c>
      <c r="C1423">
        <f t="shared" si="139"/>
        <v>1.9152609410668348E-2</v>
      </c>
      <c r="D1423">
        <f t="shared" si="140"/>
        <v>8.2231207667624023E-3</v>
      </c>
      <c r="E1423" s="4">
        <f>(M1423-C1423)^2</f>
        <v>8.6524901548520064E-2</v>
      </c>
      <c r="K1423" s="3">
        <f t="shared" si="144"/>
        <v>1413.7238582538766</v>
      </c>
      <c r="L1423" s="4">
        <v>-0.28887444285229102</v>
      </c>
      <c r="M1423" s="4">
        <v>-0.27499854484258301</v>
      </c>
      <c r="O1423" s="4">
        <f t="shared" si="141"/>
        <v>8.4696940754766484E-2</v>
      </c>
      <c r="P1423" s="4">
        <f t="shared" si="142"/>
        <v>7.6979643110359486E-2</v>
      </c>
    </row>
    <row r="1424" spans="1:16" x14ac:dyDescent="0.55000000000000004">
      <c r="A1424" s="3">
        <f t="shared" si="143"/>
        <v>1414.7238582538766</v>
      </c>
      <c r="C1424">
        <f t="shared" si="139"/>
        <v>0.16465213628655581</v>
      </c>
      <c r="D1424">
        <f t="shared" si="140"/>
        <v>0.1502531161448904</v>
      </c>
      <c r="E1424" s="4">
        <f>(M1424-C1424)^2</f>
        <v>0.1161997703583801</v>
      </c>
      <c r="K1424" s="3">
        <f t="shared" si="144"/>
        <v>1414.7238582538766</v>
      </c>
      <c r="L1424" s="4">
        <v>-0.292305471805478</v>
      </c>
      <c r="M1424" s="4">
        <v>-0.17622873785920801</v>
      </c>
      <c r="O1424" s="4">
        <f t="shared" si="141"/>
        <v>8.670575950546508E-2</v>
      </c>
      <c r="P1424" s="4">
        <f t="shared" si="142"/>
        <v>3.1927345940871786E-2</v>
      </c>
    </row>
    <row r="1425" spans="1:16" x14ac:dyDescent="0.55000000000000004">
      <c r="A1425" s="3">
        <f t="shared" si="143"/>
        <v>1415.7238582538766</v>
      </c>
      <c r="C1425">
        <f t="shared" si="139"/>
        <v>0.268773466995537</v>
      </c>
      <c r="D1425">
        <f t="shared" si="140"/>
        <v>0.25452348656611767</v>
      </c>
      <c r="E1425" s="4">
        <f>(M1425-C1425)^2</f>
        <v>9.1261278597717474E-2</v>
      </c>
      <c r="K1425" s="3">
        <f t="shared" si="144"/>
        <v>1415.7238582538766</v>
      </c>
      <c r="L1425" s="4">
        <v>-0.222526782013483</v>
      </c>
      <c r="M1425" s="4">
        <v>-3.3321350235274598E-2</v>
      </c>
      <c r="O1425" s="4">
        <f t="shared" si="141"/>
        <v>5.0480979942880491E-2</v>
      </c>
      <c r="P1425" s="4">
        <f t="shared" si="142"/>
        <v>1.2798406730756748E-3</v>
      </c>
    </row>
    <row r="1426" spans="1:16" x14ac:dyDescent="0.55000000000000004">
      <c r="A1426" s="3">
        <f t="shared" si="143"/>
        <v>1416.7238582538766</v>
      </c>
      <c r="C1426">
        <f t="shared" si="139"/>
        <v>0.30535020646746885</v>
      </c>
      <c r="D1426">
        <f t="shared" si="140"/>
        <v>0.29483038227195613</v>
      </c>
      <c r="E1426" s="4">
        <f>(M1426-C1426)^2</f>
        <v>3.5125742946695016E-2</v>
      </c>
      <c r="K1426" s="3">
        <f t="shared" si="144"/>
        <v>1416.7238582538766</v>
      </c>
      <c r="L1426" s="4">
        <v>-9.7014879210277599E-2</v>
      </c>
      <c r="M1426" s="4">
        <v>0.117931576265733</v>
      </c>
      <c r="O1426" s="4">
        <f t="shared" si="141"/>
        <v>9.8342574521838675E-3</v>
      </c>
      <c r="P1426" s="4">
        <f t="shared" si="142"/>
        <v>1.3335183632815913E-2</v>
      </c>
    </row>
    <row r="1427" spans="1:16" x14ac:dyDescent="0.55000000000000004">
      <c r="A1427" s="3">
        <f t="shared" si="143"/>
        <v>1417.7238582538766</v>
      </c>
      <c r="C1427">
        <f t="shared" si="139"/>
        <v>0.26519037253219702</v>
      </c>
      <c r="D1427">
        <f t="shared" si="140"/>
        <v>0.26104440758605246</v>
      </c>
      <c r="E1427" s="4">
        <f>(M1427-C1427)^2</f>
        <v>6.5242260816354887E-4</v>
      </c>
      <c r="K1427" s="3">
        <f t="shared" si="144"/>
        <v>1417.7238582538766</v>
      </c>
      <c r="L1427" s="4">
        <v>5.2795001927760203E-2</v>
      </c>
      <c r="M1427" s="4">
        <v>0.23964780789660201</v>
      </c>
      <c r="O1427" s="4">
        <f t="shared" si="141"/>
        <v>2.5646178820842745E-3</v>
      </c>
      <c r="P1427" s="4">
        <f t="shared" si="142"/>
        <v>5.6261134634939106E-2</v>
      </c>
    </row>
    <row r="1428" spans="1:16" x14ac:dyDescent="0.55000000000000004">
      <c r="A1428" s="3">
        <f t="shared" si="143"/>
        <v>1418.7238582538766</v>
      </c>
      <c r="C1428">
        <f t="shared" si="139"/>
        <v>0.1583864032478616</v>
      </c>
      <c r="D1428">
        <f t="shared" si="140"/>
        <v>0.16165620660074029</v>
      </c>
      <c r="E1428" s="4">
        <f>(M1428-C1428)^2</f>
        <v>2.0436519756491335E-2</v>
      </c>
      <c r="K1428" s="3">
        <f t="shared" si="144"/>
        <v>1418.7238582538766</v>
      </c>
      <c r="L1428" s="4">
        <v>0.18938204731657601</v>
      </c>
      <c r="M1428" s="4">
        <v>0.301342759372699</v>
      </c>
      <c r="O1428" s="4">
        <f t="shared" si="141"/>
        <v>3.5054736577585295E-2</v>
      </c>
      <c r="P1428" s="4">
        <f t="shared" si="142"/>
        <v>8.933478298769168E-2</v>
      </c>
    </row>
    <row r="1429" spans="1:16" x14ac:dyDescent="0.55000000000000004">
      <c r="A1429" s="3">
        <f t="shared" si="143"/>
        <v>1419.7238582538766</v>
      </c>
      <c r="C1429">
        <f t="shared" si="139"/>
        <v>1.1778858913912279E-2</v>
      </c>
      <c r="D1429">
        <f t="shared" si="140"/>
        <v>2.1642706854155147E-2</v>
      </c>
      <c r="E1429" s="4">
        <f>(M1429-C1429)^2</f>
        <v>7.6057745956725029E-2</v>
      </c>
      <c r="K1429" s="3">
        <f t="shared" si="144"/>
        <v>1419.7238582538766</v>
      </c>
      <c r="L1429" s="4">
        <v>0.278537184114027</v>
      </c>
      <c r="M1429" s="4">
        <v>0.287564547369142</v>
      </c>
      <c r="O1429" s="4">
        <f t="shared" si="141"/>
        <v>7.6388247369819542E-2</v>
      </c>
      <c r="P1429" s="4">
        <f t="shared" si="142"/>
        <v>8.1288303245396668E-2</v>
      </c>
    </row>
    <row r="1430" spans="1:16" x14ac:dyDescent="0.55000000000000004">
      <c r="A1430" s="3">
        <f t="shared" si="143"/>
        <v>1420.7238582538766</v>
      </c>
      <c r="C1430">
        <f t="shared" si="139"/>
        <v>-0.1377887923809844</v>
      </c>
      <c r="D1430">
        <f t="shared" si="140"/>
        <v>-0.12380975159643241</v>
      </c>
      <c r="E1430" s="4">
        <f>(M1430-C1430)^2</f>
        <v>0.11529610598239243</v>
      </c>
      <c r="K1430" s="3">
        <f t="shared" si="144"/>
        <v>1420.7238582538766</v>
      </c>
      <c r="L1430" s="4">
        <v>0.29793095523087598</v>
      </c>
      <c r="M1430" s="4">
        <v>0.20176401055604401</v>
      </c>
      <c r="O1430" s="4">
        <f t="shared" si="141"/>
        <v>8.7484631057014428E-2</v>
      </c>
      <c r="P1430" s="4">
        <f t="shared" si="142"/>
        <v>3.9724675363242909E-2</v>
      </c>
    </row>
    <row r="1431" spans="1:16" x14ac:dyDescent="0.55000000000000004">
      <c r="A1431" s="3">
        <f t="shared" si="143"/>
        <v>1421.7238582538766</v>
      </c>
      <c r="C1431">
        <f t="shared" si="139"/>
        <v>-0.25272918763583913</v>
      </c>
      <c r="D1431">
        <f t="shared" si="140"/>
        <v>-0.23814798156224146</v>
      </c>
      <c r="E1431" s="4">
        <f>(M1431-C1431)^2</f>
        <v>0.10122553952373395</v>
      </c>
      <c r="K1431" s="3">
        <f t="shared" si="144"/>
        <v>1421.7238582538766</v>
      </c>
      <c r="L1431" s="4">
        <v>0.24270607038068701</v>
      </c>
      <c r="M1431" s="4">
        <v>6.54304256461328E-2</v>
      </c>
      <c r="O1431" s="4">
        <f t="shared" si="141"/>
        <v>5.7865805903409763E-2</v>
      </c>
      <c r="P1431" s="4">
        <f t="shared" si="142"/>
        <v>3.9660918194112382E-3</v>
      </c>
    </row>
    <row r="1432" spans="1:16" x14ac:dyDescent="0.55000000000000004">
      <c r="A1432" s="3">
        <f t="shared" si="143"/>
        <v>1422.7238582538766</v>
      </c>
      <c r="C1432">
        <f t="shared" si="139"/>
        <v>-0.30415702763975078</v>
      </c>
      <c r="D1432">
        <f t="shared" si="140"/>
        <v>-0.29263801204478856</v>
      </c>
      <c r="E1432" s="4">
        <f>(M1432-C1432)^2</f>
        <v>4.7031040815104952E-2</v>
      </c>
      <c r="K1432" s="3">
        <f t="shared" si="144"/>
        <v>1422.7238582538766</v>
      </c>
      <c r="L1432" s="4">
        <v>0.126693944564504</v>
      </c>
      <c r="M1432" s="4">
        <v>-8.7290615267744801E-2</v>
      </c>
      <c r="O1432" s="4">
        <f t="shared" si="141"/>
        <v>1.5510460454998112E-2</v>
      </c>
      <c r="P1432" s="4">
        <f t="shared" si="142"/>
        <v>8.0540081410420596E-3</v>
      </c>
    </row>
    <row r="1433" spans="1:16" x14ac:dyDescent="0.55000000000000004">
      <c r="A1433" s="3">
        <f t="shared" si="143"/>
        <v>1423.7238582538766</v>
      </c>
      <c r="C1433">
        <f t="shared" si="139"/>
        <v>-0.27914814815097316</v>
      </c>
      <c r="D1433">
        <f t="shared" si="140"/>
        <v>-0.27358612961102841</v>
      </c>
      <c r="E1433" s="4">
        <f>(M1433-C1433)^2</f>
        <v>3.7208741061930516E-3</v>
      </c>
      <c r="K1433" s="3">
        <f t="shared" si="144"/>
        <v>1423.7238582538766</v>
      </c>
      <c r="L1433" s="4">
        <v>-2.1049465620031099E-2</v>
      </c>
      <c r="M1433" s="4">
        <v>-0.218149180076152</v>
      </c>
      <c r="O1433" s="4">
        <f t="shared" si="141"/>
        <v>5.3835188047633622E-4</v>
      </c>
      <c r="P1433" s="4">
        <f t="shared" si="142"/>
        <v>4.8665547166193208E-2</v>
      </c>
    </row>
    <row r="1434" spans="1:16" x14ac:dyDescent="0.55000000000000004">
      <c r="A1434" s="3">
        <f t="shared" si="143"/>
        <v>1424.7238582538766</v>
      </c>
      <c r="C1434">
        <f t="shared" si="139"/>
        <v>-0.18398744983793899</v>
      </c>
      <c r="D1434">
        <f t="shared" si="140"/>
        <v>-0.18578020125423012</v>
      </c>
      <c r="E1434" s="4">
        <f>(M1434-C1434)^2</f>
        <v>1.218451256800402E-2</v>
      </c>
      <c r="K1434" s="3">
        <f t="shared" si="144"/>
        <v>1424.7238582538766</v>
      </c>
      <c r="L1434" s="4">
        <v>-0.163520906558625</v>
      </c>
      <c r="M1434" s="4">
        <v>-0.29437092943522303</v>
      </c>
      <c r="O1434" s="4">
        <f t="shared" si="141"/>
        <v>2.7447825246613506E-2</v>
      </c>
      <c r="P1434" s="4">
        <f t="shared" si="142"/>
        <v>8.8104748246134915E-2</v>
      </c>
    </row>
    <row r="1435" spans="1:16" x14ac:dyDescent="0.55000000000000004">
      <c r="A1435" s="3">
        <f t="shared" si="143"/>
        <v>1425.7238582538766</v>
      </c>
      <c r="C1435">
        <f t="shared" si="139"/>
        <v>-4.2589460206727985E-2</v>
      </c>
      <c r="D1435">
        <f t="shared" si="140"/>
        <v>-5.1286451015520811E-2</v>
      </c>
      <c r="E1435" s="4">
        <f>(M1435-C1435)^2</f>
        <v>6.465638241091462E-2</v>
      </c>
      <c r="K1435" s="3">
        <f t="shared" si="144"/>
        <v>1425.7238582538766</v>
      </c>
      <c r="L1435" s="4">
        <v>-0.265037522039553</v>
      </c>
      <c r="M1435" s="4">
        <v>-0.29686565337257398</v>
      </c>
      <c r="O1435" s="4">
        <f t="shared" si="141"/>
        <v>7.1390745928958527E-2</v>
      </c>
      <c r="P1435" s="4">
        <f t="shared" si="142"/>
        <v>8.9591961965520897E-2</v>
      </c>
    </row>
    <row r="1436" spans="1:16" x14ac:dyDescent="0.55000000000000004">
      <c r="A1436" s="3">
        <f t="shared" si="143"/>
        <v>1426.7238582538766</v>
      </c>
      <c r="C1436">
        <f t="shared" si="139"/>
        <v>0.10951154900752415</v>
      </c>
      <c r="D1436">
        <f t="shared" si="140"/>
        <v>9.6095931455200387E-2</v>
      </c>
      <c r="E1436" s="4">
        <f>(M1436-C1436)^2</f>
        <v>0.1119036851338186</v>
      </c>
      <c r="K1436" s="3">
        <f t="shared" si="144"/>
        <v>1426.7238582538766</v>
      </c>
      <c r="L1436" s="4">
        <v>-0.30017384595225499</v>
      </c>
      <c r="M1436" s="4">
        <v>-0.22500853280195199</v>
      </c>
      <c r="O1436" s="4">
        <f t="shared" si="141"/>
        <v>9.1401488812790241E-2</v>
      </c>
      <c r="P1436" s="4">
        <f t="shared" si="142"/>
        <v>5.1738981222241444E-2</v>
      </c>
    </row>
    <row r="1437" spans="1:16" x14ac:dyDescent="0.55000000000000004">
      <c r="A1437" s="3">
        <f t="shared" si="143"/>
        <v>1427.7238582538766</v>
      </c>
      <c r="C1437">
        <f t="shared" si="139"/>
        <v>0.23409156481374738</v>
      </c>
      <c r="D1437">
        <f t="shared" si="140"/>
        <v>0.21932875600181048</v>
      </c>
      <c r="E1437" s="4">
        <f>(M1437-C1437)^2</f>
        <v>0.10948699702998535</v>
      </c>
      <c r="K1437" s="3">
        <f t="shared" si="144"/>
        <v>1427.7238582538766</v>
      </c>
      <c r="L1437" s="4">
        <v>-0.26012976800286602</v>
      </c>
      <c r="M1437" s="4">
        <v>-9.6796629339482201E-2</v>
      </c>
      <c r="O1437" s="4">
        <f t="shared" si="141"/>
        <v>6.8792221787656468E-2</v>
      </c>
      <c r="P1437" s="4">
        <f t="shared" si="142"/>
        <v>9.8505902926895265E-3</v>
      </c>
    </row>
    <row r="1438" spans="1:16" x14ac:dyDescent="0.55000000000000004">
      <c r="A1438" s="3">
        <f t="shared" si="143"/>
        <v>1428.7238582538766</v>
      </c>
      <c r="C1438">
        <f t="shared" si="139"/>
        <v>0.29984278611823489</v>
      </c>
      <c r="D1438">
        <f t="shared" si="140"/>
        <v>0.28744277981154703</v>
      </c>
      <c r="E1438" s="4">
        <f>(M1438-C1438)^2</f>
        <v>5.9625921426960105E-2</v>
      </c>
      <c r="K1438" s="3">
        <f t="shared" si="144"/>
        <v>1428.7238582538766</v>
      </c>
      <c r="L1438" s="4">
        <v>-0.15493457592923399</v>
      </c>
      <c r="M1438" s="4">
        <v>5.56585904237549E-2</v>
      </c>
      <c r="O1438" s="4">
        <f t="shared" si="141"/>
        <v>2.4676489379933917E-2</v>
      </c>
      <c r="P1438" s="4">
        <f t="shared" si="142"/>
        <v>2.8307805111811532E-3</v>
      </c>
    </row>
    <row r="1439" spans="1:16" x14ac:dyDescent="0.55000000000000004">
      <c r="A1439" s="3">
        <f t="shared" si="143"/>
        <v>1429.7238582538766</v>
      </c>
      <c r="C1439">
        <f t="shared" si="139"/>
        <v>0.29024148602193167</v>
      </c>
      <c r="D1439">
        <f t="shared" si="140"/>
        <v>0.28332048772501878</v>
      </c>
      <c r="E1439" s="4">
        <f>(M1439-C1439)^2</f>
        <v>9.2290058821134138E-3</v>
      </c>
      <c r="K1439" s="3">
        <f t="shared" si="144"/>
        <v>1429.7238582538766</v>
      </c>
      <c r="L1439" s="4">
        <v>-1.0935058169796201E-2</v>
      </c>
      <c r="M1439" s="4">
        <v>0.194173770934534</v>
      </c>
      <c r="O1439" s="4">
        <f t="shared" si="141"/>
        <v>1.7129583932356889E-4</v>
      </c>
      <c r="P1439" s="4">
        <f t="shared" si="142"/>
        <v>3.6756658194379052E-2</v>
      </c>
    </row>
    <row r="1440" spans="1:16" x14ac:dyDescent="0.55000000000000004">
      <c r="A1440" s="3">
        <f t="shared" si="143"/>
        <v>1430.7238582538766</v>
      </c>
      <c r="C1440">
        <f t="shared" si="139"/>
        <v>0.20770053621785389</v>
      </c>
      <c r="D1440">
        <f t="shared" si="140"/>
        <v>0.20799783964204777</v>
      </c>
      <c r="E1440" s="4">
        <f>(M1440-C1440)^2</f>
        <v>5.8302982526428791E-3</v>
      </c>
      <c r="K1440" s="3">
        <f t="shared" si="144"/>
        <v>1430.7238582538766</v>
      </c>
      <c r="L1440" s="4">
        <v>0.13580321274444301</v>
      </c>
      <c r="M1440" s="4">
        <v>0.28405692594813697</v>
      </c>
      <c r="O1440" s="4">
        <f t="shared" si="141"/>
        <v>1.7862393942037338E-2</v>
      </c>
      <c r="P1440" s="4">
        <f t="shared" si="142"/>
        <v>7.9300483494075882E-2</v>
      </c>
    </row>
    <row r="1441" spans="1:16" x14ac:dyDescent="0.55000000000000004">
      <c r="A1441" s="3">
        <f t="shared" si="143"/>
        <v>1431.7238582538766</v>
      </c>
      <c r="C1441">
        <f t="shared" si="139"/>
        <v>7.2963036005074686E-2</v>
      </c>
      <c r="D1441">
        <f t="shared" si="140"/>
        <v>8.0403926787810318E-2</v>
      </c>
      <c r="E1441" s="4">
        <f>(M1441-C1441)^2</f>
        <v>5.2823311631859875E-2</v>
      </c>
      <c r="K1441" s="3">
        <f t="shared" si="144"/>
        <v>1431.7238582538766</v>
      </c>
      <c r="L1441" s="4">
        <v>0.24852872656486799</v>
      </c>
      <c r="M1441" s="4">
        <v>0.30279626169679202</v>
      </c>
      <c r="O1441" s="4">
        <f t="shared" si="141"/>
        <v>6.0701025509198023E-2</v>
      </c>
      <c r="P1441" s="4">
        <f t="shared" si="142"/>
        <v>9.0205768091957864E-2</v>
      </c>
    </row>
    <row r="1442" spans="1:16" x14ac:dyDescent="0.55000000000000004">
      <c r="A1442" s="3">
        <f t="shared" si="143"/>
        <v>1432.7238582538766</v>
      </c>
      <c r="C1442">
        <f t="shared" si="139"/>
        <v>-8.0110568948507752E-2</v>
      </c>
      <c r="D1442">
        <f t="shared" si="140"/>
        <v>-6.739603701872883E-2</v>
      </c>
      <c r="E1442" s="4">
        <f>(M1442-C1442)^2</f>
        <v>0.10615148117937538</v>
      </c>
      <c r="K1442" s="3">
        <f t="shared" si="144"/>
        <v>1432.7238582538766</v>
      </c>
      <c r="L1442" s="4">
        <v>0.29900867905683298</v>
      </c>
      <c r="M1442" s="4">
        <v>0.245698395291851</v>
      </c>
      <c r="O1442" s="4">
        <f t="shared" si="141"/>
        <v>8.8123326562282375E-2</v>
      </c>
      <c r="P1442" s="4">
        <f t="shared" si="142"/>
        <v>5.916807389276707E-2</v>
      </c>
    </row>
    <row r="1443" spans="1:16" x14ac:dyDescent="0.55000000000000004">
      <c r="A1443" s="3">
        <f t="shared" si="143"/>
        <v>1433.7238582538766</v>
      </c>
      <c r="C1443">
        <f t="shared" si="139"/>
        <v>-0.2130518457601662</v>
      </c>
      <c r="D1443">
        <f t="shared" si="140"/>
        <v>-0.19825892060557271</v>
      </c>
      <c r="E1443" s="4">
        <f>(M1443-C1443)^2</f>
        <v>0.11567868077751094</v>
      </c>
      <c r="K1443" s="3">
        <f t="shared" si="144"/>
        <v>1433.7238582538766</v>
      </c>
      <c r="L1443" s="4">
        <v>0.27460005296383699</v>
      </c>
      <c r="M1443" s="4">
        <v>0.12706384158387701</v>
      </c>
      <c r="O1443" s="4">
        <f t="shared" si="141"/>
        <v>7.4227426380753969E-2</v>
      </c>
      <c r="P1443" s="4">
        <f t="shared" si="142"/>
        <v>1.5527734569476953E-2</v>
      </c>
    </row>
    <row r="1444" spans="1:16" x14ac:dyDescent="0.55000000000000004">
      <c r="A1444" s="3">
        <f t="shared" si="143"/>
        <v>1434.7238582538766</v>
      </c>
      <c r="C1444">
        <f t="shared" si="139"/>
        <v>-0.29245175185902395</v>
      </c>
      <c r="D1444">
        <f t="shared" si="140"/>
        <v>-0.27929799568520558</v>
      </c>
      <c r="E1444" s="4">
        <f>(M1444-C1444)^2</f>
        <v>7.2391729713331174E-2</v>
      </c>
      <c r="K1444" s="3">
        <f t="shared" si="144"/>
        <v>1434.7238582538766</v>
      </c>
      <c r="L1444" s="4">
        <v>0.181416140110991</v>
      </c>
      <c r="M1444" s="4">
        <v>-2.3394639495624099E-2</v>
      </c>
      <c r="O1444" s="4">
        <f t="shared" si="141"/>
        <v>3.2135292952232948E-2</v>
      </c>
      <c r="P1444" s="4">
        <f t="shared" si="142"/>
        <v>6.6812686718979925E-4</v>
      </c>
    </row>
    <row r="1445" spans="1:16" x14ac:dyDescent="0.55000000000000004">
      <c r="A1445" s="3">
        <f t="shared" si="143"/>
        <v>1435.7238582538766</v>
      </c>
      <c r="C1445">
        <f t="shared" si="139"/>
        <v>-0.29835655348680717</v>
      </c>
      <c r="D1445">
        <f t="shared" si="140"/>
        <v>-0.29014759424106101</v>
      </c>
      <c r="E1445" s="4">
        <f>(M1445-C1445)^2</f>
        <v>1.6994450629634013E-2</v>
      </c>
      <c r="K1445" s="3">
        <f t="shared" si="144"/>
        <v>1435.7238582538766</v>
      </c>
      <c r="L1445" s="4">
        <v>4.2795429543321301E-2</v>
      </c>
      <c r="M1445" s="4">
        <v>-0.16799378798363901</v>
      </c>
      <c r="O1445" s="4">
        <f t="shared" si="141"/>
        <v>1.6518115115003427E-3</v>
      </c>
      <c r="P1445" s="4">
        <f t="shared" si="142"/>
        <v>2.9052281619675577E-2</v>
      </c>
    </row>
    <row r="1446" spans="1:16" x14ac:dyDescent="0.55000000000000004">
      <c r="A1446" s="3">
        <f t="shared" si="143"/>
        <v>1436.7238582538766</v>
      </c>
      <c r="C1446">
        <f t="shared" si="139"/>
        <v>-0.22928233403246867</v>
      </c>
      <c r="D1446">
        <f t="shared" si="140"/>
        <v>-0.22808113872911553</v>
      </c>
      <c r="E1446" s="4">
        <f>(M1446-C1446)^2</f>
        <v>1.7003677864568698E-3</v>
      </c>
      <c r="K1446" s="3">
        <f t="shared" si="144"/>
        <v>1436.7238582538766</v>
      </c>
      <c r="L1446" s="4">
        <v>-0.106543661837044</v>
      </c>
      <c r="M1446" s="4">
        <v>-0.270517850113353</v>
      </c>
      <c r="O1446" s="4">
        <f t="shared" si="141"/>
        <v>1.1814952440462453E-2</v>
      </c>
      <c r="P1446" s="4">
        <f t="shared" si="142"/>
        <v>7.4513363810081945E-2</v>
      </c>
    </row>
    <row r="1447" spans="1:16" x14ac:dyDescent="0.55000000000000004">
      <c r="A1447" s="3">
        <f t="shared" si="143"/>
        <v>1437.7238582538766</v>
      </c>
      <c r="C1447">
        <f t="shared" si="139"/>
        <v>-0.10258791231927888</v>
      </c>
      <c r="D1447">
        <f t="shared" si="140"/>
        <v>-0.10869634946739087</v>
      </c>
      <c r="E1447" s="4">
        <f>(M1447-C1447)^2</f>
        <v>4.1087746559501093E-2</v>
      </c>
      <c r="K1447" s="3">
        <f t="shared" si="144"/>
        <v>1437.7238582538766</v>
      </c>
      <c r="L1447" s="4">
        <v>-0.22919823216143001</v>
      </c>
      <c r="M1447" s="4">
        <v>-0.30528903851126898</v>
      </c>
      <c r="O1447" s="4">
        <f t="shared" si="141"/>
        <v>5.352336739230238E-2</v>
      </c>
      <c r="P1447" s="4">
        <f t="shared" si="142"/>
        <v>9.4705476579028197E-2</v>
      </c>
    </row>
    <row r="1448" spans="1:16" x14ac:dyDescent="0.55000000000000004">
      <c r="A1448" s="3">
        <f t="shared" si="143"/>
        <v>1438.7238582538766</v>
      </c>
      <c r="C1448">
        <f t="shared" si="139"/>
        <v>4.9887546045126678E-2</v>
      </c>
      <c r="D1448">
        <f t="shared" si="140"/>
        <v>3.8004568041003564E-2</v>
      </c>
      <c r="E1448" s="4">
        <f>(M1448-C1448)^2</f>
        <v>9.8273622282786938E-2</v>
      </c>
      <c r="K1448" s="3">
        <f t="shared" si="144"/>
        <v>1438.7238582538766</v>
      </c>
      <c r="L1448" s="4">
        <v>-0.29444868339837799</v>
      </c>
      <c r="M1448" s="4">
        <v>-0.26359869333833802</v>
      </c>
      <c r="O1448" s="4">
        <f t="shared" si="141"/>
        <v>8.7972526248468491E-2</v>
      </c>
      <c r="P1448" s="4">
        <f t="shared" si="142"/>
        <v>7.0783775259805878E-2</v>
      </c>
    </row>
    <row r="1449" spans="1:16" x14ac:dyDescent="0.55000000000000004">
      <c r="A1449" s="3">
        <f t="shared" si="143"/>
        <v>1439.7238582538766</v>
      </c>
      <c r="C1449">
        <f t="shared" si="139"/>
        <v>0.18982592646390145</v>
      </c>
      <c r="D1449">
        <f t="shared" si="140"/>
        <v>0.17515468039676343</v>
      </c>
      <c r="E1449" s="4">
        <f>(M1449-C1449)^2</f>
        <v>0.11951840946936688</v>
      </c>
      <c r="K1449" s="3">
        <f t="shared" si="144"/>
        <v>1439.7238582538766</v>
      </c>
      <c r="L1449" s="4">
        <v>-0.28595263525118297</v>
      </c>
      <c r="M1449" s="4">
        <v>-0.15588842017124599</v>
      </c>
      <c r="O1449" s="4">
        <f t="shared" si="141"/>
        <v>8.3004825643752209E-2</v>
      </c>
      <c r="P1449" s="4">
        <f t="shared" si="142"/>
        <v>2.5072167063790621E-2</v>
      </c>
    </row>
    <row r="1450" spans="1:16" x14ac:dyDescent="0.55000000000000004">
      <c r="A1450" s="3">
        <f t="shared" si="143"/>
        <v>1440.7238582538766</v>
      </c>
      <c r="C1450">
        <f t="shared" si="139"/>
        <v>0.28205976687527445</v>
      </c>
      <c r="D1450">
        <f t="shared" si="140"/>
        <v>0.26828723617254441</v>
      </c>
      <c r="E1450" s="4">
        <f>(M1450-C1450)^2</f>
        <v>8.4794348640815337E-2</v>
      </c>
      <c r="K1450" s="3">
        <f t="shared" si="144"/>
        <v>1440.7238582538766</v>
      </c>
      <c r="L1450" s="4">
        <v>-0.205837975683967</v>
      </c>
      <c r="M1450" s="4">
        <v>-9.1349251107151405E-3</v>
      </c>
      <c r="O1450" s="4">
        <f t="shared" si="141"/>
        <v>4.3260223283242499E-2</v>
      </c>
      <c r="P1450" s="4">
        <f t="shared" si="142"/>
        <v>1.3429184393573155E-4</v>
      </c>
    </row>
    <row r="1451" spans="1:16" x14ac:dyDescent="0.55000000000000004">
      <c r="A1451" s="3">
        <f t="shared" si="143"/>
        <v>1441.7238582538766</v>
      </c>
      <c r="C1451">
        <f t="shared" si="139"/>
        <v>0.30341007897197919</v>
      </c>
      <c r="D1451">
        <f t="shared" si="140"/>
        <v>0.29399739380775924</v>
      </c>
      <c r="E1451" s="4">
        <f>(M1451-C1451)^2</f>
        <v>2.6733430600500679E-2</v>
      </c>
      <c r="K1451" s="3">
        <f t="shared" si="144"/>
        <v>1441.7238582538766</v>
      </c>
      <c r="L1451" s="4">
        <v>-7.4169918180604893E-2</v>
      </c>
      <c r="M1451" s="4">
        <v>0.13990646861275599</v>
      </c>
      <c r="O1451" s="4">
        <f t="shared" si="141"/>
        <v>5.8251795161101986E-3</v>
      </c>
      <c r="P1451" s="4">
        <f t="shared" si="142"/>
        <v>1.8893315646122139E-2</v>
      </c>
    </row>
    <row r="1452" spans="1:16" x14ac:dyDescent="0.55000000000000004">
      <c r="A1452" s="3">
        <f t="shared" si="143"/>
        <v>1442.7238582538766</v>
      </c>
      <c r="C1452">
        <f t="shared" si="139"/>
        <v>0.24851138483133897</v>
      </c>
      <c r="D1452">
        <f t="shared" si="140"/>
        <v>0.24582401668972823</v>
      </c>
      <c r="E1452" s="4">
        <f>(M1452-C1452)^2</f>
        <v>2.9117188585300759E-5</v>
      </c>
      <c r="K1452" s="3">
        <f t="shared" si="144"/>
        <v>1442.7238582538766</v>
      </c>
      <c r="L1452" s="4">
        <v>7.6074455447858E-2</v>
      </c>
      <c r="M1452" s="4">
        <v>0.25390741935544098</v>
      </c>
      <c r="O1452" s="4">
        <f t="shared" si="141"/>
        <v>5.46438963713404E-3</v>
      </c>
      <c r="P1452" s="4">
        <f t="shared" si="142"/>
        <v>6.3229068191190396E-2</v>
      </c>
    </row>
    <row r="1453" spans="1:16" x14ac:dyDescent="0.55000000000000004">
      <c r="A1453" s="3">
        <f t="shared" si="143"/>
        <v>1443.7238582538766</v>
      </c>
      <c r="C1453">
        <f t="shared" si="139"/>
        <v>0.13116009782939622</v>
      </c>
      <c r="D1453">
        <f t="shared" si="140"/>
        <v>0.13587340051171184</v>
      </c>
      <c r="E1453" s="4">
        <f>(M1453-C1453)^2</f>
        <v>2.998285625787395E-2</v>
      </c>
      <c r="K1453" s="3">
        <f t="shared" si="144"/>
        <v>1443.7238582538766</v>
      </c>
      <c r="L1453" s="4">
        <v>0.20726550977774499</v>
      </c>
      <c r="M1453" s="4">
        <v>0.304315681793281</v>
      </c>
      <c r="O1453" s="4">
        <f t="shared" si="141"/>
        <v>4.2071164036142659E-2</v>
      </c>
      <c r="P1453" s="4">
        <f t="shared" si="142"/>
        <v>9.1120770352865213E-2</v>
      </c>
    </row>
    <row r="1454" spans="1:16" x14ac:dyDescent="0.55000000000000004">
      <c r="A1454" s="3">
        <f t="shared" si="143"/>
        <v>1444.7238582538766</v>
      </c>
      <c r="C1454">
        <f t="shared" si="139"/>
        <v>-1.9152609410686566E-2</v>
      </c>
      <c r="D1454">
        <f t="shared" si="140"/>
        <v>-8.2231207667800271E-3</v>
      </c>
      <c r="E1454" s="4">
        <f>(M1454-C1454)^2</f>
        <v>8.8600763181539574E-2</v>
      </c>
      <c r="K1454" s="3">
        <f t="shared" si="144"/>
        <v>1444.7238582538766</v>
      </c>
      <c r="L1454" s="4">
        <v>0.28654563140192102</v>
      </c>
      <c r="M1454" s="4">
        <v>0.27850619388856002</v>
      </c>
      <c r="O1454" s="4">
        <f t="shared" si="141"/>
        <v>8.0879199810523827E-2</v>
      </c>
      <c r="P1454" s="4">
        <f t="shared" si="142"/>
        <v>7.6205083909975713E-2</v>
      </c>
    </row>
    <row r="1455" spans="1:16" x14ac:dyDescent="0.55000000000000004">
      <c r="A1455" s="3">
        <f t="shared" si="143"/>
        <v>1445.7238582538766</v>
      </c>
      <c r="C1455">
        <f t="shared" si="139"/>
        <v>-0.16465213628657119</v>
      </c>
      <c r="D1455">
        <f t="shared" si="140"/>
        <v>-0.15025311614490555</v>
      </c>
      <c r="E1455" s="4">
        <f>(M1455-C1455)^2</f>
        <v>0.12082244967772893</v>
      </c>
      <c r="K1455" s="3">
        <f t="shared" si="144"/>
        <v>1445.7238582538766</v>
      </c>
      <c r="L1455" s="4">
        <v>0.29405862204144201</v>
      </c>
      <c r="M1455" s="4">
        <v>0.182943101997455</v>
      </c>
      <c r="O1455" s="4">
        <f t="shared" si="141"/>
        <v>8.5208924013555162E-2</v>
      </c>
      <c r="P1455" s="4">
        <f t="shared" si="142"/>
        <v>3.2576492576119248E-2</v>
      </c>
    </row>
    <row r="1456" spans="1:16" x14ac:dyDescent="0.55000000000000004">
      <c r="A1456" s="3">
        <f t="shared" si="143"/>
        <v>1446.7238582538766</v>
      </c>
      <c r="C1456">
        <f t="shared" si="139"/>
        <v>-0.26877346699554566</v>
      </c>
      <c r="D1456">
        <f t="shared" si="140"/>
        <v>-0.25452348656612656</v>
      </c>
      <c r="E1456" s="4">
        <f>(M1456-C1456)^2</f>
        <v>9.6307341950135378E-2</v>
      </c>
      <c r="K1456" s="3">
        <f t="shared" si="144"/>
        <v>1446.7238582538766</v>
      </c>
      <c r="L1456" s="4">
        <v>0.22792280658343</v>
      </c>
      <c r="M1456" s="4">
        <v>4.1560775314476203E-2</v>
      </c>
      <c r="O1456" s="4">
        <f t="shared" si="141"/>
        <v>5.0972030186345149E-2</v>
      </c>
      <c r="P1456" s="4">
        <f t="shared" si="142"/>
        <v>1.5293781476627204E-3</v>
      </c>
    </row>
    <row r="1457" spans="1:16" x14ac:dyDescent="0.55000000000000004">
      <c r="A1457" s="3">
        <f t="shared" si="143"/>
        <v>1447.7238582538766</v>
      </c>
      <c r="C1457">
        <f t="shared" si="139"/>
        <v>-0.30535020646746863</v>
      </c>
      <c r="D1457">
        <f t="shared" si="140"/>
        <v>-0.29483038227195651</v>
      </c>
      <c r="E1457" s="4">
        <f>(M1457-C1457)^2</f>
        <v>3.8071619708390424E-2</v>
      </c>
      <c r="K1457" s="3">
        <f t="shared" si="144"/>
        <v>1447.7238582538766</v>
      </c>
      <c r="L1457" s="4">
        <v>0.10470231028615599</v>
      </c>
      <c r="M1457" s="4">
        <v>-0.110230705370345</v>
      </c>
      <c r="O1457" s="4">
        <f t="shared" si="141"/>
        <v>1.0516372223818994E-2</v>
      </c>
      <c r="P1457" s="4">
        <f t="shared" si="142"/>
        <v>1.2697732545521473E-2</v>
      </c>
    </row>
    <row r="1458" spans="1:16" x14ac:dyDescent="0.55000000000000004">
      <c r="A1458" s="3">
        <f t="shared" si="143"/>
        <v>1448.7238582538766</v>
      </c>
      <c r="C1458">
        <f t="shared" si="139"/>
        <v>-0.26519037253222238</v>
      </c>
      <c r="D1458">
        <f t="shared" si="140"/>
        <v>-0.26104440758607544</v>
      </c>
      <c r="E1458" s="4">
        <f>(M1458-C1458)^2</f>
        <v>9.4717143705711751E-4</v>
      </c>
      <c r="K1458" s="3">
        <f t="shared" si="144"/>
        <v>1448.7238582538766</v>
      </c>
      <c r="L1458" s="4">
        <v>-4.4741529148261801E-2</v>
      </c>
      <c r="M1458" s="4">
        <v>-0.23441422207351301</v>
      </c>
      <c r="O1458" s="4">
        <f t="shared" si="141"/>
        <v>2.1990917498956818E-3</v>
      </c>
      <c r="P1458" s="4">
        <f t="shared" si="142"/>
        <v>5.6106322816932223E-2</v>
      </c>
    </row>
    <row r="1459" spans="1:16" x14ac:dyDescent="0.55000000000000004">
      <c r="A1459" s="3">
        <f t="shared" si="143"/>
        <v>1449.7238582538766</v>
      </c>
      <c r="C1459">
        <f t="shared" si="139"/>
        <v>-0.15838640324784603</v>
      </c>
      <c r="D1459">
        <f t="shared" si="140"/>
        <v>-0.16165620660072555</v>
      </c>
      <c r="E1459" s="4">
        <f>(M1459-C1459)^2</f>
        <v>2.0022487553809597E-2</v>
      </c>
      <c r="K1459" s="3">
        <f t="shared" si="144"/>
        <v>1449.7238582538766</v>
      </c>
      <c r="L1459" s="4">
        <v>-0.18297957505120199</v>
      </c>
      <c r="M1459" s="4">
        <v>-0.29988724265811101</v>
      </c>
      <c r="O1459" s="4">
        <f t="shared" si="141"/>
        <v>3.4274050155215785E-2</v>
      </c>
      <c r="P1459" s="4">
        <f t="shared" si="142"/>
        <v>9.1409931125409238E-2</v>
      </c>
    </row>
    <row r="1460" spans="1:16" x14ac:dyDescent="0.55000000000000004">
      <c r="A1460" s="3">
        <f t="shared" si="143"/>
        <v>1450.7238582538766</v>
      </c>
      <c r="C1460">
        <f t="shared" si="139"/>
        <v>-1.1778858913928726E-2</v>
      </c>
      <c r="D1460">
        <f t="shared" si="140"/>
        <v>-2.1642706854171002E-2</v>
      </c>
      <c r="E1460" s="4">
        <f>(M1460-C1460)^2</f>
        <v>7.7547091450801506E-2</v>
      </c>
      <c r="K1460" s="3">
        <f t="shared" si="144"/>
        <v>1450.7238582538766</v>
      </c>
      <c r="L1460" s="4">
        <v>-0.27538925125969499</v>
      </c>
      <c r="M1460" s="4">
        <v>-0.29025164295359301</v>
      </c>
      <c r="O1460" s="4">
        <f t="shared" si="141"/>
        <v>7.7029670966567904E-2</v>
      </c>
      <c r="P1460" s="4">
        <f t="shared" si="142"/>
        <v>8.5676306960134285E-2</v>
      </c>
    </row>
    <row r="1461" spans="1:16" x14ac:dyDescent="0.55000000000000004">
      <c r="A1461" s="3">
        <f t="shared" si="143"/>
        <v>1451.7238582538766</v>
      </c>
      <c r="C1461">
        <f t="shared" si="139"/>
        <v>0.13778879238096972</v>
      </c>
      <c r="D1461">
        <f t="shared" si="140"/>
        <v>0.12380975159641799</v>
      </c>
      <c r="E1461" s="4">
        <f>(M1461-C1461)^2</f>
        <v>0.1195150660386218</v>
      </c>
      <c r="K1461" s="3">
        <f t="shared" si="144"/>
        <v>1451.7238582538766</v>
      </c>
      <c r="L1461" s="4">
        <v>-0.29882598109931102</v>
      </c>
      <c r="M1461" s="4">
        <v>-0.207920718680878</v>
      </c>
      <c r="O1461" s="4">
        <f t="shared" si="141"/>
        <v>9.0588314239924306E-2</v>
      </c>
      <c r="P1461" s="4">
        <f t="shared" si="142"/>
        <v>4.425731637664547E-2</v>
      </c>
    </row>
    <row r="1462" spans="1:16" x14ac:dyDescent="0.55000000000000004">
      <c r="A1462" s="3">
        <f t="shared" si="143"/>
        <v>1452.7238582538766</v>
      </c>
      <c r="C1462">
        <f t="shared" si="139"/>
        <v>0.25272918763582991</v>
      </c>
      <c r="D1462">
        <f t="shared" si="140"/>
        <v>0.2381479815622321</v>
      </c>
      <c r="E1462" s="4">
        <f>(M1462-C1462)^2</f>
        <v>0.10643511373964987</v>
      </c>
      <c r="K1462" s="3">
        <f t="shared" si="144"/>
        <v>1452.7238582538766</v>
      </c>
      <c r="L1462" s="4">
        <v>-0.24741989019080199</v>
      </c>
      <c r="M1462" s="4">
        <v>-7.3514760568040793E-2</v>
      </c>
      <c r="O1462" s="4">
        <f t="shared" si="141"/>
        <v>6.2286600300693752E-2</v>
      </c>
      <c r="P1462" s="4">
        <f t="shared" si="142"/>
        <v>5.7711782354994646E-3</v>
      </c>
    </row>
    <row r="1463" spans="1:16" x14ac:dyDescent="0.55000000000000004">
      <c r="A1463" s="3">
        <f t="shared" si="143"/>
        <v>1453.7238582538766</v>
      </c>
      <c r="C1463">
        <f t="shared" si="139"/>
        <v>0.30415702763975239</v>
      </c>
      <c r="D1463">
        <f t="shared" si="140"/>
        <v>0.29263801204479073</v>
      </c>
      <c r="E1463" s="4">
        <f>(M1463-C1463)^2</f>
        <v>5.0559142448499912E-2</v>
      </c>
      <c r="K1463" s="3">
        <f t="shared" si="144"/>
        <v>1453.7238582538766</v>
      </c>
      <c r="L1463" s="4">
        <v>-0.13404595290244001</v>
      </c>
      <c r="M1463" s="4">
        <v>7.9303425381527695E-2</v>
      </c>
      <c r="O1463" s="4">
        <f t="shared" si="141"/>
        <v>1.8550139918368354E-2</v>
      </c>
      <c r="P1463" s="4">
        <f t="shared" si="142"/>
        <v>5.9059093905591553E-3</v>
      </c>
    </row>
    <row r="1464" spans="1:16" x14ac:dyDescent="0.55000000000000004">
      <c r="A1464" s="3">
        <f t="shared" si="143"/>
        <v>1454.7238582538766</v>
      </c>
      <c r="C1464">
        <f t="shared" si="139"/>
        <v>0.27914814815099387</v>
      </c>
      <c r="D1464">
        <f t="shared" si="140"/>
        <v>0.27358612961104684</v>
      </c>
      <c r="E1464" s="4">
        <f>(M1464-C1464)^2</f>
        <v>4.4740810199773934E-3</v>
      </c>
      <c r="K1464" s="3">
        <f t="shared" si="144"/>
        <v>1454.7238582538766</v>
      </c>
      <c r="L1464" s="4">
        <v>1.29006248510578E-2</v>
      </c>
      <c r="M1464" s="4">
        <v>0.21225957648155699</v>
      </c>
      <c r="O1464" s="4">
        <f t="shared" si="141"/>
        <v>1.1551261203839253E-4</v>
      </c>
      <c r="P1464" s="4">
        <f t="shared" si="142"/>
        <v>4.4018585249658244E-2</v>
      </c>
    </row>
    <row r="1465" spans="1:16" x14ac:dyDescent="0.55000000000000004">
      <c r="A1465" s="3">
        <f t="shared" si="143"/>
        <v>1455.7238582538766</v>
      </c>
      <c r="C1465">
        <f t="shared" si="139"/>
        <v>0.18398744983792442</v>
      </c>
      <c r="D1465">
        <f t="shared" si="140"/>
        <v>0.18578020125421643</v>
      </c>
      <c r="E1465" s="4">
        <f>(M1465-C1465)^2</f>
        <v>1.1678379239934278E-2</v>
      </c>
      <c r="K1465" s="3">
        <f t="shared" si="144"/>
        <v>1455.7238582538766</v>
      </c>
      <c r="L1465" s="4">
        <v>0.15661616108094201</v>
      </c>
      <c r="M1465" s="4">
        <v>0.29205399988896602</v>
      </c>
      <c r="O1465" s="4">
        <f t="shared" si="141"/>
        <v>2.3858884976302914E-2</v>
      </c>
      <c r="P1465" s="4">
        <f t="shared" si="142"/>
        <v>8.3868443353565997E-2</v>
      </c>
    </row>
    <row r="1466" spans="1:16" x14ac:dyDescent="0.55000000000000004">
      <c r="A1466" s="3">
        <f t="shared" si="143"/>
        <v>1456.7238582538766</v>
      </c>
      <c r="C1466">
        <f t="shared" si="139"/>
        <v>4.2589460206709902E-2</v>
      </c>
      <c r="D1466">
        <f t="shared" si="140"/>
        <v>5.1286451015503449E-2</v>
      </c>
      <c r="E1466" s="4">
        <f>(M1466-C1466)^2</f>
        <v>6.5593472842457826E-2</v>
      </c>
      <c r="K1466" s="3">
        <f t="shared" si="144"/>
        <v>1456.7238582538766</v>
      </c>
      <c r="L1466" s="4">
        <v>0.261106208191978</v>
      </c>
      <c r="M1466" s="4">
        <v>0.29870168725270202</v>
      </c>
      <c r="O1466" s="4">
        <f t="shared" si="141"/>
        <v>6.7056792273403096E-2</v>
      </c>
      <c r="P1466" s="4">
        <f t="shared" si="142"/>
        <v>8.776298212622459E-2</v>
      </c>
    </row>
    <row r="1467" spans="1:16" x14ac:dyDescent="0.55000000000000004">
      <c r="A1467" s="3">
        <f t="shared" si="143"/>
        <v>1457.7238582538766</v>
      </c>
      <c r="C1467">
        <f t="shared" si="139"/>
        <v>-0.10951154900754119</v>
      </c>
      <c r="D1467">
        <f t="shared" si="140"/>
        <v>-9.6095931455217082E-2</v>
      </c>
      <c r="E1467" s="4">
        <f>(M1467-C1467)^2</f>
        <v>0.11563348089163644</v>
      </c>
      <c r="K1467" s="3">
        <f t="shared" si="144"/>
        <v>1457.7238582538766</v>
      </c>
      <c r="L1467" s="4">
        <v>0.30020058567601299</v>
      </c>
      <c r="M1467" s="4">
        <v>0.230537684033259</v>
      </c>
      <c r="O1467" s="4">
        <f t="shared" si="141"/>
        <v>8.8832395831274183E-2</v>
      </c>
      <c r="P1467" s="4">
        <f t="shared" si="142"/>
        <v>5.2022390136990976E-2</v>
      </c>
    </row>
    <row r="1468" spans="1:16" x14ac:dyDescent="0.55000000000000004">
      <c r="A1468" s="3">
        <f t="shared" si="143"/>
        <v>1458.7238582538766</v>
      </c>
      <c r="C1468">
        <f t="shared" si="139"/>
        <v>-0.23409156481375912</v>
      </c>
      <c r="D1468">
        <f t="shared" si="140"/>
        <v>-0.21932875600182225</v>
      </c>
      <c r="E1468" s="4">
        <f>(M1468-C1468)^2</f>
        <v>0.11473506766797442</v>
      </c>
      <c r="K1468" s="3">
        <f t="shared" si="144"/>
        <v>1458.7238582538766</v>
      </c>
      <c r="L1468" s="4">
        <v>0.26410786416826099</v>
      </c>
      <c r="M1468" s="4">
        <v>0.10463408769572299</v>
      </c>
      <c r="O1468" s="4">
        <f t="shared" si="141"/>
        <v>6.86203794292468E-2</v>
      </c>
      <c r="P1468" s="4">
        <f t="shared" si="142"/>
        <v>1.0440870320498745E-2</v>
      </c>
    </row>
    <row r="1469" spans="1:16" x14ac:dyDescent="0.55000000000000004">
      <c r="A1469" s="3">
        <f t="shared" si="143"/>
        <v>1459.7238582538766</v>
      </c>
      <c r="C1469">
        <f t="shared" si="139"/>
        <v>-0.29984278611822524</v>
      </c>
      <c r="D1469">
        <f t="shared" si="140"/>
        <v>-0.28744277981153599</v>
      </c>
      <c r="E1469" s="4">
        <f>(M1469-C1469)^2</f>
        <v>6.3689113344068349E-2</v>
      </c>
      <c r="K1469" s="3">
        <f t="shared" si="144"/>
        <v>1459.7238582538766</v>
      </c>
      <c r="L1469" s="4">
        <v>0.16186768967332599</v>
      </c>
      <c r="M1469" s="4">
        <v>-4.7475765007961399E-2</v>
      </c>
      <c r="O1469" s="4">
        <f t="shared" si="141"/>
        <v>2.5508799515345047E-2</v>
      </c>
      <c r="P1469" s="4">
        <f t="shared" si="142"/>
        <v>2.4929325701221355E-3</v>
      </c>
    </row>
    <row r="1470" spans="1:16" x14ac:dyDescent="0.55000000000000004">
      <c r="A1470" s="3">
        <f t="shared" si="143"/>
        <v>1460.7238582538766</v>
      </c>
      <c r="C1470">
        <f t="shared" si="139"/>
        <v>-0.29024148602192601</v>
      </c>
      <c r="D1470">
        <f t="shared" si="140"/>
        <v>-0.28332048772501389</v>
      </c>
      <c r="E1470" s="4">
        <f>(M1470-C1470)^2</f>
        <v>1.0515778135122812E-2</v>
      </c>
      <c r="K1470" s="3">
        <f t="shared" si="144"/>
        <v>1460.7238582538766</v>
      </c>
      <c r="L1470" s="4">
        <v>1.9086748145461501E-2</v>
      </c>
      <c r="M1470" s="4">
        <v>-0.18769501784713799</v>
      </c>
      <c r="O1470" s="4">
        <f t="shared" si="141"/>
        <v>2.867536729890389E-4</v>
      </c>
      <c r="P1470" s="4">
        <f t="shared" si="142"/>
        <v>3.615646289874197E-2</v>
      </c>
    </row>
    <row r="1471" spans="1:16" x14ac:dyDescent="0.55000000000000004">
      <c r="A1471" s="3">
        <f t="shared" si="143"/>
        <v>1461.7238582538766</v>
      </c>
      <c r="C1471">
        <f t="shared" si="139"/>
        <v>-0.20770053621786594</v>
      </c>
      <c r="D1471">
        <f t="shared" si="140"/>
        <v>-0.20799783964205901</v>
      </c>
      <c r="E1471" s="4">
        <f>(M1471-C1471)^2</f>
        <v>5.358877279594971E-3</v>
      </c>
      <c r="K1471" s="3">
        <f t="shared" si="144"/>
        <v>1461.7238582538766</v>
      </c>
      <c r="L1471" s="4">
        <v>-0.128474587861023</v>
      </c>
      <c r="M1471" s="4">
        <v>-0.28090488909114097</v>
      </c>
      <c r="O1471" s="4">
        <f t="shared" si="141"/>
        <v>1.7063552464629098E-2</v>
      </c>
      <c r="P1471" s="4">
        <f t="shared" si="142"/>
        <v>8.0291982717443491E-2</v>
      </c>
    </row>
    <row r="1472" spans="1:16" x14ac:dyDescent="0.55000000000000004">
      <c r="A1472" s="3">
        <f t="shared" si="143"/>
        <v>1462.7238582538766</v>
      </c>
      <c r="C1472">
        <f t="shared" si="139"/>
        <v>-7.2963036005090673E-2</v>
      </c>
      <c r="D1472">
        <f t="shared" si="140"/>
        <v>-8.0403926787825597E-2</v>
      </c>
      <c r="E1472" s="4">
        <f>(M1472-C1472)^2</f>
        <v>5.3267417805499491E-2</v>
      </c>
      <c r="K1472" s="3">
        <f t="shared" si="144"/>
        <v>1462.7238582538766</v>
      </c>
      <c r="L1472" s="4">
        <v>-0.243858666339233</v>
      </c>
      <c r="M1472" s="4">
        <v>-0.30376038825485002</v>
      </c>
      <c r="O1472" s="4">
        <f t="shared" si="141"/>
        <v>6.0521713145883699E-2</v>
      </c>
      <c r="P1472" s="4">
        <f t="shared" si="142"/>
        <v>9.3766951897188575E-2</v>
      </c>
    </row>
    <row r="1473" spans="1:16" x14ac:dyDescent="0.55000000000000004">
      <c r="A1473" s="3">
        <f t="shared" si="143"/>
        <v>1463.7238582538766</v>
      </c>
      <c r="C1473">
        <f t="shared" si="139"/>
        <v>8.0110568948491861E-2</v>
      </c>
      <c r="D1473">
        <f t="shared" si="140"/>
        <v>6.739603701871337E-2</v>
      </c>
      <c r="E1473" s="4">
        <f>(M1473-C1473)^2</f>
        <v>0.10932795622822039</v>
      </c>
      <c r="K1473" s="3">
        <f t="shared" si="144"/>
        <v>1463.7238582538766</v>
      </c>
      <c r="L1473" s="4">
        <v>-0.29816682904344499</v>
      </c>
      <c r="M1473" s="4">
        <v>-0.250537213787489</v>
      </c>
      <c r="O1473" s="4">
        <f t="shared" si="141"/>
        <v>9.0191966964913606E-2</v>
      </c>
      <c r="P1473" s="4">
        <f t="shared" si="142"/>
        <v>6.4004306663533017E-2</v>
      </c>
    </row>
    <row r="1474" spans="1:16" x14ac:dyDescent="0.55000000000000004">
      <c r="A1474" s="3">
        <f t="shared" si="143"/>
        <v>1464.7238582538766</v>
      </c>
      <c r="C1474">
        <f t="shared" si="139"/>
        <v>0.2130518457601793</v>
      </c>
      <c r="D1474">
        <f t="shared" si="140"/>
        <v>0.19825892060558578</v>
      </c>
      <c r="E1474" s="4">
        <f>(M1474-C1474)^2</f>
        <v>0.12083777729462637</v>
      </c>
      <c r="K1474" s="3">
        <f t="shared" si="144"/>
        <v>1464.7238582538766</v>
      </c>
      <c r="L1474" s="4">
        <v>-0.277797259721006</v>
      </c>
      <c r="M1474" s="4">
        <v>-0.134565439907013</v>
      </c>
      <c r="O1474" s="4">
        <f t="shared" si="141"/>
        <v>7.8372117387518425E-2</v>
      </c>
      <c r="P1474" s="4">
        <f t="shared" si="142"/>
        <v>1.8774192818313395E-2</v>
      </c>
    </row>
    <row r="1475" spans="1:16" x14ac:dyDescent="0.55000000000000004">
      <c r="A1475" s="3">
        <f t="shared" si="143"/>
        <v>1465.7238582538766</v>
      </c>
      <c r="C1475">
        <f t="shared" si="139"/>
        <v>0.29245175185900918</v>
      </c>
      <c r="D1475">
        <f t="shared" si="140"/>
        <v>0.27929799568518965</v>
      </c>
      <c r="E1475" s="4">
        <f>(M1475-C1475)^2</f>
        <v>7.6918955869130515E-2</v>
      </c>
      <c r="K1475" s="3">
        <f t="shared" si="144"/>
        <v>1465.7238582538766</v>
      </c>
      <c r="L1475" s="4">
        <v>-0.18785164337235499</v>
      </c>
      <c r="M1475" s="4">
        <v>1.51090831815579E-2</v>
      </c>
      <c r="O1475" s="4">
        <f t="shared" si="141"/>
        <v>3.6101743781852845E-2</v>
      </c>
      <c r="P1475" s="4">
        <f t="shared" si="142"/>
        <v>1.6016351549485788E-4</v>
      </c>
    </row>
    <row r="1476" spans="1:16" x14ac:dyDescent="0.55000000000000004">
      <c r="A1476" s="3">
        <f t="shared" si="143"/>
        <v>1466.7238582538766</v>
      </c>
      <c r="C1476">
        <f t="shared" si="139"/>
        <v>0.29835655348680323</v>
      </c>
      <c r="D1476">
        <f t="shared" si="140"/>
        <v>0.2901475942410579</v>
      </c>
      <c r="E1476" s="4">
        <f>(M1476-C1476)^2</f>
        <v>1.8866975895411954E-2</v>
      </c>
      <c r="K1476" s="3">
        <f t="shared" si="144"/>
        <v>1466.7238582538766</v>
      </c>
      <c r="L1476" s="4">
        <v>-5.08574175941061E-2</v>
      </c>
      <c r="M1476" s="4">
        <v>0.16099944265735999</v>
      </c>
      <c r="O1476" s="4">
        <f t="shared" si="141"/>
        <v>2.8100985923837727E-3</v>
      </c>
      <c r="P1476" s="4">
        <f t="shared" si="142"/>
        <v>2.5136812548482268E-2</v>
      </c>
    </row>
    <row r="1477" spans="1:16" x14ac:dyDescent="0.55000000000000004">
      <c r="A1477" s="3">
        <f t="shared" si="143"/>
        <v>1467.7238582538766</v>
      </c>
      <c r="C1477">
        <f t="shared" si="139"/>
        <v>0.2292823340324566</v>
      </c>
      <c r="D1477">
        <f t="shared" si="140"/>
        <v>0.22808113872910435</v>
      </c>
      <c r="E1477" s="4">
        <f>(M1477-C1477)^2</f>
        <v>1.3901085063076433E-3</v>
      </c>
      <c r="K1477" s="3">
        <f t="shared" si="144"/>
        <v>1467.7238582538766</v>
      </c>
      <c r="L1477" s="4">
        <v>9.8874363917100305E-2</v>
      </c>
      <c r="M1477" s="4">
        <v>0.26656649295159601</v>
      </c>
      <c r="O1477" s="4">
        <f t="shared" si="141"/>
        <v>9.3550327860625008E-3</v>
      </c>
      <c r="P1477" s="4">
        <f t="shared" si="142"/>
        <v>6.9755667407582475E-2</v>
      </c>
    </row>
    <row r="1478" spans="1:16" x14ac:dyDescent="0.55000000000000004">
      <c r="A1478" s="3">
        <f t="shared" si="143"/>
        <v>1468.7238582538766</v>
      </c>
      <c r="C1478">
        <f t="shared" si="139"/>
        <v>0.1025879123192617</v>
      </c>
      <c r="D1478">
        <f t="shared" si="140"/>
        <v>0.10869634946737448</v>
      </c>
      <c r="E1478" s="4">
        <f>(M1478-C1478)^2</f>
        <v>4.1120701388147995E-2</v>
      </c>
      <c r="K1478" s="3">
        <f t="shared" si="144"/>
        <v>1468.7238582538766</v>
      </c>
      <c r="L1478" s="4">
        <v>0.22384244761324601</v>
      </c>
      <c r="M1478" s="4">
        <v>0.30537031142763599</v>
      </c>
      <c r="O1478" s="4">
        <f t="shared" si="141"/>
        <v>4.9146235359702993E-2</v>
      </c>
      <c r="P1478" s="4">
        <f t="shared" si="142"/>
        <v>9.1758588178837197E-2</v>
      </c>
    </row>
    <row r="1479" spans="1:16" x14ac:dyDescent="0.55000000000000004">
      <c r="A1479" s="3">
        <f t="shared" si="143"/>
        <v>1469.7238582538766</v>
      </c>
      <c r="C1479">
        <f t="shared" ref="C1479:C1542" si="145">$B$2*EXP(-C$4*((PI()/($B$1*$B$3)))^0.5)*SIN(2*PI()*$A1479/$B$3-C$4*SQRT(PI()/($B$1*$B$3)))</f>
        <v>-4.9887546045144684E-2</v>
      </c>
      <c r="D1479">
        <f t="shared" ref="D1479:D1542" si="146">$B$2*EXP(-D$4*((PI()/($B$1*$B$3)))^0.5)*SIN(2*PI()*$A1479/$B$3-D$4*SQRT(PI()/($B$1*$B$3)))</f>
        <v>-3.800456804102105E-2</v>
      </c>
      <c r="E1479" s="4">
        <f>(M1479-C1479)^2</f>
        <v>0.10085692115662678</v>
      </c>
      <c r="K1479" s="3">
        <f t="shared" si="144"/>
        <v>1469.7238582538766</v>
      </c>
      <c r="L1479" s="4">
        <v>0.29274780168692199</v>
      </c>
      <c r="M1479" s="4">
        <v>0.26769224102674499</v>
      </c>
      <c r="O1479" s="4">
        <f t="shared" ref="O1479:O1542" si="147">(L1479-$J$1)^2</f>
        <v>8.4445370458662253E-2</v>
      </c>
      <c r="P1479" s="4">
        <f t="shared" ref="P1479:P1542" si="148">(M1479-$J$2)^2</f>
        <v>7.0351584079152971E-2</v>
      </c>
    </row>
    <row r="1480" spans="1:16" x14ac:dyDescent="0.55000000000000004">
      <c r="A1480" s="3">
        <f t="shared" si="143"/>
        <v>1470.7238582538766</v>
      </c>
      <c r="C1480">
        <f t="shared" si="145"/>
        <v>-0.18982592646386134</v>
      </c>
      <c r="D1480">
        <f t="shared" si="146"/>
        <v>-0.17515468039672369</v>
      </c>
      <c r="E1480" s="4">
        <f>(M1480-C1480)^2</f>
        <v>0.12446425182580872</v>
      </c>
      <c r="K1480" s="3">
        <f t="shared" si="144"/>
        <v>1470.7238582538766</v>
      </c>
      <c r="L1480" s="4">
        <v>0.28833265275259401</v>
      </c>
      <c r="M1480" s="4">
        <v>0.162968988218605</v>
      </c>
      <c r="O1480" s="4">
        <f t="shared" si="147"/>
        <v>8.1898824859296157E-2</v>
      </c>
      <c r="P1480" s="4">
        <f t="shared" si="148"/>
        <v>2.5765218531382774E-2</v>
      </c>
    </row>
    <row r="1481" spans="1:16" x14ac:dyDescent="0.55000000000000004">
      <c r="A1481" s="3">
        <f t="shared" si="143"/>
        <v>1471.7238582538766</v>
      </c>
      <c r="C1481">
        <f t="shared" si="145"/>
        <v>-0.28205976687528145</v>
      </c>
      <c r="D1481">
        <f t="shared" si="146"/>
        <v>-0.26828723617255174</v>
      </c>
      <c r="E1481" s="4">
        <f>(M1481-C1481)^2</f>
        <v>8.9693606134942289E-2</v>
      </c>
      <c r="K1481" s="3">
        <f t="shared" si="144"/>
        <v>1471.7238582538766</v>
      </c>
      <c r="L1481" s="4">
        <v>0.21170280225046001</v>
      </c>
      <c r="M1481" s="4">
        <v>1.74291413249093E-2</v>
      </c>
      <c r="O1481" s="4">
        <f t="shared" si="147"/>
        <v>4.3911142475938775E-2</v>
      </c>
      <c r="P1481" s="4">
        <f t="shared" si="148"/>
        <v>2.2426951339340375E-4</v>
      </c>
    </row>
    <row r="1482" spans="1:16" x14ac:dyDescent="0.55000000000000004">
      <c r="A1482" s="3">
        <f t="shared" si="143"/>
        <v>1472.7238582538766</v>
      </c>
      <c r="C1482">
        <f t="shared" si="145"/>
        <v>-0.30341007897198108</v>
      </c>
      <c r="D1482">
        <f t="shared" si="146"/>
        <v>-0.29399739380776047</v>
      </c>
      <c r="E1482" s="4">
        <f>(M1482-C1482)^2</f>
        <v>2.9218479135809602E-2</v>
      </c>
      <c r="K1482" s="3">
        <f t="shared" si="144"/>
        <v>1472.7238582538766</v>
      </c>
      <c r="L1482" s="4">
        <v>8.2050671615858398E-2</v>
      </c>
      <c r="M1482" s="4">
        <v>-0.13247594213615299</v>
      </c>
      <c r="O1482" s="4">
        <f t="shared" si="147"/>
        <v>6.383646642984033E-3</v>
      </c>
      <c r="P1482" s="4">
        <f t="shared" si="148"/>
        <v>1.8205957235638746E-2</v>
      </c>
    </row>
    <row r="1483" spans="1:16" x14ac:dyDescent="0.55000000000000004">
      <c r="A1483" s="3">
        <f t="shared" si="143"/>
        <v>1473.7238582538766</v>
      </c>
      <c r="C1483">
        <f t="shared" si="145"/>
        <v>-0.24851138483134858</v>
      </c>
      <c r="D1483">
        <f t="shared" si="146"/>
        <v>-0.245824016689737</v>
      </c>
      <c r="E1483" s="4">
        <f>(M1483-C1483)^2</f>
        <v>4.7640259483002224E-7</v>
      </c>
      <c r="K1483" s="3">
        <f t="shared" si="144"/>
        <v>1473.7238582538766</v>
      </c>
      <c r="L1483" s="4">
        <v>-6.8151558730347894E-2</v>
      </c>
      <c r="M1483" s="4">
        <v>-0.24920160406813499</v>
      </c>
      <c r="O1483" s="4">
        <f t="shared" si="147"/>
        <v>4.9427233111159199E-3</v>
      </c>
      <c r="P1483" s="4">
        <f t="shared" si="148"/>
        <v>6.3330296775861161E-2</v>
      </c>
    </row>
    <row r="1484" spans="1:16" x14ac:dyDescent="0.55000000000000004">
      <c r="A1484" s="3">
        <f t="shared" ref="A1484:A1547" si="149">K1484</f>
        <v>1474.7238582538766</v>
      </c>
      <c r="C1484">
        <f t="shared" si="145"/>
        <v>-0.13116009782941107</v>
      </c>
      <c r="D1484">
        <f t="shared" si="146"/>
        <v>-0.13587340051172592</v>
      </c>
      <c r="E1484" s="4">
        <f>(M1484-C1484)^2</f>
        <v>2.9705584356917031E-2</v>
      </c>
      <c r="K1484" s="3">
        <f t="shared" si="144"/>
        <v>1474.7238582538766</v>
      </c>
      <c r="L1484" s="4">
        <v>-0.201284808410962</v>
      </c>
      <c r="M1484" s="4">
        <v>-0.30351317832673502</v>
      </c>
      <c r="O1484" s="4">
        <f t="shared" si="147"/>
        <v>4.1386919704880863E-2</v>
      </c>
      <c r="P1484" s="4">
        <f t="shared" si="148"/>
        <v>9.3615614778053122E-2</v>
      </c>
    </row>
    <row r="1485" spans="1:16" x14ac:dyDescent="0.55000000000000004">
      <c r="A1485" s="3">
        <f t="shared" si="149"/>
        <v>1475.7238582538766</v>
      </c>
      <c r="C1485">
        <f t="shared" si="145"/>
        <v>1.9152609410704791E-2</v>
      </c>
      <c r="D1485">
        <f t="shared" si="146"/>
        <v>8.2231207667976501E-3</v>
      </c>
      <c r="E1485" s="4">
        <f>(M1485-C1485)^2</f>
        <v>9.057728493435252E-2</v>
      </c>
      <c r="K1485" s="3">
        <f t="shared" ref="K1485:K1548" si="150">K1484+1</f>
        <v>1475.7238582538766</v>
      </c>
      <c r="L1485" s="4">
        <v>-0.28400502914475301</v>
      </c>
      <c r="M1485" s="4">
        <v>-0.28180799421434199</v>
      </c>
      <c r="O1485" s="4">
        <f t="shared" si="147"/>
        <v>8.1886386436672579E-2</v>
      </c>
      <c r="P1485" s="4">
        <f t="shared" si="148"/>
        <v>8.0804603161366867E-2</v>
      </c>
    </row>
    <row r="1486" spans="1:16" x14ac:dyDescent="0.55000000000000004">
      <c r="A1486" s="3">
        <f t="shared" si="149"/>
        <v>1476.7238582538766</v>
      </c>
      <c r="C1486">
        <f t="shared" si="145"/>
        <v>0.16465213628652808</v>
      </c>
      <c r="D1486">
        <f t="shared" si="146"/>
        <v>0.15025311614486303</v>
      </c>
      <c r="E1486" s="4">
        <f>(M1486-C1486)^2</f>
        <v>0.12543949571804022</v>
      </c>
      <c r="K1486" s="3">
        <f t="shared" si="150"/>
        <v>1476.7238582538766</v>
      </c>
      <c r="L1486" s="4">
        <v>-0.29559442848994899</v>
      </c>
      <c r="M1486" s="4">
        <v>-0.18952224974109</v>
      </c>
      <c r="O1486" s="4">
        <f t="shared" si="147"/>
        <v>8.8653498701143391E-2</v>
      </c>
      <c r="P1486" s="4">
        <f t="shared" si="148"/>
        <v>3.6854692586939859E-2</v>
      </c>
    </row>
    <row r="1487" spans="1:16" x14ac:dyDescent="0.55000000000000004">
      <c r="A1487" s="3">
        <f t="shared" si="149"/>
        <v>1477.7238582538766</v>
      </c>
      <c r="C1487">
        <f t="shared" si="145"/>
        <v>0.26877346699555432</v>
      </c>
      <c r="D1487">
        <f t="shared" si="146"/>
        <v>0.25452348656613544</v>
      </c>
      <c r="E1487" s="4">
        <f>(M1487-C1487)^2</f>
        <v>0.10146961042454608</v>
      </c>
      <c r="K1487" s="3">
        <f t="shared" si="150"/>
        <v>1477.7238582538766</v>
      </c>
      <c r="L1487" s="4">
        <v>-0.23315036948513199</v>
      </c>
      <c r="M1487" s="4">
        <v>-4.9769482109501301E-2</v>
      </c>
      <c r="O1487" s="4">
        <f t="shared" si="147"/>
        <v>5.5367650029741512E-2</v>
      </c>
      <c r="P1487" s="4">
        <f t="shared" si="148"/>
        <v>2.7272409752623168E-3</v>
      </c>
    </row>
    <row r="1488" spans="1:16" x14ac:dyDescent="0.55000000000000004">
      <c r="A1488" s="3">
        <f t="shared" si="149"/>
        <v>1478.7238582538766</v>
      </c>
      <c r="C1488">
        <f t="shared" si="145"/>
        <v>0.30535020646746841</v>
      </c>
      <c r="D1488">
        <f t="shared" si="146"/>
        <v>0.29483038227195696</v>
      </c>
      <c r="E1488" s="4">
        <f>(M1488-C1488)^2</f>
        <v>4.1169158868188178E-2</v>
      </c>
      <c r="K1488" s="3">
        <f t="shared" si="150"/>
        <v>1478.7238582538766</v>
      </c>
      <c r="L1488" s="4">
        <v>-0.112312354082877</v>
      </c>
      <c r="M1488" s="4">
        <v>0.102448361063864</v>
      </c>
      <c r="O1488" s="4">
        <f t="shared" si="147"/>
        <v>1.3102304802151852E-2</v>
      </c>
      <c r="P1488" s="4">
        <f t="shared" si="148"/>
        <v>9.9989701044976252E-3</v>
      </c>
    </row>
    <row r="1489" spans="1:16" x14ac:dyDescent="0.55000000000000004">
      <c r="A1489" s="3">
        <f t="shared" si="149"/>
        <v>1479.7238582538766</v>
      </c>
      <c r="C1489">
        <f t="shared" si="145"/>
        <v>0.26519037253221334</v>
      </c>
      <c r="D1489">
        <f t="shared" si="146"/>
        <v>0.26104440758606723</v>
      </c>
      <c r="E1489" s="4">
        <f>(M1489-C1489)^2</f>
        <v>1.3092091899056465E-3</v>
      </c>
      <c r="K1489" s="3">
        <f t="shared" si="150"/>
        <v>1479.7238582538766</v>
      </c>
      <c r="L1489" s="4">
        <v>3.6654987134696698E-2</v>
      </c>
      <c r="M1489" s="4">
        <v>0.229007376665292</v>
      </c>
      <c r="O1489" s="4">
        <f t="shared" si="147"/>
        <v>1.1903908789052714E-3</v>
      </c>
      <c r="P1489" s="4">
        <f t="shared" si="148"/>
        <v>5.1326654195614663E-2</v>
      </c>
    </row>
    <row r="1490" spans="1:16" x14ac:dyDescent="0.55000000000000004">
      <c r="A1490" s="3">
        <f t="shared" si="149"/>
        <v>1480.7238582538766</v>
      </c>
      <c r="C1490">
        <f t="shared" si="145"/>
        <v>0.15838640324783038</v>
      </c>
      <c r="D1490">
        <f t="shared" si="146"/>
        <v>0.16165620660071081</v>
      </c>
      <c r="E1490" s="4">
        <f>(M1490-C1490)^2</f>
        <v>1.955065893680474E-2</v>
      </c>
      <c r="K1490" s="3">
        <f t="shared" si="150"/>
        <v>1480.7238582538766</v>
      </c>
      <c r="L1490" s="4">
        <v>0.176441859433354</v>
      </c>
      <c r="M1490" s="4">
        <v>0.29821007412227402</v>
      </c>
      <c r="O1490" s="4">
        <f t="shared" si="147"/>
        <v>3.0376625529882878E-2</v>
      </c>
      <c r="P1490" s="4">
        <f t="shared" si="148"/>
        <v>8.7471944822751668E-2</v>
      </c>
    </row>
    <row r="1491" spans="1:16" x14ac:dyDescent="0.55000000000000004">
      <c r="A1491" s="3">
        <f t="shared" si="149"/>
        <v>1481.7238582538766</v>
      </c>
      <c r="C1491">
        <f t="shared" si="145"/>
        <v>1.1778858913945176E-2</v>
      </c>
      <c r="D1491">
        <f t="shared" si="146"/>
        <v>2.1642706854186854E-2</v>
      </c>
      <c r="E1491" s="4">
        <f>(M1491-C1491)^2</f>
        <v>7.8930289484562557E-2</v>
      </c>
      <c r="K1491" s="3">
        <f t="shared" si="150"/>
        <v>1481.7238582538766</v>
      </c>
      <c r="L1491" s="4">
        <v>0.27203777347109698</v>
      </c>
      <c r="M1491" s="4">
        <v>0.29272420855433801</v>
      </c>
      <c r="O1491" s="4">
        <f t="shared" si="147"/>
        <v>7.2837820384186736E-2</v>
      </c>
      <c r="P1491" s="4">
        <f t="shared" si="148"/>
        <v>8.425707804795686E-2</v>
      </c>
    </row>
    <row r="1492" spans="1:16" x14ac:dyDescent="0.55000000000000004">
      <c r="A1492" s="3">
        <f t="shared" si="149"/>
        <v>1482.7238582538766</v>
      </c>
      <c r="C1492">
        <f t="shared" si="145"/>
        <v>-0.13778879238098601</v>
      </c>
      <c r="D1492">
        <f t="shared" si="146"/>
        <v>-0.12380975159643398</v>
      </c>
      <c r="E1492" s="4">
        <f>(M1492-C1492)^2</f>
        <v>0.12370171178212727</v>
      </c>
      <c r="K1492" s="3">
        <f t="shared" si="150"/>
        <v>1482.7238582538766</v>
      </c>
      <c r="L1492" s="4">
        <v>0.299500139543177</v>
      </c>
      <c r="M1492" s="4">
        <v>0.21392374902481501</v>
      </c>
      <c r="O1492" s="4">
        <f t="shared" si="147"/>
        <v>8.841535382209538E-2</v>
      </c>
      <c r="P1492" s="4">
        <f t="shared" si="148"/>
        <v>4.4719661708163924E-2</v>
      </c>
    </row>
    <row r="1493" spans="1:16" x14ac:dyDescent="0.55000000000000004">
      <c r="A1493" s="3">
        <f t="shared" si="149"/>
        <v>1483.7238582538766</v>
      </c>
      <c r="C1493">
        <f t="shared" si="145"/>
        <v>-0.25272918763584018</v>
      </c>
      <c r="D1493">
        <f t="shared" si="146"/>
        <v>-0.23814798156224251</v>
      </c>
      <c r="E1493" s="4">
        <f>(M1493-C1493)^2</f>
        <v>0.1117390717106657</v>
      </c>
      <c r="K1493" s="3">
        <f t="shared" si="150"/>
        <v>1483.7238582538766</v>
      </c>
      <c r="L1493" s="4">
        <v>0.25195083770269</v>
      </c>
      <c r="M1493" s="4">
        <v>8.1544759465434394E-2</v>
      </c>
      <c r="O1493" s="4">
        <f t="shared" si="147"/>
        <v>6.2398986962973697E-2</v>
      </c>
      <c r="P1493" s="4">
        <f t="shared" si="148"/>
        <v>6.2554256353935887E-3</v>
      </c>
    </row>
    <row r="1494" spans="1:16" x14ac:dyDescent="0.55000000000000004">
      <c r="A1494" s="3">
        <f t="shared" si="149"/>
        <v>1484.7238582538766</v>
      </c>
      <c r="C1494">
        <f t="shared" si="145"/>
        <v>-0.30415702763975094</v>
      </c>
      <c r="D1494">
        <f t="shared" si="146"/>
        <v>-0.29263801204478879</v>
      </c>
      <c r="E1494" s="4">
        <f>(M1494-C1494)^2</f>
        <v>5.424213362757558E-2</v>
      </c>
      <c r="K1494" s="3">
        <f t="shared" si="150"/>
        <v>1484.7238582538766</v>
      </c>
      <c r="L1494" s="4">
        <v>0.14129888557004</v>
      </c>
      <c r="M1494" s="4">
        <v>-7.1257620969026297E-2</v>
      </c>
      <c r="O1494" s="4">
        <f t="shared" si="147"/>
        <v>1.9361592645810943E-2</v>
      </c>
      <c r="P1494" s="4">
        <f t="shared" si="148"/>
        <v>5.4333309280908777E-3</v>
      </c>
    </row>
    <row r="1495" spans="1:16" x14ac:dyDescent="0.55000000000000004">
      <c r="A1495" s="3">
        <f t="shared" si="149"/>
        <v>1485.7238582538766</v>
      </c>
      <c r="C1495">
        <f t="shared" si="145"/>
        <v>-0.27914814815098649</v>
      </c>
      <c r="D1495">
        <f t="shared" si="146"/>
        <v>-0.27358612961104029</v>
      </c>
      <c r="E1495" s="4">
        <f>(M1495-C1495)^2</f>
        <v>5.319522972737128E-3</v>
      </c>
      <c r="K1495" s="3">
        <f t="shared" si="150"/>
        <v>1485.7238582538766</v>
      </c>
      <c r="L1495" s="4">
        <v>-4.7422490082742802E-3</v>
      </c>
      <c r="M1495" s="4">
        <v>-0.206213088181606</v>
      </c>
      <c r="O1495" s="4">
        <f t="shared" si="147"/>
        <v>4.7543706918643965E-5</v>
      </c>
      <c r="P1495" s="4">
        <f t="shared" si="148"/>
        <v>4.3541749477953154E-2</v>
      </c>
    </row>
    <row r="1496" spans="1:16" x14ac:dyDescent="0.55000000000000004">
      <c r="A1496" s="3">
        <f t="shared" si="149"/>
        <v>1486.7238582538766</v>
      </c>
      <c r="C1496">
        <f t="shared" si="145"/>
        <v>-0.18398744983790982</v>
      </c>
      <c r="D1496">
        <f t="shared" si="146"/>
        <v>-0.18578020125420272</v>
      </c>
      <c r="E1496" s="4">
        <f>(M1496-C1496)^2</f>
        <v>1.1137374155289797E-2</v>
      </c>
      <c r="K1496" s="3">
        <f t="shared" si="150"/>
        <v>1486.7238582538766</v>
      </c>
      <c r="L1496" s="4">
        <v>-0.14959565790368901</v>
      </c>
      <c r="M1496" s="4">
        <v>-0.28952120820597799</v>
      </c>
      <c r="O1496" s="4">
        <f t="shared" si="147"/>
        <v>2.3027638626424617E-2</v>
      </c>
      <c r="P1496" s="4">
        <f t="shared" si="148"/>
        <v>8.5249236465023678E-2</v>
      </c>
    </row>
    <row r="1497" spans="1:16" x14ac:dyDescent="0.55000000000000004">
      <c r="A1497" s="3">
        <f t="shared" si="149"/>
        <v>1487.7238582538766</v>
      </c>
      <c r="C1497">
        <f t="shared" si="145"/>
        <v>-4.2589460206760583E-2</v>
      </c>
      <c r="D1497">
        <f t="shared" si="146"/>
        <v>-5.1286451015552119E-2</v>
      </c>
      <c r="E1497" s="4">
        <f>(M1497-C1497)^2</f>
        <v>6.6423456714741203E-2</v>
      </c>
      <c r="K1497" s="3">
        <f t="shared" si="150"/>
        <v>1487.7238582538766</v>
      </c>
      <c r="L1497" s="4">
        <v>-0.25698190625303902</v>
      </c>
      <c r="M1497" s="4">
        <v>-0.30031694557597999</v>
      </c>
      <c r="O1497" s="4">
        <f t="shared" si="147"/>
        <v>6.7150871378476751E-2</v>
      </c>
      <c r="P1497" s="4">
        <f t="shared" si="148"/>
        <v>9.1669949177801857E-2</v>
      </c>
    </row>
    <row r="1498" spans="1:16" x14ac:dyDescent="0.55000000000000004">
      <c r="A1498" s="3">
        <f t="shared" si="149"/>
        <v>1488.7238582538766</v>
      </c>
      <c r="C1498">
        <f t="shared" si="145"/>
        <v>0.10951154900755823</v>
      </c>
      <c r="D1498">
        <f t="shared" si="146"/>
        <v>9.6095931455233735E-2</v>
      </c>
      <c r="E1498" s="4">
        <f>(M1498-C1498)^2</f>
        <v>0.11930667948880416</v>
      </c>
      <c r="K1498" s="3">
        <f t="shared" si="150"/>
        <v>1488.7238582538766</v>
      </c>
      <c r="L1498" s="4">
        <v>-0.30000544198130602</v>
      </c>
      <c r="M1498" s="4">
        <v>-0.23589644089540299</v>
      </c>
      <c r="O1498" s="4">
        <f t="shared" si="147"/>
        <v>9.1299691108287506E-2</v>
      </c>
      <c r="P1498" s="4">
        <f t="shared" si="148"/>
        <v>5.6810699413121633E-2</v>
      </c>
    </row>
    <row r="1499" spans="1:16" x14ac:dyDescent="0.55000000000000004">
      <c r="A1499" s="3">
        <f t="shared" si="149"/>
        <v>1489.7238582538766</v>
      </c>
      <c r="C1499">
        <f t="shared" si="145"/>
        <v>0.23409156481377086</v>
      </c>
      <c r="D1499">
        <f t="shared" si="146"/>
        <v>0.21932875600183405</v>
      </c>
      <c r="E1499" s="4">
        <f>(M1499-C1499)^2</f>
        <v>0.12005239159204809</v>
      </c>
      <c r="K1499" s="3">
        <f t="shared" si="150"/>
        <v>1489.7238582538766</v>
      </c>
      <c r="L1499" s="4">
        <v>-0.267890753666709</v>
      </c>
      <c r="M1499" s="4">
        <v>-0.11239420919729599</v>
      </c>
      <c r="O1499" s="4">
        <f t="shared" si="147"/>
        <v>7.2923599444432954E-2</v>
      </c>
      <c r="P1499" s="4">
        <f t="shared" si="148"/>
        <v>1.3189998759628393E-2</v>
      </c>
    </row>
    <row r="1500" spans="1:16" x14ac:dyDescent="0.55000000000000004">
      <c r="A1500" s="3">
        <f t="shared" si="149"/>
        <v>1490.7238582538766</v>
      </c>
      <c r="C1500">
        <f t="shared" si="145"/>
        <v>0.29984278611822868</v>
      </c>
      <c r="D1500">
        <f t="shared" si="146"/>
        <v>0.28744277981153993</v>
      </c>
      <c r="E1500" s="4">
        <f>(M1500-C1500)^2</f>
        <v>6.7904509224988752E-2</v>
      </c>
      <c r="K1500" s="3">
        <f t="shared" si="150"/>
        <v>1490.7238582538766</v>
      </c>
      <c r="L1500" s="4">
        <v>-0.16868116422270099</v>
      </c>
      <c r="M1500" s="4">
        <v>3.9257849437328497E-2</v>
      </c>
      <c r="O1500" s="4">
        <f t="shared" si="147"/>
        <v>2.9184293035127592E-2</v>
      </c>
      <c r="P1500" s="4">
        <f t="shared" si="148"/>
        <v>1.3545593518081787E-3</v>
      </c>
    </row>
    <row r="1501" spans="1:16" x14ac:dyDescent="0.55000000000000004">
      <c r="A1501" s="3">
        <f t="shared" si="149"/>
        <v>1491.7238582538766</v>
      </c>
      <c r="C1501">
        <f t="shared" si="145"/>
        <v>0.29024148602192035</v>
      </c>
      <c r="D1501">
        <f t="shared" si="146"/>
        <v>0.28332048772500901</v>
      </c>
      <c r="E1501" s="4">
        <f>(M1501-C1501)^2</f>
        <v>1.1916767953307818E-2</v>
      </c>
      <c r="K1501" s="3">
        <f t="shared" si="150"/>
        <v>1491.7238582538766</v>
      </c>
      <c r="L1501" s="4">
        <v>-2.7224330777144399E-2</v>
      </c>
      <c r="M1501" s="4">
        <v>0.181077536142357</v>
      </c>
      <c r="O1501" s="4">
        <f t="shared" si="147"/>
        <v>8.6302435980933683E-4</v>
      </c>
      <c r="P1501" s="4">
        <f t="shared" si="148"/>
        <v>3.1906542474531577E-2</v>
      </c>
    </row>
    <row r="1502" spans="1:16" x14ac:dyDescent="0.55000000000000004">
      <c r="A1502" s="3">
        <f t="shared" si="149"/>
        <v>1492.7238582538766</v>
      </c>
      <c r="C1502">
        <f t="shared" si="145"/>
        <v>0.20770053621787801</v>
      </c>
      <c r="D1502">
        <f t="shared" si="146"/>
        <v>0.20799783964207028</v>
      </c>
      <c r="E1502" s="4">
        <f>(M1502-C1502)^2</f>
        <v>4.8782813329200777E-3</v>
      </c>
      <c r="K1502" s="3">
        <f t="shared" si="150"/>
        <v>1492.7238582538766</v>
      </c>
      <c r="L1502" s="4">
        <v>0.121051005199035</v>
      </c>
      <c r="M1502" s="4">
        <v>0.277545230597051</v>
      </c>
      <c r="O1502" s="4">
        <f t="shared" si="147"/>
        <v>1.4136748606890844E-2</v>
      </c>
      <c r="P1502" s="4">
        <f t="shared" si="148"/>
        <v>7.5675454370239759E-2</v>
      </c>
    </row>
    <row r="1503" spans="1:16" x14ac:dyDescent="0.55000000000000004">
      <c r="A1503" s="3">
        <f t="shared" si="149"/>
        <v>1493.7238582538766</v>
      </c>
      <c r="C1503">
        <f t="shared" si="145"/>
        <v>7.2963036005072937E-2</v>
      </c>
      <c r="D1503">
        <f t="shared" si="146"/>
        <v>8.0403926787808638E-2</v>
      </c>
      <c r="E1503" s="4">
        <f>(M1503-C1503)^2</f>
        <v>5.3609365827085767E-2</v>
      </c>
      <c r="K1503" s="3">
        <f t="shared" si="150"/>
        <v>1493.7238582538766</v>
      </c>
      <c r="L1503" s="4">
        <v>0.23900836597719799</v>
      </c>
      <c r="M1503" s="4">
        <v>0.30450000028310298</v>
      </c>
      <c r="O1503" s="4">
        <f t="shared" si="147"/>
        <v>5.610049022276839E-2</v>
      </c>
      <c r="P1503" s="4">
        <f t="shared" si="148"/>
        <v>9.1232081885201086E-2</v>
      </c>
    </row>
    <row r="1504" spans="1:16" x14ac:dyDescent="0.55000000000000004">
      <c r="A1504" s="3">
        <f t="shared" si="149"/>
        <v>1494.7238582538766</v>
      </c>
      <c r="C1504">
        <f t="shared" si="145"/>
        <v>-8.0110568948509486E-2</v>
      </c>
      <c r="D1504">
        <f t="shared" si="146"/>
        <v>-6.7396037018730537E-2</v>
      </c>
      <c r="E1504" s="4">
        <f>(M1504-C1504)^2</f>
        <v>0.11242704551710177</v>
      </c>
      <c r="K1504" s="3">
        <f t="shared" si="150"/>
        <v>1494.7238582538766</v>
      </c>
      <c r="L1504" s="4">
        <v>0.29710459879611401</v>
      </c>
      <c r="M1504" s="4">
        <v>0.25519085591738899</v>
      </c>
      <c r="O1504" s="4">
        <f t="shared" si="147"/>
        <v>8.6996477798720773E-2</v>
      </c>
      <c r="P1504" s="4">
        <f t="shared" si="148"/>
        <v>6.3876165680692015E-2</v>
      </c>
    </row>
    <row r="1505" spans="1:16" x14ac:dyDescent="0.55000000000000004">
      <c r="A1505" s="3">
        <f t="shared" si="149"/>
        <v>1495.7238582538766</v>
      </c>
      <c r="C1505">
        <f t="shared" si="145"/>
        <v>-0.2130518457601675</v>
      </c>
      <c r="D1505">
        <f t="shared" si="146"/>
        <v>-0.19825892060557401</v>
      </c>
      <c r="E1505" s="4">
        <f>(M1505-C1505)^2</f>
        <v>0.12603879167162449</v>
      </c>
      <c r="K1505" s="3">
        <f t="shared" si="150"/>
        <v>1495.7238582538766</v>
      </c>
      <c r="L1505" s="4">
        <v>0.28078914174342001</v>
      </c>
      <c r="M1505" s="4">
        <v>0.141967578598028</v>
      </c>
      <c r="O1505" s="4">
        <f t="shared" si="147"/>
        <v>7.7638129872692613E-2</v>
      </c>
      <c r="P1505" s="4">
        <f t="shared" si="148"/>
        <v>1.9464175148719145E-2</v>
      </c>
    </row>
    <row r="1506" spans="1:16" x14ac:dyDescent="0.55000000000000004">
      <c r="A1506" s="3">
        <f t="shared" si="149"/>
        <v>1496.7238582538766</v>
      </c>
      <c r="C1506">
        <f t="shared" si="145"/>
        <v>-0.29245175185901445</v>
      </c>
      <c r="D1506">
        <f t="shared" si="146"/>
        <v>-0.27929799568519537</v>
      </c>
      <c r="E1506" s="4">
        <f>(M1506-C1506)^2</f>
        <v>8.1589862476294059E-2</v>
      </c>
      <c r="K1506" s="3">
        <f t="shared" si="150"/>
        <v>1496.7238582538766</v>
      </c>
      <c r="L1506" s="4">
        <v>0.19414830225171301</v>
      </c>
      <c r="M1506" s="4">
        <v>-6.8123594841285303E-3</v>
      </c>
      <c r="O1506" s="4">
        <f t="shared" si="147"/>
        <v>3.686221702502946E-2</v>
      </c>
      <c r="P1506" s="4">
        <f t="shared" si="148"/>
        <v>8.585634978670924E-5</v>
      </c>
    </row>
    <row r="1507" spans="1:16" x14ac:dyDescent="0.55000000000000004">
      <c r="A1507" s="3">
        <f t="shared" si="149"/>
        <v>1497.7238582538766</v>
      </c>
      <c r="C1507">
        <f t="shared" si="145"/>
        <v>-0.29835655348679935</v>
      </c>
      <c r="D1507">
        <f t="shared" si="146"/>
        <v>-0.29014759424105468</v>
      </c>
      <c r="E1507" s="4">
        <f>(M1507-C1507)^2</f>
        <v>2.0871711967471146E-2</v>
      </c>
      <c r="K1507" s="3">
        <f t="shared" si="150"/>
        <v>1497.7238582538766</v>
      </c>
      <c r="L1507" s="4">
        <v>5.8881816052436899E-2</v>
      </c>
      <c r="M1507" s="4">
        <v>-0.15388609987267399</v>
      </c>
      <c r="O1507" s="4">
        <f t="shared" si="147"/>
        <v>3.2181647573497375E-3</v>
      </c>
      <c r="P1507" s="4">
        <f t="shared" si="148"/>
        <v>2.4442073825875783E-2</v>
      </c>
    </row>
    <row r="1508" spans="1:16" x14ac:dyDescent="0.55000000000000004">
      <c r="A1508" s="3">
        <f t="shared" si="149"/>
        <v>1498.7238582538766</v>
      </c>
      <c r="C1508">
        <f t="shared" si="145"/>
        <v>-0.2292823340324904</v>
      </c>
      <c r="D1508">
        <f t="shared" si="146"/>
        <v>-0.22808113872913566</v>
      </c>
      <c r="E1508" s="4">
        <f>(M1508-C1508)^2</f>
        <v>1.0979797754186221E-3</v>
      </c>
      <c r="K1508" s="3">
        <f t="shared" si="150"/>
        <v>1498.7238582538766</v>
      </c>
      <c r="L1508" s="4">
        <v>-9.1131986253440003E-2</v>
      </c>
      <c r="M1508" s="4">
        <v>-0.26241811190805298</v>
      </c>
      <c r="O1508" s="4">
        <f t="shared" si="147"/>
        <v>8.7020784869907674E-3</v>
      </c>
      <c r="P1508" s="4">
        <f t="shared" si="148"/>
        <v>7.015697644923273E-2</v>
      </c>
    </row>
    <row r="1509" spans="1:16" x14ac:dyDescent="0.55000000000000004">
      <c r="A1509" s="3">
        <f t="shared" si="149"/>
        <v>1499.7238582538766</v>
      </c>
      <c r="C1509">
        <f t="shared" si="145"/>
        <v>-0.1025879123192445</v>
      </c>
      <c r="D1509">
        <f t="shared" si="146"/>
        <v>-0.10869634946735811</v>
      </c>
      <c r="E1509" s="4">
        <f>(M1509-C1509)^2</f>
        <v>4.1062145902130594E-2</v>
      </c>
      <c r="K1509" s="3">
        <f t="shared" si="150"/>
        <v>1499.7238582538766</v>
      </c>
      <c r="L1509" s="4">
        <v>-0.21832121726034301</v>
      </c>
      <c r="M1509" s="4">
        <v>-0.30522587989228001</v>
      </c>
      <c r="O1509" s="4">
        <f t="shared" si="147"/>
        <v>4.8608856432458575E-2</v>
      </c>
      <c r="P1509" s="4">
        <f t="shared" si="148"/>
        <v>9.4666607379217976E-2</v>
      </c>
    </row>
    <row r="1510" spans="1:16" x14ac:dyDescent="0.55000000000000004">
      <c r="A1510" s="3">
        <f t="shared" si="149"/>
        <v>1500.7238582538766</v>
      </c>
      <c r="C1510">
        <f t="shared" si="145"/>
        <v>4.9887546045128447E-2</v>
      </c>
      <c r="D1510">
        <f t="shared" si="146"/>
        <v>3.8004568041005285E-2</v>
      </c>
      <c r="E1510" s="4">
        <f>(M1510-C1510)^2</f>
        <v>0.10334648348172623</v>
      </c>
      <c r="K1510" s="3">
        <f t="shared" si="150"/>
        <v>1500.7238582538766</v>
      </c>
      <c r="L1510" s="4">
        <v>-0.29083054503788902</v>
      </c>
      <c r="M1510" s="4">
        <v>-0.271587932773593</v>
      </c>
      <c r="O1510" s="4">
        <f t="shared" si="147"/>
        <v>8.5839325711266415E-2</v>
      </c>
      <c r="P1510" s="4">
        <f t="shared" si="148"/>
        <v>7.5098712726822947E-2</v>
      </c>
    </row>
    <row r="1511" spans="1:16" x14ac:dyDescent="0.55000000000000004">
      <c r="A1511" s="3">
        <f t="shared" si="149"/>
        <v>1501.7238582538766</v>
      </c>
      <c r="C1511">
        <f t="shared" si="145"/>
        <v>0.18982592646387564</v>
      </c>
      <c r="D1511">
        <f t="shared" si="146"/>
        <v>0.17515468039673784</v>
      </c>
      <c r="E1511" s="4">
        <f>(M1511-C1511)^2</f>
        <v>0.12942368128394383</v>
      </c>
      <c r="K1511" s="3">
        <f t="shared" si="150"/>
        <v>1501.7238582538766</v>
      </c>
      <c r="L1511" s="4">
        <v>-0.29049955862897697</v>
      </c>
      <c r="M1511" s="4">
        <v>-0.169929103082542</v>
      </c>
      <c r="O1511" s="4">
        <f t="shared" si="147"/>
        <v>8.5645488156480626E-2</v>
      </c>
      <c r="P1511" s="4">
        <f t="shared" si="148"/>
        <v>2.9715765525526211E-2</v>
      </c>
    </row>
    <row r="1512" spans="1:16" x14ac:dyDescent="0.55000000000000004">
      <c r="A1512" s="3">
        <f t="shared" si="149"/>
        <v>1502.7238582538766</v>
      </c>
      <c r="C1512">
        <f t="shared" si="145"/>
        <v>0.28205976687527512</v>
      </c>
      <c r="D1512">
        <f t="shared" si="146"/>
        <v>0.26828723617254513</v>
      </c>
      <c r="E1512" s="4">
        <f>(M1512-C1512)^2</f>
        <v>9.4722522006079876E-2</v>
      </c>
      <c r="K1512" s="3">
        <f t="shared" si="150"/>
        <v>1502.7238582538766</v>
      </c>
      <c r="L1512" s="4">
        <v>-0.21741115563301</v>
      </c>
      <c r="M1512" s="4">
        <v>-2.5710475360844701E-2</v>
      </c>
      <c r="O1512" s="4">
        <f t="shared" si="147"/>
        <v>4.8208394493982246E-2</v>
      </c>
      <c r="P1512" s="4">
        <f t="shared" si="148"/>
        <v>7.9321010936914138E-4</v>
      </c>
    </row>
    <row r="1513" spans="1:16" x14ac:dyDescent="0.55000000000000004">
      <c r="A1513" s="3">
        <f t="shared" si="149"/>
        <v>1503.7238582538766</v>
      </c>
      <c r="C1513">
        <f t="shared" si="145"/>
        <v>0.30341007897198291</v>
      </c>
      <c r="D1513">
        <f t="shared" si="146"/>
        <v>0.29399739380776174</v>
      </c>
      <c r="E1513" s="4">
        <f>(M1513-C1513)^2</f>
        <v>3.1848891946568959E-2</v>
      </c>
      <c r="K1513" s="3">
        <f t="shared" si="150"/>
        <v>1503.7238582538766</v>
      </c>
      <c r="L1513" s="4">
        <v>-8.9870779987863705E-2</v>
      </c>
      <c r="M1513" s="4">
        <v>0.12494750041118501</v>
      </c>
      <c r="O1513" s="4">
        <f t="shared" si="147"/>
        <v>8.4683660474835273E-3</v>
      </c>
      <c r="P1513" s="4">
        <f t="shared" si="148"/>
        <v>1.5004777521741354E-2</v>
      </c>
    </row>
    <row r="1514" spans="1:16" x14ac:dyDescent="0.55000000000000004">
      <c r="A1514" s="3">
        <f t="shared" si="149"/>
        <v>1504.7238582538766</v>
      </c>
      <c r="C1514">
        <f t="shared" si="145"/>
        <v>0.24851138483135812</v>
      </c>
      <c r="D1514">
        <f t="shared" si="146"/>
        <v>0.24582401668974577</v>
      </c>
      <c r="E1514" s="4">
        <f>(M1514-C1514)^2</f>
        <v>1.7638196096914009E-5</v>
      </c>
      <c r="K1514" s="3">
        <f t="shared" si="150"/>
        <v>1504.7238582538766</v>
      </c>
      <c r="L1514" s="4">
        <v>6.0178290023087097E-2</v>
      </c>
      <c r="M1514" s="4">
        <v>0.24431159958721599</v>
      </c>
      <c r="O1514" s="4">
        <f t="shared" si="147"/>
        <v>3.3669406102905578E-3</v>
      </c>
      <c r="P1514" s="4">
        <f t="shared" si="148"/>
        <v>5.8495335172768427E-2</v>
      </c>
    </row>
    <row r="1515" spans="1:16" x14ac:dyDescent="0.55000000000000004">
      <c r="A1515" s="3">
        <f t="shared" si="149"/>
        <v>1505.7238582538766</v>
      </c>
      <c r="C1515">
        <f t="shared" si="145"/>
        <v>0.13116009782939458</v>
      </c>
      <c r="D1515">
        <f t="shared" si="146"/>
        <v>0.13587340051171029</v>
      </c>
      <c r="E1515" s="4">
        <f>(M1515-C1515)^2</f>
        <v>2.9352682300533017E-2</v>
      </c>
      <c r="K1515" s="3">
        <f t="shared" si="150"/>
        <v>1505.7238582538766</v>
      </c>
      <c r="L1515" s="4">
        <v>0.19515533397874699</v>
      </c>
      <c r="M1515" s="4">
        <v>0.302486343047496</v>
      </c>
      <c r="O1515" s="4">
        <f t="shared" si="147"/>
        <v>3.7249921969369784E-2</v>
      </c>
      <c r="P1515" s="4">
        <f t="shared" si="148"/>
        <v>9.0019700502081357E-2</v>
      </c>
    </row>
    <row r="1516" spans="1:16" x14ac:dyDescent="0.55000000000000004">
      <c r="A1516" s="3">
        <f t="shared" si="149"/>
        <v>1506.7238582538766</v>
      </c>
      <c r="C1516">
        <f t="shared" si="145"/>
        <v>-1.915260941065371E-2</v>
      </c>
      <c r="D1516">
        <f t="shared" si="146"/>
        <v>-8.2231207667482469E-3</v>
      </c>
      <c r="E1516" s="4">
        <f>(M1516-C1516)^2</f>
        <v>9.2448904734804979E-2</v>
      </c>
      <c r="K1516" s="3">
        <f t="shared" si="150"/>
        <v>1506.7238582538766</v>
      </c>
      <c r="L1516" s="4">
        <v>0.28125451388363198</v>
      </c>
      <c r="M1516" s="4">
        <v>0.28490150540249098</v>
      </c>
      <c r="O1516" s="4">
        <f t="shared" si="147"/>
        <v>7.7897685489920362E-2</v>
      </c>
      <c r="P1516" s="4">
        <f t="shared" si="148"/>
        <v>7.9776869726163574E-2</v>
      </c>
    </row>
    <row r="1517" spans="1:16" x14ac:dyDescent="0.55000000000000004">
      <c r="A1517" s="3">
        <f t="shared" si="149"/>
        <v>1507.7238582538766</v>
      </c>
      <c r="C1517">
        <f t="shared" si="145"/>
        <v>-0.16465213628654346</v>
      </c>
      <c r="D1517">
        <f t="shared" si="146"/>
        <v>-0.15025311614487818</v>
      </c>
      <c r="E1517" s="4">
        <f>(M1517-C1517)^2</f>
        <v>0.13004206364961668</v>
      </c>
      <c r="K1517" s="3">
        <f t="shared" si="150"/>
        <v>1507.7238582538766</v>
      </c>
      <c r="L1517" s="4">
        <v>0.29691175601002701</v>
      </c>
      <c r="M1517" s="4">
        <v>0.19596131832880601</v>
      </c>
      <c r="O1517" s="4">
        <f t="shared" si="147"/>
        <v>8.688275638988488E-2</v>
      </c>
      <c r="P1517" s="4">
        <f t="shared" si="148"/>
        <v>3.7445271623381668E-2</v>
      </c>
    </row>
    <row r="1518" spans="1:16" x14ac:dyDescent="0.55000000000000004">
      <c r="A1518" s="3">
        <f t="shared" si="149"/>
        <v>1508.7238582538766</v>
      </c>
      <c r="C1518">
        <f t="shared" si="145"/>
        <v>-0.26877346699556298</v>
      </c>
      <c r="D1518">
        <f t="shared" si="146"/>
        <v>-0.25452348656614432</v>
      </c>
      <c r="E1518" s="4">
        <f>(M1518-C1518)^2</f>
        <v>0.10674260655321249</v>
      </c>
      <c r="K1518" s="3">
        <f t="shared" si="150"/>
        <v>1508.7238582538766</v>
      </c>
      <c r="L1518" s="4">
        <v>0.23820560693689799</v>
      </c>
      <c r="M1518" s="4">
        <v>5.7941403423909202E-2</v>
      </c>
      <c r="O1518" s="4">
        <f t="shared" si="147"/>
        <v>5.5720858984735715E-2</v>
      </c>
      <c r="P1518" s="4">
        <f t="shared" si="148"/>
        <v>3.0789062418289451E-3</v>
      </c>
    </row>
    <row r="1519" spans="1:16" x14ac:dyDescent="0.55000000000000004">
      <c r="A1519" s="3">
        <f t="shared" si="149"/>
        <v>1509.7238582538766</v>
      </c>
      <c r="C1519">
        <f t="shared" si="145"/>
        <v>-0.30535020646746902</v>
      </c>
      <c r="D1519">
        <f t="shared" si="146"/>
        <v>-0.29483038227195579</v>
      </c>
      <c r="E1519" s="4">
        <f>(M1519-C1519)^2</f>
        <v>4.4419740108582371E-2</v>
      </c>
      <c r="K1519" s="3">
        <f t="shared" si="150"/>
        <v>1509.7238582538766</v>
      </c>
      <c r="L1519" s="4">
        <v>0.119839385886121</v>
      </c>
      <c r="M1519" s="4">
        <v>-9.4590295410877503E-2</v>
      </c>
      <c r="O1519" s="4">
        <f t="shared" si="147"/>
        <v>1.3850098257383335E-2</v>
      </c>
      <c r="P1519" s="4">
        <f t="shared" si="148"/>
        <v>9.4175002994331541E-3</v>
      </c>
    </row>
    <row r="1520" spans="1:16" x14ac:dyDescent="0.55000000000000004">
      <c r="A1520" s="3">
        <f t="shared" si="149"/>
        <v>1510.7238582538766</v>
      </c>
      <c r="C1520">
        <f t="shared" si="145"/>
        <v>-0.26519037253220429</v>
      </c>
      <c r="D1520">
        <f t="shared" si="146"/>
        <v>-0.26104440758605901</v>
      </c>
      <c r="E1520" s="4">
        <f>(M1520-C1520)^2</f>
        <v>1.7438228143033092E-3</v>
      </c>
      <c r="K1520" s="3">
        <f t="shared" si="150"/>
        <v>1510.7238582538766</v>
      </c>
      <c r="L1520" s="4">
        <v>-2.8541352789412801E-2</v>
      </c>
      <c r="M1520" s="4">
        <v>-0.22343126796441801</v>
      </c>
      <c r="O1520" s="4">
        <f t="shared" si="147"/>
        <v>9.4213994575094938E-4</v>
      </c>
      <c r="P1520" s="4">
        <f t="shared" si="148"/>
        <v>5.1023933220512775E-2</v>
      </c>
    </row>
    <row r="1521" spans="1:16" x14ac:dyDescent="0.55000000000000004">
      <c r="A1521" s="3">
        <f t="shared" si="149"/>
        <v>1511.7238582538766</v>
      </c>
      <c r="C1521">
        <f t="shared" si="145"/>
        <v>-0.15838640324784445</v>
      </c>
      <c r="D1521">
        <f t="shared" si="146"/>
        <v>-0.16165620660072411</v>
      </c>
      <c r="E1521" s="4">
        <f>(M1521-C1521)^2</f>
        <v>1.9023606341712226E-2</v>
      </c>
      <c r="K1521" s="3">
        <f t="shared" si="150"/>
        <v>1511.7238582538766</v>
      </c>
      <c r="L1521" s="4">
        <v>-0.16977373260114001</v>
      </c>
      <c r="M1521" s="4">
        <v>-0.29631249338931198</v>
      </c>
      <c r="O1521" s="4">
        <f t="shared" si="147"/>
        <v>2.9558782633211243E-2</v>
      </c>
      <c r="P1521" s="4">
        <f t="shared" si="148"/>
        <v>8.9261125183940027E-2</v>
      </c>
    </row>
    <row r="1522" spans="1:16" x14ac:dyDescent="0.55000000000000004">
      <c r="A1522" s="3">
        <f t="shared" si="149"/>
        <v>1512.7238582538766</v>
      </c>
      <c r="C1522">
        <f t="shared" si="145"/>
        <v>-1.177885891392693E-2</v>
      </c>
      <c r="D1522">
        <f t="shared" si="146"/>
        <v>-2.1642706854169275E-2</v>
      </c>
      <c r="E1522" s="4">
        <f>(M1522-C1522)^2</f>
        <v>8.0203122307307917E-2</v>
      </c>
      <c r="K1522" s="3">
        <f t="shared" si="150"/>
        <v>1512.7238582538766</v>
      </c>
      <c r="L1522" s="4">
        <v>-0.268485227883136</v>
      </c>
      <c r="M1522" s="4">
        <v>-0.29498041665559599</v>
      </c>
      <c r="O1522" s="4">
        <f t="shared" si="147"/>
        <v>7.3245020876919836E-2</v>
      </c>
      <c r="P1522" s="4">
        <f t="shared" si="148"/>
        <v>8.8466941126688542E-2</v>
      </c>
    </row>
    <row r="1523" spans="1:16" x14ac:dyDescent="0.55000000000000004">
      <c r="A1523" s="3">
        <f t="shared" si="149"/>
        <v>1513.7238582538766</v>
      </c>
      <c r="C1523">
        <f t="shared" si="145"/>
        <v>0.13778879238097133</v>
      </c>
      <c r="D1523">
        <f t="shared" si="146"/>
        <v>0.12380975159641956</v>
      </c>
      <c r="E1523" s="4">
        <f>(M1523-C1523)^2</f>
        <v>0.1278473350747599</v>
      </c>
      <c r="K1523" s="3">
        <f t="shared" si="150"/>
        <v>1513.7238582538766</v>
      </c>
      <c r="L1523" s="4">
        <v>-0.29995293228036701</v>
      </c>
      <c r="M1523" s="4">
        <v>-0.219768664644833</v>
      </c>
      <c r="O1523" s="4">
        <f t="shared" si="147"/>
        <v>9.126796137243344E-2</v>
      </c>
      <c r="P1523" s="4">
        <f t="shared" si="148"/>
        <v>4.9382695203420056E-2</v>
      </c>
    </row>
    <row r="1524" spans="1:16" x14ac:dyDescent="0.55000000000000004">
      <c r="A1524" s="3">
        <f t="shared" si="149"/>
        <v>1514.7238582538766</v>
      </c>
      <c r="C1524">
        <f t="shared" si="145"/>
        <v>0.25272918763583091</v>
      </c>
      <c r="D1524">
        <f t="shared" si="146"/>
        <v>0.2381479815622331</v>
      </c>
      <c r="E1524" s="4">
        <f>(M1524-C1524)^2</f>
        <v>0.1171307329842692</v>
      </c>
      <c r="K1524" s="3">
        <f t="shared" si="150"/>
        <v>1514.7238582538766</v>
      </c>
      <c r="L1524" s="4">
        <v>-0.25629556401508002</v>
      </c>
      <c r="M1524" s="4">
        <v>-8.9514487227955603E-2</v>
      </c>
      <c r="O1524" s="4">
        <f t="shared" si="147"/>
        <v>6.67956320560123E-2</v>
      </c>
      <c r="P1524" s="4">
        <f t="shared" si="148"/>
        <v>8.4581126380882769E-3</v>
      </c>
    </row>
    <row r="1525" spans="1:16" x14ac:dyDescent="0.55000000000000004">
      <c r="A1525" s="3">
        <f t="shared" si="149"/>
        <v>1515.7238582538766</v>
      </c>
      <c r="C1525">
        <f t="shared" si="145"/>
        <v>0.30415702763974944</v>
      </c>
      <c r="D1525">
        <f t="shared" si="146"/>
        <v>0.29263801204478679</v>
      </c>
      <c r="E1525" s="4">
        <f>(M1525-C1525)^2</f>
        <v>5.8079977594304048E-2</v>
      </c>
      <c r="K1525" s="3">
        <f t="shared" si="150"/>
        <v>1515.7238582538766</v>
      </c>
      <c r="L1525" s="4">
        <v>-0.148447381799966</v>
      </c>
      <c r="M1525" s="4">
        <v>6.3159148822727398E-2</v>
      </c>
      <c r="O1525" s="4">
        <f t="shared" si="147"/>
        <v>2.2680458574376068E-2</v>
      </c>
      <c r="P1525" s="4">
        <f t="shared" si="148"/>
        <v>3.685174503048077E-3</v>
      </c>
    </row>
    <row r="1526" spans="1:16" x14ac:dyDescent="0.55000000000000004">
      <c r="A1526" s="3">
        <f t="shared" si="149"/>
        <v>1516.7238582538766</v>
      </c>
      <c r="C1526">
        <f t="shared" si="145"/>
        <v>0.2791481481509791</v>
      </c>
      <c r="D1526">
        <f t="shared" si="146"/>
        <v>0.27358612961103368</v>
      </c>
      <c r="E1526" s="4">
        <f>(M1526-C1526)^2</f>
        <v>6.2621842442888345E-3</v>
      </c>
      <c r="K1526" s="3">
        <f t="shared" si="150"/>
        <v>1516.7238582538766</v>
      </c>
      <c r="L1526" s="4">
        <v>-3.4196319123517001E-3</v>
      </c>
      <c r="M1526" s="4">
        <v>0.20001418423984399</v>
      </c>
      <c r="O1526" s="4">
        <f t="shared" si="147"/>
        <v>3.1053618702841607E-5</v>
      </c>
      <c r="P1526" s="4">
        <f t="shared" si="148"/>
        <v>3.9030219739802495E-2</v>
      </c>
    </row>
    <row r="1527" spans="1:16" x14ac:dyDescent="0.55000000000000004">
      <c r="A1527" s="3">
        <f t="shared" si="149"/>
        <v>1517.7238582538766</v>
      </c>
      <c r="C1527">
        <f t="shared" si="145"/>
        <v>0.18398744983795068</v>
      </c>
      <c r="D1527">
        <f t="shared" si="146"/>
        <v>0.18578020125424113</v>
      </c>
      <c r="E1527" s="4">
        <f>(M1527-C1527)^2</f>
        <v>1.0565162554092438E-2</v>
      </c>
      <c r="K1527" s="3">
        <f t="shared" si="150"/>
        <v>1517.7238582538766</v>
      </c>
      <c r="L1527" s="4">
        <v>0.142464586001567</v>
      </c>
      <c r="M1527" s="4">
        <v>0.28677442641617501</v>
      </c>
      <c r="O1527" s="4">
        <f t="shared" si="147"/>
        <v>1.9687356468142403E-2</v>
      </c>
      <c r="P1527" s="4">
        <f t="shared" si="148"/>
        <v>8.0838383128486999E-2</v>
      </c>
    </row>
    <row r="1528" spans="1:16" x14ac:dyDescent="0.55000000000000004">
      <c r="A1528" s="3">
        <f t="shared" si="149"/>
        <v>1518.7238582538766</v>
      </c>
      <c r="C1528">
        <f t="shared" si="145"/>
        <v>4.2589460206742501E-2</v>
      </c>
      <c r="D1528">
        <f t="shared" si="146"/>
        <v>5.1286451015534758E-2</v>
      </c>
      <c r="E1528" s="4">
        <f>(M1528-C1528)^2</f>
        <v>6.7143575658516211E-2</v>
      </c>
      <c r="K1528" s="3">
        <f t="shared" si="150"/>
        <v>1518.7238582538766</v>
      </c>
      <c r="L1528" s="4">
        <v>0.25266766456526502</v>
      </c>
      <c r="M1528" s="4">
        <v>0.30171023447718998</v>
      </c>
      <c r="O1528" s="4">
        <f t="shared" si="147"/>
        <v>6.275762448245599E-2</v>
      </c>
      <c r="P1528" s="4">
        <f t="shared" si="148"/>
        <v>8.9554586741437694E-2</v>
      </c>
    </row>
    <row r="1529" spans="1:16" x14ac:dyDescent="0.55000000000000004">
      <c r="A1529" s="3">
        <f t="shared" si="149"/>
        <v>1519.7238582538766</v>
      </c>
      <c r="C1529">
        <f t="shared" si="145"/>
        <v>-0.10951154900757527</v>
      </c>
      <c r="D1529">
        <f t="shared" si="146"/>
        <v>-9.6095931455250402E-2</v>
      </c>
      <c r="E1529" s="4">
        <f>(M1529-C1529)^2</f>
        <v>0.12291502508045229</v>
      </c>
      <c r="K1529" s="3">
        <f t="shared" si="150"/>
        <v>1519.7238582538766</v>
      </c>
      <c r="L1529" s="4">
        <v>0.29958855910219701</v>
      </c>
      <c r="M1529" s="4">
        <v>0.241080842638981</v>
      </c>
      <c r="O1529" s="4">
        <f t="shared" si="147"/>
        <v>8.8467944255665051E-2</v>
      </c>
      <c r="P1529" s="4">
        <f t="shared" si="148"/>
        <v>5.6943003560740377E-2</v>
      </c>
    </row>
    <row r="1530" spans="1:16" x14ac:dyDescent="0.55000000000000004">
      <c r="A1530" s="3">
        <f t="shared" si="149"/>
        <v>1520.7238582538766</v>
      </c>
      <c r="C1530">
        <f t="shared" si="145"/>
        <v>-0.234091564813738</v>
      </c>
      <c r="D1530">
        <f t="shared" si="146"/>
        <v>-0.21932875600180102</v>
      </c>
      <c r="E1530" s="4">
        <f>(M1530-C1530)^2</f>
        <v>0.12543130520850845</v>
      </c>
      <c r="K1530" s="3">
        <f t="shared" si="150"/>
        <v>1520.7238582538766</v>
      </c>
      <c r="L1530" s="4">
        <v>0.27147564049949102</v>
      </c>
      <c r="M1530" s="4">
        <v>0.120071258204868</v>
      </c>
      <c r="O1530" s="4">
        <f t="shared" si="147"/>
        <v>7.2534714056955343E-2</v>
      </c>
      <c r="P1530" s="4">
        <f t="shared" si="148"/>
        <v>1.3833934534242464E-2</v>
      </c>
    </row>
    <row r="1531" spans="1:16" x14ac:dyDescent="0.55000000000000004">
      <c r="A1531" s="3">
        <f t="shared" si="149"/>
        <v>1521.7238582538766</v>
      </c>
      <c r="C1531">
        <f t="shared" si="145"/>
        <v>-0.29984278611823212</v>
      </c>
      <c r="D1531">
        <f t="shared" si="146"/>
        <v>-0.28744277981154392</v>
      </c>
      <c r="E1531" s="4">
        <f>(M1531-C1531)^2</f>
        <v>7.2270573469354546E-2</v>
      </c>
      <c r="K1531" s="3">
        <f t="shared" si="150"/>
        <v>1521.7238582538766</v>
      </c>
      <c r="L1531" s="4">
        <v>0.17536996362107901</v>
      </c>
      <c r="M1531" s="4">
        <v>-3.1010917714661801E-2</v>
      </c>
      <c r="O1531" s="4">
        <f t="shared" si="147"/>
        <v>3.0004135376512652E-2</v>
      </c>
      <c r="P1531" s="4">
        <f t="shared" si="148"/>
        <v>1.1198679673777516E-3</v>
      </c>
    </row>
    <row r="1532" spans="1:16" x14ac:dyDescent="0.55000000000000004">
      <c r="A1532" s="3">
        <f t="shared" si="149"/>
        <v>1522.7238582538766</v>
      </c>
      <c r="C1532">
        <f t="shared" si="145"/>
        <v>-0.29024148602192545</v>
      </c>
      <c r="D1532">
        <f t="shared" si="146"/>
        <v>-0.28332048772501339</v>
      </c>
      <c r="E1532" s="4">
        <f>(M1532-C1532)^2</f>
        <v>1.3436349612180095E-2</v>
      </c>
      <c r="K1532" s="3">
        <f t="shared" si="150"/>
        <v>1522.7238582538766</v>
      </c>
      <c r="L1532" s="4">
        <v>3.5341791437497203E-2</v>
      </c>
      <c r="M1532" s="4">
        <v>-0.174326216914788</v>
      </c>
      <c r="O1532" s="4">
        <f t="shared" si="147"/>
        <v>1.101499496531901E-3</v>
      </c>
      <c r="P1532" s="4">
        <f t="shared" si="148"/>
        <v>3.1251072086354879E-2</v>
      </c>
    </row>
    <row r="1533" spans="1:16" x14ac:dyDescent="0.55000000000000004">
      <c r="A1533" s="3">
        <f t="shared" si="149"/>
        <v>1523.7238582538766</v>
      </c>
      <c r="C1533">
        <f t="shared" si="145"/>
        <v>-0.20770053621786463</v>
      </c>
      <c r="D1533">
        <f t="shared" si="146"/>
        <v>-0.20799783964205779</v>
      </c>
      <c r="E1533" s="4">
        <f>(M1533-C1533)^2</f>
        <v>4.3930248032522292E-3</v>
      </c>
      <c r="K1533" s="3">
        <f t="shared" si="150"/>
        <v>1523.7238582538766</v>
      </c>
      <c r="L1533" s="4">
        <v>-0.113537951656163</v>
      </c>
      <c r="M1533" s="4">
        <v>-0.27398043364726798</v>
      </c>
      <c r="O1533" s="4">
        <f t="shared" si="147"/>
        <v>1.3384383678282936E-2</v>
      </c>
      <c r="P1533" s="4">
        <f t="shared" si="148"/>
        <v>7.6415725572996376E-2</v>
      </c>
    </row>
    <row r="1534" spans="1:16" x14ac:dyDescent="0.55000000000000004">
      <c r="A1534" s="3">
        <f t="shared" si="149"/>
        <v>1524.7238582538766</v>
      </c>
      <c r="C1534">
        <f t="shared" si="145"/>
        <v>-7.2963036005088924E-2</v>
      </c>
      <c r="D1534">
        <f t="shared" si="146"/>
        <v>-8.0403926787823932E-2</v>
      </c>
      <c r="E1534" s="4">
        <f>(M1534-C1534)^2</f>
        <v>5.3847905667856306E-2</v>
      </c>
      <c r="K1534" s="3">
        <f t="shared" si="150"/>
        <v>1524.7238582538766</v>
      </c>
      <c r="L1534" s="4">
        <v>-0.23398141041921999</v>
      </c>
      <c r="M1534" s="4">
        <v>-0.305014551121574</v>
      </c>
      <c r="O1534" s="4">
        <f t="shared" si="147"/>
        <v>5.5759434032087336E-2</v>
      </c>
      <c r="P1534" s="4">
        <f t="shared" si="148"/>
        <v>9.4536609024307425E-2</v>
      </c>
    </row>
    <row r="1535" spans="1:16" x14ac:dyDescent="0.55000000000000004">
      <c r="A1535" s="3">
        <f t="shared" si="149"/>
        <v>1525.7238582538766</v>
      </c>
      <c r="C1535">
        <f t="shared" si="145"/>
        <v>8.011056894849361E-2</v>
      </c>
      <c r="D1535">
        <f t="shared" si="146"/>
        <v>6.7396037018715049E-2</v>
      </c>
      <c r="E1535" s="4">
        <f>(M1535-C1535)^2</f>
        <v>0.11544124125440398</v>
      </c>
      <c r="K1535" s="3">
        <f t="shared" si="150"/>
        <v>1525.7238582538766</v>
      </c>
      <c r="L1535" s="4">
        <v>-0.29582277342749302</v>
      </c>
      <c r="M1535" s="4">
        <v>-0.25965588209457802</v>
      </c>
      <c r="O1535" s="4">
        <f t="shared" si="147"/>
        <v>8.8789529053576302E-2</v>
      </c>
      <c r="P1535" s="4">
        <f t="shared" si="148"/>
        <v>6.8701333777496085E-2</v>
      </c>
    </row>
    <row r="1536" spans="1:16" x14ac:dyDescent="0.55000000000000004">
      <c r="A1536" s="3">
        <f t="shared" si="149"/>
        <v>1526.7238582538766</v>
      </c>
      <c r="C1536">
        <f t="shared" si="145"/>
        <v>0.21305184576015571</v>
      </c>
      <c r="D1536">
        <f t="shared" si="146"/>
        <v>0.19825892060556224</v>
      </c>
      <c r="E1536" s="4">
        <f>(M1536-C1536)^2</f>
        <v>0.13127334209121433</v>
      </c>
      <c r="K1536" s="3">
        <f t="shared" si="150"/>
        <v>1526.7238582538766</v>
      </c>
      <c r="L1536" s="4">
        <v>-0.283573487679596</v>
      </c>
      <c r="M1536" s="4">
        <v>-0.14926478660884601</v>
      </c>
      <c r="O1536" s="4">
        <f t="shared" si="147"/>
        <v>8.1639594601443918E-2</v>
      </c>
      <c r="P1536" s="4">
        <f t="shared" si="148"/>
        <v>2.3018441730396418E-2</v>
      </c>
    </row>
    <row r="1537" spans="1:16" x14ac:dyDescent="0.55000000000000004">
      <c r="A1537" s="3">
        <f t="shared" si="149"/>
        <v>1527.7238582538766</v>
      </c>
      <c r="C1537">
        <f t="shared" si="145"/>
        <v>0.29245175185901967</v>
      </c>
      <c r="D1537">
        <f t="shared" si="146"/>
        <v>0.27929799568520103</v>
      </c>
      <c r="E1537" s="4">
        <f>(M1537-C1537)^2</f>
        <v>8.640140037138952E-2</v>
      </c>
      <c r="K1537" s="3">
        <f t="shared" si="150"/>
        <v>1527.7238582538766</v>
      </c>
      <c r="L1537" s="4">
        <v>-0.20030146278014099</v>
      </c>
      <c r="M1537" s="4">
        <v>-1.4893993454170101E-3</v>
      </c>
      <c r="O1537" s="4">
        <f t="shared" si="147"/>
        <v>4.0987787420661129E-2</v>
      </c>
      <c r="P1537" s="4">
        <f t="shared" si="148"/>
        <v>1.5546539420969006E-5</v>
      </c>
    </row>
    <row r="1538" spans="1:16" x14ac:dyDescent="0.55000000000000004">
      <c r="A1538" s="3">
        <f t="shared" si="149"/>
        <v>1528.7238582538766</v>
      </c>
      <c r="C1538">
        <f t="shared" si="145"/>
        <v>0.29835655348681028</v>
      </c>
      <c r="D1538">
        <f t="shared" si="146"/>
        <v>0.29014759424106357</v>
      </c>
      <c r="E1538" s="4">
        <f>(M1538-C1538)^2</f>
        <v>2.3012142508317682E-2</v>
      </c>
      <c r="K1538" s="3">
        <f t="shared" si="150"/>
        <v>1528.7238582538766</v>
      </c>
      <c r="L1538" s="4">
        <v>-6.6862693947336002E-2</v>
      </c>
      <c r="M1538" s="4">
        <v>0.146659017223634</v>
      </c>
      <c r="O1538" s="4">
        <f t="shared" si="147"/>
        <v>4.7631584844381762E-3</v>
      </c>
      <c r="P1538" s="4">
        <f t="shared" si="148"/>
        <v>2.0795228119245682E-2</v>
      </c>
    </row>
    <row r="1539" spans="1:16" x14ac:dyDescent="0.55000000000000004">
      <c r="A1539" s="3">
        <f t="shared" si="149"/>
        <v>1529.7238582538766</v>
      </c>
      <c r="C1539">
        <f t="shared" si="145"/>
        <v>0.22928233403247836</v>
      </c>
      <c r="D1539">
        <f t="shared" si="146"/>
        <v>0.2280811387291245</v>
      </c>
      <c r="E1539" s="4">
        <f>(M1539-C1539)^2</f>
        <v>8.2906213463280131E-4</v>
      </c>
      <c r="K1539" s="3">
        <f t="shared" si="150"/>
        <v>1529.7238582538766</v>
      </c>
      <c r="L1539" s="4">
        <v>8.3322251370619604E-2</v>
      </c>
      <c r="M1539" s="4">
        <v>0.25807577312253499</v>
      </c>
      <c r="O1539" s="4">
        <f t="shared" si="147"/>
        <v>6.5884562200891209E-3</v>
      </c>
      <c r="P1539" s="4">
        <f t="shared" si="148"/>
        <v>6.5342741059323903E-2</v>
      </c>
    </row>
    <row r="1540" spans="1:16" x14ac:dyDescent="0.55000000000000004">
      <c r="A1540" s="3">
        <f t="shared" si="149"/>
        <v>1530.7238582538766</v>
      </c>
      <c r="C1540">
        <f t="shared" si="145"/>
        <v>0.1025879123192273</v>
      </c>
      <c r="D1540">
        <f t="shared" si="146"/>
        <v>0.10869634946734172</v>
      </c>
      <c r="E1540" s="4">
        <f>(M1540-C1540)^2</f>
        <v>4.0912318879425966E-2</v>
      </c>
      <c r="K1540" s="3">
        <f t="shared" si="150"/>
        <v>1530.7238582538766</v>
      </c>
      <c r="L1540" s="4">
        <v>0.21263862193908201</v>
      </c>
      <c r="M1540" s="4">
        <v>0.30485585065703202</v>
      </c>
      <c r="O1540" s="4">
        <f t="shared" si="147"/>
        <v>4.4304219997871083E-2</v>
      </c>
      <c r="P1540" s="4">
        <f t="shared" si="148"/>
        <v>9.1447175227232447E-2</v>
      </c>
    </row>
    <row r="1541" spans="1:16" x14ac:dyDescent="0.55000000000000004">
      <c r="A1541" s="3">
        <f t="shared" si="149"/>
        <v>1531.7238582538766</v>
      </c>
      <c r="C1541">
        <f t="shared" si="145"/>
        <v>-4.9887546045112204E-2</v>
      </c>
      <c r="D1541">
        <f t="shared" si="146"/>
        <v>-3.800456804098952E-2</v>
      </c>
      <c r="E1541" s="4">
        <f>(M1541-C1541)^2</f>
        <v>0.10573581196144849</v>
      </c>
      <c r="K1541" s="3">
        <f t="shared" si="150"/>
        <v>1531.7238582538766</v>
      </c>
      <c r="L1541" s="4">
        <v>0.28869833052865901</v>
      </c>
      <c r="M1541" s="4">
        <v>0.27528288920607802</v>
      </c>
      <c r="O1541" s="4">
        <f t="shared" si="147"/>
        <v>8.2108257697358786E-2</v>
      </c>
      <c r="P1541" s="4">
        <f t="shared" si="148"/>
        <v>7.4435869790217199E-2</v>
      </c>
    </row>
    <row r="1542" spans="1:16" x14ac:dyDescent="0.55000000000000004">
      <c r="A1542" s="3">
        <f t="shared" si="149"/>
        <v>1532.7238582538766</v>
      </c>
      <c r="C1542">
        <f t="shared" si="145"/>
        <v>-0.18982592646388996</v>
      </c>
      <c r="D1542">
        <f t="shared" si="146"/>
        <v>-0.17515468039675203</v>
      </c>
      <c r="E1542" s="4">
        <f>(M1542-C1542)^2</f>
        <v>0.13438789588629393</v>
      </c>
      <c r="K1542" s="3">
        <f t="shared" si="150"/>
        <v>1532.7238582538766</v>
      </c>
      <c r="L1542" s="4">
        <v>0.29245175128291301</v>
      </c>
      <c r="M1542" s="4">
        <v>0.17676362042239799</v>
      </c>
      <c r="O1542" s="4">
        <f t="shared" si="147"/>
        <v>8.4273396655333163E-2</v>
      </c>
      <c r="P1542" s="4">
        <f t="shared" si="148"/>
        <v>3.0384014360509606E-2</v>
      </c>
    </row>
    <row r="1543" spans="1:16" x14ac:dyDescent="0.55000000000000004">
      <c r="A1543" s="3">
        <f t="shared" si="149"/>
        <v>1533.7238582538766</v>
      </c>
      <c r="C1543">
        <f t="shared" ref="C1543:C1606" si="151">$B$2*EXP(-C$4*((PI()/($B$1*$B$3)))^0.5)*SIN(2*PI()*$A1543/$B$3-C$4*SQRT(PI()/($B$1*$B$3)))</f>
        <v>-0.28205976687528217</v>
      </c>
      <c r="D1543">
        <f t="shared" ref="D1543:D1606" si="152">$B$2*EXP(-D$4*((PI()/($B$1*$B$3)))^0.5)*SIN(2*PI()*$A1543/$B$3-D$4*SQRT(PI()/($B$1*$B$3)))</f>
        <v>-0.26828723617255246</v>
      </c>
      <c r="E1543" s="4">
        <f>(M1543-C1543)^2</f>
        <v>9.9876587334360403E-2</v>
      </c>
      <c r="K1543" s="3">
        <f t="shared" si="150"/>
        <v>1533.7238582538766</v>
      </c>
      <c r="L1543" s="4">
        <v>0.22295881668941001</v>
      </c>
      <c r="M1543" s="4">
        <v>3.3972806342037302E-2</v>
      </c>
      <c r="O1543" s="4">
        <f t="shared" ref="O1543:O1606" si="153">(L1543-$J$1)^2</f>
        <v>4.875523276414865E-2</v>
      </c>
      <c r="P1543" s="4">
        <f t="shared" ref="P1543:P1606" si="154">(M1543-$J$2)^2</f>
        <v>9.9346599941115411E-4</v>
      </c>
    </row>
    <row r="1544" spans="1:16" x14ac:dyDescent="0.55000000000000004">
      <c r="A1544" s="3">
        <f t="shared" si="149"/>
        <v>1534.7238582538766</v>
      </c>
      <c r="C1544">
        <f t="shared" si="151"/>
        <v>-0.30341007897198086</v>
      </c>
      <c r="D1544">
        <f t="shared" si="152"/>
        <v>-0.29399739380776035</v>
      </c>
      <c r="E1544" s="4">
        <f>(M1544-C1544)^2</f>
        <v>3.462702101233528E-2</v>
      </c>
      <c r="K1544" s="3">
        <f t="shared" si="150"/>
        <v>1534.7238582538766</v>
      </c>
      <c r="L1544" s="4">
        <v>9.7624463319961496E-2</v>
      </c>
      <c r="M1544" s="4">
        <v>-0.11732670783867601</v>
      </c>
      <c r="O1544" s="4">
        <f t="shared" si="153"/>
        <v>9.1148107202235502E-3</v>
      </c>
      <c r="P1544" s="4">
        <f t="shared" si="154"/>
        <v>1.4347300746936815E-2</v>
      </c>
    </row>
    <row r="1545" spans="1:16" x14ac:dyDescent="0.55000000000000004">
      <c r="A1545" s="3">
        <f t="shared" si="149"/>
        <v>1535.7238582538766</v>
      </c>
      <c r="C1545">
        <f t="shared" si="151"/>
        <v>-0.24851138483134752</v>
      </c>
      <c r="D1545">
        <f t="shared" si="152"/>
        <v>-0.24582401668973605</v>
      </c>
      <c r="E1545" s="4">
        <f>(M1545-C1545)^2</f>
        <v>8.5939660414102438E-5</v>
      </c>
      <c r="K1545" s="3">
        <f t="shared" si="150"/>
        <v>1535.7238582538766</v>
      </c>
      <c r="L1545" s="4">
        <v>-5.2160542506174301E-2</v>
      </c>
      <c r="M1545" s="4">
        <v>-0.23924102019913901</v>
      </c>
      <c r="O1545" s="4">
        <f t="shared" si="153"/>
        <v>2.9499549763382627E-3</v>
      </c>
      <c r="P1545" s="4">
        <f t="shared" si="154"/>
        <v>5.8416246253971418E-2</v>
      </c>
    </row>
    <row r="1546" spans="1:16" x14ac:dyDescent="0.55000000000000004">
      <c r="A1546" s="3">
        <f t="shared" si="149"/>
        <v>1536.7238582538766</v>
      </c>
      <c r="C1546">
        <f t="shared" si="151"/>
        <v>-0.13116009782940946</v>
      </c>
      <c r="D1546">
        <f t="shared" si="152"/>
        <v>-0.13587340051172439</v>
      </c>
      <c r="E1546" s="4">
        <f>(M1546-C1546)^2</f>
        <v>2.8925790357706722E-2</v>
      </c>
      <c r="K1546" s="3">
        <f t="shared" si="150"/>
        <v>1536.7238582538766</v>
      </c>
      <c r="L1546" s="4">
        <v>-0.18888161688112501</v>
      </c>
      <c r="M1546" s="4">
        <v>-0.30123593490718698</v>
      </c>
      <c r="O1546" s="4">
        <f t="shared" si="153"/>
        <v>3.6494204013390139E-2</v>
      </c>
      <c r="P1546" s="4">
        <f t="shared" si="154"/>
        <v>9.2227279357389488E-2</v>
      </c>
    </row>
    <row r="1547" spans="1:16" x14ac:dyDescent="0.55000000000000004">
      <c r="A1547" s="3">
        <f t="shared" si="149"/>
        <v>1537.7238582538766</v>
      </c>
      <c r="C1547">
        <f t="shared" si="151"/>
        <v>1.9152609410671935E-2</v>
      </c>
      <c r="D1547">
        <f t="shared" si="152"/>
        <v>8.22312076676587E-3</v>
      </c>
      <c r="E1547" s="4">
        <f>(M1547-C1547)^2</f>
        <v>9.4210352906000383E-2</v>
      </c>
      <c r="K1547" s="3">
        <f t="shared" si="150"/>
        <v>1537.7238582538766</v>
      </c>
      <c r="L1547" s="4">
        <v>-0.27829611857171499</v>
      </c>
      <c r="M1547" s="4">
        <v>-0.28778444098565997</v>
      </c>
      <c r="O1547" s="4">
        <f t="shared" si="153"/>
        <v>7.8651677522907859E-2</v>
      </c>
      <c r="P1547" s="4">
        <f t="shared" si="154"/>
        <v>8.4238068583576728E-2</v>
      </c>
    </row>
    <row r="1548" spans="1:16" x14ac:dyDescent="0.55000000000000004">
      <c r="A1548" s="3">
        <f t="shared" ref="A1548:A1611" si="155">K1548</f>
        <v>1538.7238582538766</v>
      </c>
      <c r="C1548">
        <f t="shared" si="151"/>
        <v>0.16465213628655884</v>
      </c>
      <c r="D1548">
        <f t="shared" si="152"/>
        <v>0.15025311614489337</v>
      </c>
      <c r="E1548" s="4">
        <f>(M1548-C1548)^2</f>
        <v>0.13462124918053886</v>
      </c>
      <c r="K1548" s="3">
        <f t="shared" si="150"/>
        <v>1538.7238582538766</v>
      </c>
      <c r="L1548" s="4">
        <v>-0.29800963094223698</v>
      </c>
      <c r="M1548" s="4">
        <v>-0.20225554853421299</v>
      </c>
      <c r="O1548" s="4">
        <f t="shared" si="153"/>
        <v>9.0097572279538587E-2</v>
      </c>
      <c r="P1548" s="4">
        <f t="shared" si="154"/>
        <v>4.190579892189867E-2</v>
      </c>
    </row>
    <row r="1549" spans="1:16" x14ac:dyDescent="0.55000000000000004">
      <c r="A1549" s="3">
        <f t="shared" si="155"/>
        <v>1539.7238582538766</v>
      </c>
      <c r="C1549">
        <f t="shared" si="151"/>
        <v>0.26877346699553872</v>
      </c>
      <c r="D1549">
        <f t="shared" si="152"/>
        <v>0.25452348656611939</v>
      </c>
      <c r="E1549" s="4">
        <f>(M1549-C1549)^2</f>
        <v>0.11212048173107067</v>
      </c>
      <c r="K1549" s="3">
        <f t="shared" ref="K1549:K1612" si="156">K1548+1</f>
        <v>1539.7238582538766</v>
      </c>
      <c r="L1549" s="4">
        <v>-0.243084782525742</v>
      </c>
      <c r="M1549" s="4">
        <v>-6.6070499250040604E-2</v>
      </c>
      <c r="O1549" s="4">
        <f t="shared" si="153"/>
        <v>6.0141543233417638E-2</v>
      </c>
      <c r="P1549" s="4">
        <f t="shared" si="154"/>
        <v>4.6955399360656697E-3</v>
      </c>
    </row>
    <row r="1550" spans="1:16" x14ac:dyDescent="0.55000000000000004">
      <c r="A1550" s="3">
        <f t="shared" si="155"/>
        <v>1540.7238582538766</v>
      </c>
      <c r="C1550">
        <f t="shared" si="151"/>
        <v>0.3053502064674688</v>
      </c>
      <c r="D1550">
        <f t="shared" si="152"/>
        <v>0.29483038227195618</v>
      </c>
      <c r="E1550" s="4">
        <f>(M1550-C1550)^2</f>
        <v>4.782439324338697E-2</v>
      </c>
      <c r="K1550" s="3">
        <f t="shared" si="156"/>
        <v>1540.7238582538766</v>
      </c>
      <c r="L1550" s="4">
        <v>-0.12727784233716399</v>
      </c>
      <c r="M1550" s="4">
        <v>8.6662316442925005E-2</v>
      </c>
      <c r="O1550" s="4">
        <f t="shared" si="153"/>
        <v>1.6752328832860271E-2</v>
      </c>
      <c r="P1550" s="4">
        <f t="shared" si="154"/>
        <v>7.0911229690338775E-3</v>
      </c>
    </row>
    <row r="1551" spans="1:16" x14ac:dyDescent="0.55000000000000004">
      <c r="A1551" s="3">
        <f t="shared" si="155"/>
        <v>1541.7238582538766</v>
      </c>
      <c r="C1551">
        <f t="shared" si="151"/>
        <v>0.26519037253219524</v>
      </c>
      <c r="D1551">
        <f t="shared" si="152"/>
        <v>0.2610444075860508</v>
      </c>
      <c r="E1551" s="4">
        <f>(M1551-C1551)^2</f>
        <v>2.2562837406506844E-3</v>
      </c>
      <c r="K1551" s="3">
        <f t="shared" si="156"/>
        <v>1541.7238582538766</v>
      </c>
      <c r="L1551" s="4">
        <v>2.0406623039167501E-2</v>
      </c>
      <c r="M1551" s="4">
        <v>0.21769001736877899</v>
      </c>
      <c r="O1551" s="4">
        <f t="shared" si="153"/>
        <v>3.3319674473183475E-4</v>
      </c>
      <c r="P1551" s="4">
        <f t="shared" si="154"/>
        <v>4.6326753814185294E-2</v>
      </c>
    </row>
    <row r="1552" spans="1:16" x14ac:dyDescent="0.55000000000000004">
      <c r="A1552" s="3">
        <f t="shared" si="155"/>
        <v>1542.7238582538766</v>
      </c>
      <c r="C1552">
        <f t="shared" si="151"/>
        <v>0.15838640324785855</v>
      </c>
      <c r="D1552">
        <f t="shared" si="152"/>
        <v>0.1616562066007374</v>
      </c>
      <c r="E1552" s="4">
        <f>(M1552-C1552)^2</f>
        <v>1.8444220221242327E-2</v>
      </c>
      <c r="K1552" s="3">
        <f t="shared" si="156"/>
        <v>1542.7238582538766</v>
      </c>
      <c r="L1552" s="4">
        <v>0.16298012308184101</v>
      </c>
      <c r="M1552" s="4">
        <v>0.294195902993798</v>
      </c>
      <c r="O1552" s="4">
        <f t="shared" si="153"/>
        <v>2.5865381057997749E-2</v>
      </c>
      <c r="P1552" s="4">
        <f t="shared" si="154"/>
        <v>8.511362347649741E-2</v>
      </c>
    </row>
    <row r="1553" spans="1:16" x14ac:dyDescent="0.55000000000000004">
      <c r="A1553" s="3">
        <f t="shared" si="155"/>
        <v>1543.7238582538766</v>
      </c>
      <c r="C1553">
        <f t="shared" si="151"/>
        <v>1.177885891390869E-2</v>
      </c>
      <c r="D1553">
        <f t="shared" si="152"/>
        <v>2.1642706854151688E-2</v>
      </c>
      <c r="E1553" s="4">
        <f>(M1553-C1553)^2</f>
        <v>8.1361709698122578E-2</v>
      </c>
      <c r="K1553" s="3">
        <f t="shared" si="156"/>
        <v>1543.7238582538766</v>
      </c>
      <c r="L1553" s="4">
        <v>0.26473424024338599</v>
      </c>
      <c r="M1553" s="4">
        <v>0.297018599655136</v>
      </c>
      <c r="O1553" s="4">
        <f t="shared" si="153"/>
        <v>6.8948936363899788E-2</v>
      </c>
      <c r="P1553" s="4">
        <f t="shared" si="154"/>
        <v>8.6768591646483234E-2</v>
      </c>
    </row>
    <row r="1554" spans="1:16" x14ac:dyDescent="0.55000000000000004">
      <c r="A1554" s="3">
        <f t="shared" si="155"/>
        <v>1544.7238582538766</v>
      </c>
      <c r="C1554">
        <f t="shared" si="151"/>
        <v>-0.13778879238098762</v>
      </c>
      <c r="D1554">
        <f t="shared" si="152"/>
        <v>-0.12380975159643555</v>
      </c>
      <c r="E1554" s="4">
        <f>(M1554-C1554)^2</f>
        <v>0.13194325244506672</v>
      </c>
      <c r="K1554" s="3">
        <f t="shared" si="156"/>
        <v>1544.7238582538766</v>
      </c>
      <c r="L1554" s="4">
        <v>0.30018402464397897</v>
      </c>
      <c r="M1554" s="4">
        <v>0.22545114546322401</v>
      </c>
      <c r="O1554" s="4">
        <f t="shared" si="153"/>
        <v>8.8822524152507798E-2</v>
      </c>
      <c r="P1554" s="4">
        <f t="shared" si="154"/>
        <v>4.9727945121602272E-2</v>
      </c>
    </row>
    <row r="1555" spans="1:16" x14ac:dyDescent="0.55000000000000004">
      <c r="A1555" s="3">
        <f t="shared" si="155"/>
        <v>1545.7238582538766</v>
      </c>
      <c r="C1555">
        <f t="shared" si="151"/>
        <v>-0.25272918763584118</v>
      </c>
      <c r="D1555">
        <f t="shared" si="152"/>
        <v>-0.23814798156224351</v>
      </c>
      <c r="E1555" s="4">
        <f>(M1555-C1555)^2</f>
        <v>0.12260309032985507</v>
      </c>
      <c r="K1555" s="3">
        <f t="shared" si="156"/>
        <v>1545.7238582538766</v>
      </c>
      <c r="L1555" s="4">
        <v>0.26045085786599398</v>
      </c>
      <c r="M1555" s="4">
        <v>9.7418053292678899E-2</v>
      </c>
      <c r="O1555" s="4">
        <f t="shared" si="153"/>
        <v>6.6717811547176334E-2</v>
      </c>
      <c r="P1555" s="4">
        <f t="shared" si="154"/>
        <v>9.0182643547809041E-3</v>
      </c>
    </row>
    <row r="1556" spans="1:16" x14ac:dyDescent="0.55000000000000004">
      <c r="A1556" s="3">
        <f t="shared" si="155"/>
        <v>1546.7238582538766</v>
      </c>
      <c r="C1556">
        <f t="shared" si="151"/>
        <v>-0.30415702763975105</v>
      </c>
      <c r="D1556">
        <f t="shared" si="152"/>
        <v>-0.29263801204478895</v>
      </c>
      <c r="E1556" s="4">
        <f>(M1556-C1556)^2</f>
        <v>6.2072250880981179E-2</v>
      </c>
      <c r="K1556" s="3">
        <f t="shared" si="156"/>
        <v>1546.7238582538766</v>
      </c>
      <c r="L1556" s="4">
        <v>0.15548615801564999</v>
      </c>
      <c r="M1556" s="4">
        <v>-5.5013994662745702E-2</v>
      </c>
      <c r="O1556" s="4">
        <f t="shared" si="153"/>
        <v>2.3511074069004198E-2</v>
      </c>
      <c r="P1556" s="4">
        <f t="shared" si="154"/>
        <v>3.3025141696252512E-3</v>
      </c>
    </row>
    <row r="1557" spans="1:16" x14ac:dyDescent="0.55000000000000004">
      <c r="A1557" s="3">
        <f t="shared" si="155"/>
        <v>1547.7238582538766</v>
      </c>
      <c r="C1557">
        <f t="shared" si="151"/>
        <v>-0.27914814815098576</v>
      </c>
      <c r="D1557">
        <f t="shared" si="152"/>
        <v>-0.27358612961103962</v>
      </c>
      <c r="E1557" s="4">
        <f>(M1557-C1557)^2</f>
        <v>7.3069503764842921E-3</v>
      </c>
      <c r="K1557" s="3">
        <f t="shared" si="156"/>
        <v>1547.7238582538766</v>
      </c>
      <c r="L1557" s="4">
        <v>1.15789853241893E-2</v>
      </c>
      <c r="M1557" s="4">
        <v>-0.19366744637284</v>
      </c>
      <c r="O1557" s="4">
        <f t="shared" si="153"/>
        <v>8.8850227298014969E-5</v>
      </c>
      <c r="P1557" s="4">
        <f t="shared" si="154"/>
        <v>3.8463429792956021E-2</v>
      </c>
    </row>
    <row r="1558" spans="1:16" x14ac:dyDescent="0.55000000000000004">
      <c r="A1558" s="3">
        <f t="shared" si="155"/>
        <v>1548.7238582538766</v>
      </c>
      <c r="C1558">
        <f t="shared" si="151"/>
        <v>-0.18398744983793611</v>
      </c>
      <c r="D1558">
        <f t="shared" si="152"/>
        <v>-0.18578020125422745</v>
      </c>
      <c r="E1558" s="4">
        <f>(M1558-C1558)^2</f>
        <v>9.9656764783192346E-3</v>
      </c>
      <c r="K1558" s="3">
        <f t="shared" si="156"/>
        <v>1548.7238582538766</v>
      </c>
      <c r="L1558" s="4">
        <v>-0.135228216072524</v>
      </c>
      <c r="M1558" s="4">
        <v>-0.28381568471324198</v>
      </c>
      <c r="O1558" s="4">
        <f t="shared" si="153"/>
        <v>1.8873583547279544E-2</v>
      </c>
      <c r="P1558" s="4">
        <f t="shared" si="154"/>
        <v>8.1950052227640791E-2</v>
      </c>
    </row>
    <row r="1559" spans="1:16" x14ac:dyDescent="0.55000000000000004">
      <c r="A1559" s="3">
        <f t="shared" si="155"/>
        <v>1549.7238582538766</v>
      </c>
      <c r="C1559">
        <f t="shared" si="151"/>
        <v>-4.2589460206724425E-2</v>
      </c>
      <c r="D1559">
        <f t="shared" si="152"/>
        <v>-5.1286451015517397E-2</v>
      </c>
      <c r="E1559" s="4">
        <f>(M1559-C1559)^2</f>
        <v>6.7751437970038908E-2</v>
      </c>
      <c r="K1559" s="3">
        <f t="shared" si="156"/>
        <v>1549.7238582538766</v>
      </c>
      <c r="L1559" s="4">
        <v>-0.24816667185892599</v>
      </c>
      <c r="M1559" s="4">
        <v>-0.30288052415252897</v>
      </c>
      <c r="O1559" s="4">
        <f t="shared" si="153"/>
        <v>6.2659910820622777E-2</v>
      </c>
      <c r="P1559" s="4">
        <f t="shared" si="154"/>
        <v>9.3228872823428663E-2</v>
      </c>
    </row>
    <row r="1560" spans="1:16" x14ac:dyDescent="0.55000000000000004">
      <c r="A1560" s="3">
        <f t="shared" si="155"/>
        <v>1550.7238582538766</v>
      </c>
      <c r="C1560">
        <f t="shared" si="151"/>
        <v>0.10951154900752751</v>
      </c>
      <c r="D1560">
        <f t="shared" si="152"/>
        <v>9.609593145520369E-2</v>
      </c>
      <c r="E1560" s="4">
        <f>(M1560-C1560)^2</f>
        <v>0.12645036886720748</v>
      </c>
      <c r="K1560" s="3">
        <f t="shared" si="156"/>
        <v>1550.7238582538766</v>
      </c>
      <c r="L1560" s="4">
        <v>-0.29895024516399599</v>
      </c>
      <c r="M1560" s="4">
        <v>-0.24608705738345299</v>
      </c>
      <c r="O1560" s="4">
        <f t="shared" si="153"/>
        <v>9.0663131411082579E-2</v>
      </c>
      <c r="P1560" s="4">
        <f t="shared" si="154"/>
        <v>6.177241397030566E-2</v>
      </c>
    </row>
    <row r="1561" spans="1:16" x14ac:dyDescent="0.55000000000000004">
      <c r="A1561" s="3">
        <f t="shared" si="155"/>
        <v>1551.7238582538766</v>
      </c>
      <c r="C1561">
        <f t="shared" si="151"/>
        <v>0.23409156481374968</v>
      </c>
      <c r="D1561">
        <f t="shared" si="152"/>
        <v>0.21932875600181279</v>
      </c>
      <c r="E1561" s="4">
        <f>(M1561-C1561)^2</f>
        <v>0.13086387665087454</v>
      </c>
      <c r="K1561" s="3">
        <f t="shared" si="156"/>
        <v>1551.7238582538766</v>
      </c>
      <c r="L1561" s="4">
        <v>-0.27485987501506198</v>
      </c>
      <c r="M1561" s="4">
        <v>-0.12765956047942001</v>
      </c>
      <c r="O1561" s="4">
        <f t="shared" si="153"/>
        <v>7.673610271411041E-2</v>
      </c>
      <c r="P1561" s="4">
        <f t="shared" si="154"/>
        <v>1.6929411284966688E-2</v>
      </c>
    </row>
    <row r="1562" spans="1:16" x14ac:dyDescent="0.55000000000000004">
      <c r="A1562" s="3">
        <f t="shared" si="155"/>
        <v>1552.7238582538766</v>
      </c>
      <c r="C1562">
        <f t="shared" si="151"/>
        <v>0.29984278611823556</v>
      </c>
      <c r="D1562">
        <f t="shared" si="152"/>
        <v>0.28744277981154781</v>
      </c>
      <c r="E1562" s="4">
        <f>(M1562-C1562)^2</f>
        <v>7.6785363686466754E-2</v>
      </c>
      <c r="K1562" s="3">
        <f t="shared" si="156"/>
        <v>1552.7238582538766</v>
      </c>
      <c r="L1562" s="4">
        <v>-0.181929144061731</v>
      </c>
      <c r="M1562" s="4">
        <v>2.2741065289102601E-2</v>
      </c>
      <c r="O1562" s="4">
        <f t="shared" si="153"/>
        <v>3.3886215687046868E-2</v>
      </c>
      <c r="P1562" s="4">
        <f t="shared" si="154"/>
        <v>4.1158487226205734E-4</v>
      </c>
    </row>
    <row r="1563" spans="1:16" x14ac:dyDescent="0.55000000000000004">
      <c r="A1563" s="3">
        <f t="shared" si="155"/>
        <v>1553.7238582538766</v>
      </c>
      <c r="C1563">
        <f t="shared" si="151"/>
        <v>0.29024148602193056</v>
      </c>
      <c r="D1563">
        <f t="shared" si="152"/>
        <v>0.28332048772501778</v>
      </c>
      <c r="E1563" s="4">
        <f>(M1563-C1563)^2</f>
        <v>1.5078719063452019E-2</v>
      </c>
      <c r="K1563" s="3">
        <f t="shared" si="156"/>
        <v>1553.7238582538766</v>
      </c>
      <c r="L1563" s="4">
        <v>-4.3433130371667503E-2</v>
      </c>
      <c r="M1563" s="4">
        <v>0.16744605018064199</v>
      </c>
      <c r="O1563" s="4">
        <f t="shared" si="153"/>
        <v>2.0780903108103196E-3</v>
      </c>
      <c r="P1563" s="4">
        <f t="shared" si="154"/>
        <v>2.7222538092861282E-2</v>
      </c>
    </row>
    <row r="1564" spans="1:16" x14ac:dyDescent="0.55000000000000004">
      <c r="A1564" s="3">
        <f t="shared" si="155"/>
        <v>1554.7238582538766</v>
      </c>
      <c r="C1564">
        <f t="shared" si="151"/>
        <v>0.20770053621785126</v>
      </c>
      <c r="D1564">
        <f t="shared" si="152"/>
        <v>0.2079978396420453</v>
      </c>
      <c r="E1564" s="4">
        <f>(M1564-C1564)^2</f>
        <v>3.9078247620185132E-3</v>
      </c>
      <c r="K1564" s="3">
        <f t="shared" si="156"/>
        <v>1554.7238582538766</v>
      </c>
      <c r="L1564" s="4">
        <v>0.10594098025956</v>
      </c>
      <c r="M1564" s="4">
        <v>0.27021313304455902</v>
      </c>
      <c r="O1564" s="4">
        <f t="shared" si="153"/>
        <v>1.0771956165096292E-2</v>
      </c>
      <c r="P1564" s="4">
        <f t="shared" si="154"/>
        <v>7.1695215372041335E-2</v>
      </c>
    </row>
    <row r="1565" spans="1:16" x14ac:dyDescent="0.55000000000000004">
      <c r="A1565" s="3">
        <f t="shared" si="155"/>
        <v>1555.7238582538766</v>
      </c>
      <c r="C1565">
        <f t="shared" si="151"/>
        <v>7.2963036005071202E-2</v>
      </c>
      <c r="D1565">
        <f t="shared" si="152"/>
        <v>8.0403926787806973E-2</v>
      </c>
      <c r="E1565" s="4">
        <f>(M1565-C1565)^2</f>
        <v>5.3982165770659243E-2</v>
      </c>
      <c r="K1565" s="3">
        <f t="shared" si="156"/>
        <v>1555.7238582538766</v>
      </c>
      <c r="L1565" s="4">
        <v>0.22878151517465301</v>
      </c>
      <c r="M1565" s="4">
        <v>0.30530366045688601</v>
      </c>
      <c r="O1565" s="4">
        <f t="shared" si="153"/>
        <v>5.1360508605541276E-2</v>
      </c>
      <c r="P1565" s="4">
        <f t="shared" si="154"/>
        <v>9.1718213223535683E-2</v>
      </c>
    </row>
    <row r="1566" spans="1:16" x14ac:dyDescent="0.55000000000000004">
      <c r="A1566" s="3">
        <f t="shared" si="155"/>
        <v>1556.7238582538766</v>
      </c>
      <c r="C1566">
        <f t="shared" si="151"/>
        <v>-8.0110568948511221E-2</v>
      </c>
      <c r="D1566">
        <f t="shared" si="152"/>
        <v>-6.7396037018732216E-2</v>
      </c>
      <c r="E1566" s="4">
        <f>(M1566-C1566)^2</f>
        <v>0.1183632195949236</v>
      </c>
      <c r="K1566" s="3">
        <f t="shared" si="156"/>
        <v>1556.7238582538766</v>
      </c>
      <c r="L1566" s="4">
        <v>0.29432230035677098</v>
      </c>
      <c r="M1566" s="4">
        <v>0.26392899214137799</v>
      </c>
      <c r="O1566" s="4">
        <f t="shared" si="153"/>
        <v>8.5362931933874814E-2</v>
      </c>
      <c r="P1566" s="4">
        <f t="shared" si="154"/>
        <v>6.8369427408613695E-2</v>
      </c>
    </row>
    <row r="1567" spans="1:16" x14ac:dyDescent="0.55000000000000004">
      <c r="A1567" s="3">
        <f t="shared" si="155"/>
        <v>1557.7238582538766</v>
      </c>
      <c r="C1567">
        <f t="shared" si="151"/>
        <v>-0.21305184576016878</v>
      </c>
      <c r="D1567">
        <f t="shared" si="152"/>
        <v>-0.19825892060557529</v>
      </c>
      <c r="E1567" s="4">
        <f>(M1567-C1567)^2</f>
        <v>0.13653284848980285</v>
      </c>
      <c r="K1567" s="3">
        <f t="shared" si="156"/>
        <v>1557.7238582538766</v>
      </c>
      <c r="L1567" s="4">
        <v>0.28614823957154101</v>
      </c>
      <c r="M1567" s="4">
        <v>0.156451670447462</v>
      </c>
      <c r="O1567" s="4">
        <f t="shared" si="153"/>
        <v>8.0653327070773786E-2</v>
      </c>
      <c r="P1567" s="4">
        <f t="shared" si="154"/>
        <v>2.3715433213622496E-2</v>
      </c>
    </row>
    <row r="1568" spans="1:16" x14ac:dyDescent="0.55000000000000004">
      <c r="A1568" s="3">
        <f t="shared" si="155"/>
        <v>1558.7238582538766</v>
      </c>
      <c r="C1568">
        <f t="shared" si="151"/>
        <v>-0.29245175185901495</v>
      </c>
      <c r="D1568">
        <f t="shared" si="152"/>
        <v>-0.27929799568519592</v>
      </c>
      <c r="E1568" s="4">
        <f>(M1568-C1568)^2</f>
        <v>9.1350111224434913E-2</v>
      </c>
      <c r="K1568" s="3">
        <f t="shared" si="156"/>
        <v>1558.7238582538766</v>
      </c>
      <c r="L1568" s="4">
        <v>0.20630657705081401</v>
      </c>
      <c r="M1568" s="4">
        <v>9.7900573342780302E-3</v>
      </c>
      <c r="O1568" s="4">
        <f t="shared" si="153"/>
        <v>4.1678705286882105E-2</v>
      </c>
      <c r="P1568" s="4">
        <f t="shared" si="154"/>
        <v>5.3824916898901963E-5</v>
      </c>
    </row>
    <row r="1569" spans="1:16" x14ac:dyDescent="0.55000000000000004">
      <c r="A1569" s="3">
        <f t="shared" si="155"/>
        <v>1559.7238582538766</v>
      </c>
      <c r="C1569">
        <f t="shared" si="151"/>
        <v>-0.2983565534868064</v>
      </c>
      <c r="D1569">
        <f t="shared" si="152"/>
        <v>-0.2901475942410604</v>
      </c>
      <c r="E1569" s="4">
        <f>(M1569-C1569)^2</f>
        <v>2.5291500532834868E-2</v>
      </c>
      <c r="K1569" s="3">
        <f t="shared" si="156"/>
        <v>1559.7238582538766</v>
      </c>
      <c r="L1569" s="4">
        <v>7.4794152474623093E-2</v>
      </c>
      <c r="M1569" s="4">
        <v>-0.13932353637138201</v>
      </c>
      <c r="O1569" s="4">
        <f t="shared" si="153"/>
        <v>5.2767449548207033E-3</v>
      </c>
      <c r="P1569" s="4">
        <f t="shared" si="154"/>
        <v>2.010073106889947E-2</v>
      </c>
    </row>
    <row r="1570" spans="1:16" x14ac:dyDescent="0.55000000000000004">
      <c r="A1570" s="3">
        <f t="shared" si="155"/>
        <v>1560.7238582538766</v>
      </c>
      <c r="C1570">
        <f t="shared" si="151"/>
        <v>-0.22928233403246628</v>
      </c>
      <c r="D1570">
        <f t="shared" si="152"/>
        <v>-0.22808113872911334</v>
      </c>
      <c r="E1570" s="4">
        <f>(M1570-C1570)^2</f>
        <v>5.8856468206989359E-4</v>
      </c>
      <c r="K1570" s="3">
        <f t="shared" si="156"/>
        <v>1560.7238582538766</v>
      </c>
      <c r="L1570" s="4">
        <v>-7.5450931578074198E-2</v>
      </c>
      <c r="M1570" s="4">
        <v>-0.25354268609235803</v>
      </c>
      <c r="O1570" s="4">
        <f t="shared" si="153"/>
        <v>6.0223617331787126E-3</v>
      </c>
      <c r="P1570" s="4">
        <f t="shared" si="154"/>
        <v>6.553405275882368E-2</v>
      </c>
    </row>
    <row r="1571" spans="1:16" x14ac:dyDescent="0.55000000000000004">
      <c r="A1571" s="3">
        <f t="shared" si="155"/>
        <v>1561.7238582538766</v>
      </c>
      <c r="C1571">
        <f t="shared" si="151"/>
        <v>-0.1025879123192755</v>
      </c>
      <c r="D1571">
        <f t="shared" si="152"/>
        <v>-0.10869634946738767</v>
      </c>
      <c r="E1571" s="4">
        <f>(M1571-C1571)^2</f>
        <v>4.0671831499277056E-2</v>
      </c>
      <c r="K1571" s="3">
        <f t="shared" si="156"/>
        <v>1561.7238582538766</v>
      </c>
      <c r="L1571" s="4">
        <v>-0.206798861753444</v>
      </c>
      <c r="M1571" s="4">
        <v>-0.30426049721686899</v>
      </c>
      <c r="O1571" s="4">
        <f t="shared" si="153"/>
        <v>4.3660857742713631E-2</v>
      </c>
      <c r="P1571" s="4">
        <f t="shared" si="154"/>
        <v>9.4073482636460606E-2</v>
      </c>
    </row>
    <row r="1572" spans="1:16" x14ac:dyDescent="0.55000000000000004">
      <c r="A1572" s="3">
        <f t="shared" si="155"/>
        <v>1562.7238582538766</v>
      </c>
      <c r="C1572">
        <f t="shared" si="151"/>
        <v>4.9887546045130217E-2</v>
      </c>
      <c r="D1572">
        <f t="shared" si="152"/>
        <v>3.8004568041007006E-2</v>
      </c>
      <c r="E1572" s="4">
        <f>(M1572-C1572)^2</f>
        <v>0.1080186611836108</v>
      </c>
      <c r="K1572" s="3">
        <f t="shared" si="156"/>
        <v>1562.7238582538766</v>
      </c>
      <c r="L1572" s="4">
        <v>-0.28635273411566298</v>
      </c>
      <c r="M1572" s="4">
        <v>-0.278774379318321</v>
      </c>
      <c r="O1572" s="4">
        <f t="shared" si="153"/>
        <v>8.323552715424884E-2</v>
      </c>
      <c r="P1572" s="4">
        <f t="shared" si="154"/>
        <v>7.9089126109515184E-2</v>
      </c>
    </row>
    <row r="1573" spans="1:16" x14ac:dyDescent="0.55000000000000004">
      <c r="A1573" s="3">
        <f t="shared" si="155"/>
        <v>1563.7238582538766</v>
      </c>
      <c r="C1573">
        <f t="shared" si="151"/>
        <v>0.18982592646387705</v>
      </c>
      <c r="D1573">
        <f t="shared" si="152"/>
        <v>0.17515468039673923</v>
      </c>
      <c r="E1573" s="4">
        <f>(M1573-C1573)^2</f>
        <v>0.13934797382621536</v>
      </c>
      <c r="K1573" s="3">
        <f t="shared" si="156"/>
        <v>1563.7238582538766</v>
      </c>
      <c r="L1573" s="4">
        <v>-0.29418778781521898</v>
      </c>
      <c r="M1573" s="4">
        <v>-0.183467488728804</v>
      </c>
      <c r="O1573" s="4">
        <f t="shared" si="153"/>
        <v>8.7817830205113787E-2</v>
      </c>
      <c r="P1573" s="4">
        <f t="shared" si="154"/>
        <v>3.4566618018925653E-2</v>
      </c>
    </row>
    <row r="1574" spans="1:16" x14ac:dyDescent="0.55000000000000004">
      <c r="A1574" s="3">
        <f t="shared" si="155"/>
        <v>1564.7238582538766</v>
      </c>
      <c r="C1574">
        <f t="shared" si="151"/>
        <v>0.28205976687527584</v>
      </c>
      <c r="D1574">
        <f t="shared" si="152"/>
        <v>0.26828723617254585</v>
      </c>
      <c r="E1574" s="4">
        <f>(M1574-C1574)^2</f>
        <v>0.10515089950364212</v>
      </c>
      <c r="K1574" s="3">
        <f t="shared" si="156"/>
        <v>1564.7238582538766</v>
      </c>
      <c r="L1574" s="4">
        <v>-0.228341685047912</v>
      </c>
      <c r="M1574" s="4">
        <v>-4.2210027437487897E-2</v>
      </c>
      <c r="O1574" s="4">
        <f t="shared" si="153"/>
        <v>5.3127774698438511E-2</v>
      </c>
      <c r="P1574" s="4">
        <f t="shared" si="154"/>
        <v>1.9948316366334993E-3</v>
      </c>
    </row>
    <row r="1575" spans="1:16" x14ac:dyDescent="0.55000000000000004">
      <c r="A1575" s="3">
        <f t="shared" si="155"/>
        <v>1565.7238582538766</v>
      </c>
      <c r="C1575">
        <f t="shared" si="151"/>
        <v>0.30341007897198269</v>
      </c>
      <c r="D1575">
        <f t="shared" si="152"/>
        <v>0.29399739380776158</v>
      </c>
      <c r="E1575" s="4">
        <f>(M1575-C1575)^2</f>
        <v>3.7554905905423125E-2</v>
      </c>
      <c r="K1575" s="3">
        <f t="shared" si="156"/>
        <v>1565.7238582538766</v>
      </c>
      <c r="L1575" s="4">
        <v>-0.105305990731382</v>
      </c>
      <c r="M1575" s="4">
        <v>0.109619197077547</v>
      </c>
      <c r="O1575" s="4">
        <f t="shared" si="153"/>
        <v>1.1547422969928845E-2</v>
      </c>
      <c r="P1575" s="4">
        <f t="shared" si="154"/>
        <v>1.1484484342350174E-2</v>
      </c>
    </row>
    <row r="1576" spans="1:16" x14ac:dyDescent="0.55000000000000004">
      <c r="A1576" s="3">
        <f t="shared" si="155"/>
        <v>1566.7238582538766</v>
      </c>
      <c r="C1576">
        <f t="shared" si="151"/>
        <v>0.24851138483133692</v>
      </c>
      <c r="D1576">
        <f t="shared" si="152"/>
        <v>0.24582401668972628</v>
      </c>
      <c r="E1576" s="4">
        <f>(M1576-C1576)^2</f>
        <v>2.1076567988835207E-4</v>
      </c>
      <c r="K1576" s="3">
        <f t="shared" si="156"/>
        <v>1566.7238582538766</v>
      </c>
      <c r="L1576" s="4">
        <v>4.41042422347621E-2</v>
      </c>
      <c r="M1576" s="4">
        <v>0.23399361365638199</v>
      </c>
      <c r="O1576" s="4">
        <f t="shared" si="153"/>
        <v>1.7599113000904812E-3</v>
      </c>
      <c r="P1576" s="4">
        <f t="shared" si="154"/>
        <v>5.3610819289106743E-2</v>
      </c>
    </row>
    <row r="1577" spans="1:16" x14ac:dyDescent="0.55000000000000004">
      <c r="A1577" s="3">
        <f t="shared" si="155"/>
        <v>1567.7238582538766</v>
      </c>
      <c r="C1577">
        <f t="shared" si="151"/>
        <v>0.13116009782942431</v>
      </c>
      <c r="D1577">
        <f t="shared" si="152"/>
        <v>0.13587340051173849</v>
      </c>
      <c r="E1577" s="4">
        <f>(M1577-C1577)^2</f>
        <v>2.8426897516310778E-2</v>
      </c>
      <c r="K1577" s="3">
        <f t="shared" si="156"/>
        <v>1567.7238582538766</v>
      </c>
      <c r="L1577" s="4">
        <v>0.18246829413035401</v>
      </c>
      <c r="M1577" s="4">
        <v>0.299762878103982</v>
      </c>
      <c r="O1577" s="4">
        <f t="shared" si="153"/>
        <v>3.2513624961840279E-2</v>
      </c>
      <c r="P1577" s="4">
        <f t="shared" si="154"/>
        <v>8.8392859961634887E-2</v>
      </c>
    </row>
    <row r="1578" spans="1:16" x14ac:dyDescent="0.55000000000000004">
      <c r="A1578" s="3">
        <f t="shared" si="155"/>
        <v>1568.7238582538766</v>
      </c>
      <c r="C1578">
        <f t="shared" si="151"/>
        <v>-1.9152609410690153E-2</v>
      </c>
      <c r="D1578">
        <f t="shared" si="152"/>
        <v>-8.2231207667834948E-3</v>
      </c>
      <c r="E1578" s="4">
        <f>(M1578-C1578)^2</f>
        <v>9.5856667548642915E-2</v>
      </c>
      <c r="K1578" s="3">
        <f t="shared" si="156"/>
        <v>1568.7238582538766</v>
      </c>
      <c r="L1578" s="4">
        <v>0.27513202980988299</v>
      </c>
      <c r="M1578" s="4">
        <v>0.29045467013655002</v>
      </c>
      <c r="O1578" s="4">
        <f t="shared" si="153"/>
        <v>7.4517580486034588E-2</v>
      </c>
      <c r="P1578" s="4">
        <f t="shared" si="154"/>
        <v>8.2944667851791415E-2</v>
      </c>
    </row>
    <row r="1579" spans="1:16" x14ac:dyDescent="0.55000000000000004">
      <c r="A1579" s="3">
        <f t="shared" si="155"/>
        <v>1569.7238582538766</v>
      </c>
      <c r="C1579">
        <f t="shared" si="151"/>
        <v>-0.16465213628651573</v>
      </c>
      <c r="D1579">
        <f t="shared" si="152"/>
        <v>-0.15025311614485085</v>
      </c>
      <c r="E1579" s="4">
        <f>(M1579-C1579)^2</f>
        <v>0.13916811140292693</v>
      </c>
      <c r="K1579" s="3">
        <f t="shared" si="156"/>
        <v>1569.7238582538766</v>
      </c>
      <c r="L1579" s="4">
        <v>0.29888724182832599</v>
      </c>
      <c r="M1579" s="4">
        <v>0.20840028818345999</v>
      </c>
      <c r="O1579" s="4">
        <f t="shared" si="153"/>
        <v>8.8051242634176893E-2</v>
      </c>
      <c r="P1579" s="4">
        <f t="shared" si="154"/>
        <v>4.2414075166544073E-2</v>
      </c>
    </row>
    <row r="1580" spans="1:16" x14ac:dyDescent="0.55000000000000004">
      <c r="A1580" s="3">
        <f t="shared" si="155"/>
        <v>1570.7238582538766</v>
      </c>
      <c r="C1580">
        <f t="shared" si="151"/>
        <v>-0.26877346699554738</v>
      </c>
      <c r="D1580">
        <f t="shared" si="152"/>
        <v>-0.25452348656612828</v>
      </c>
      <c r="E1580" s="4">
        <f>(M1580-C1580)^2</f>
        <v>0.11759702630634558</v>
      </c>
      <c r="K1580" s="3">
        <f t="shared" si="156"/>
        <v>1570.7238582538766</v>
      </c>
      <c r="L1580" s="4">
        <v>0.24778428996902799</v>
      </c>
      <c r="M1580" s="4">
        <v>7.41507612332927E-2</v>
      </c>
      <c r="O1580" s="4">
        <f t="shared" si="153"/>
        <v>6.0334757399494621E-2</v>
      </c>
      <c r="P1580" s="4">
        <f t="shared" si="154"/>
        <v>5.1404957377665442E-3</v>
      </c>
    </row>
    <row r="1581" spans="1:16" x14ac:dyDescent="0.55000000000000004">
      <c r="A1581" s="3">
        <f t="shared" si="155"/>
        <v>1571.7238582538766</v>
      </c>
      <c r="C1581">
        <f t="shared" si="151"/>
        <v>-0.30535020646746858</v>
      </c>
      <c r="D1581">
        <f t="shared" si="152"/>
        <v>-0.29483038227195663</v>
      </c>
      <c r="E1581" s="4">
        <f>(M1581-C1581)^2</f>
        <v>5.1383787310753097E-2</v>
      </c>
      <c r="K1581" s="3">
        <f t="shared" si="156"/>
        <v>1571.7238582538766</v>
      </c>
      <c r="L1581" s="4">
        <v>0.13462222554484801</v>
      </c>
      <c r="M1581" s="4">
        <v>-7.8670283865679494E-2</v>
      </c>
      <c r="O1581" s="4">
        <f t="shared" si="153"/>
        <v>1.7548110163060161E-2</v>
      </c>
      <c r="P1581" s="4">
        <f t="shared" si="154"/>
        <v>6.5810700405109874E-3</v>
      </c>
    </row>
    <row r="1582" spans="1:16" x14ac:dyDescent="0.55000000000000004">
      <c r="A1582" s="3">
        <f t="shared" si="155"/>
        <v>1572.7238582538766</v>
      </c>
      <c r="C1582">
        <f t="shared" si="151"/>
        <v>-0.26519037253222061</v>
      </c>
      <c r="D1582">
        <f t="shared" si="152"/>
        <v>-0.26104440758607383</v>
      </c>
      <c r="E1582" s="4">
        <f>(M1582-C1582)^2</f>
        <v>2.8518274544826853E-3</v>
      </c>
      <c r="K1582" s="3">
        <f t="shared" si="156"/>
        <v>1572.7238582538766</v>
      </c>
      <c r="L1582" s="4">
        <v>-1.2256810402694499E-2</v>
      </c>
      <c r="M1582" s="4">
        <v>-0.21178786833548199</v>
      </c>
      <c r="O1582" s="4">
        <f t="shared" si="153"/>
        <v>2.0764106436377668E-4</v>
      </c>
      <c r="P1582" s="4">
        <f t="shared" si="154"/>
        <v>4.5899368479870924E-2</v>
      </c>
    </row>
    <row r="1583" spans="1:16" x14ac:dyDescent="0.55000000000000004">
      <c r="A1583" s="3">
        <f t="shared" si="155"/>
        <v>1573.7238582538766</v>
      </c>
      <c r="C1583">
        <f t="shared" si="151"/>
        <v>-0.15838640324784292</v>
      </c>
      <c r="D1583">
        <f t="shared" si="152"/>
        <v>-0.16165620660072264</v>
      </c>
      <c r="E1583" s="4">
        <f>(M1583-C1583)^2</f>
        <v>1.7815699515714687E-2</v>
      </c>
      <c r="K1583" s="3">
        <f t="shared" si="156"/>
        <v>1573.7238582538766</v>
      </c>
      <c r="L1583" s="4">
        <v>-0.15606605214915101</v>
      </c>
      <c r="M1583" s="4">
        <v>-0.29186186734411301</v>
      </c>
      <c r="O1583" s="4">
        <f t="shared" si="153"/>
        <v>2.5033251208192202E-2</v>
      </c>
      <c r="P1583" s="4">
        <f t="shared" si="154"/>
        <v>8.6621541737926105E-2</v>
      </c>
    </row>
    <row r="1584" spans="1:16" x14ac:dyDescent="0.55000000000000004">
      <c r="A1584" s="3">
        <f t="shared" si="155"/>
        <v>1574.7238582538766</v>
      </c>
      <c r="C1584">
        <f t="shared" si="151"/>
        <v>-1.1778858913925137E-2</v>
      </c>
      <c r="D1584">
        <f t="shared" si="152"/>
        <v>-2.1642706854167543E-2</v>
      </c>
      <c r="E1584" s="4">
        <f>(M1584-C1584)^2</f>
        <v>8.2402520522636136E-2</v>
      </c>
      <c r="K1584" s="3">
        <f t="shared" si="156"/>
        <v>1574.7238582538766</v>
      </c>
      <c r="L1584" s="4">
        <v>-0.26078758297135402</v>
      </c>
      <c r="M1584" s="4">
        <v>-0.29883725109683301</v>
      </c>
      <c r="O1584" s="4">
        <f t="shared" si="153"/>
        <v>6.9137721497987858E-2</v>
      </c>
      <c r="P1584" s="4">
        <f t="shared" si="154"/>
        <v>9.0776123128429753E-2</v>
      </c>
    </row>
    <row r="1585" spans="1:16" x14ac:dyDescent="0.55000000000000004">
      <c r="A1585" s="3">
        <f t="shared" si="155"/>
        <v>1575.7238582538766</v>
      </c>
      <c r="C1585">
        <f t="shared" si="151"/>
        <v>0.13778879238097294</v>
      </c>
      <c r="D1585">
        <f t="shared" si="152"/>
        <v>0.12380975159642113</v>
      </c>
      <c r="E1585" s="4">
        <f>(M1585-C1585)^2</f>
        <v>0.1359808281166387</v>
      </c>
      <c r="K1585" s="3">
        <f t="shared" si="156"/>
        <v>1575.7238582538766</v>
      </c>
      <c r="L1585" s="4">
        <v>-0.30019324582967</v>
      </c>
      <c r="M1585" s="4">
        <v>-0.23096699146063501</v>
      </c>
      <c r="O1585" s="4">
        <f t="shared" si="153"/>
        <v>9.1413219394531273E-2</v>
      </c>
      <c r="P1585" s="4">
        <f t="shared" si="154"/>
        <v>5.4485130816770345E-2</v>
      </c>
    </row>
    <row r="1586" spans="1:16" x14ac:dyDescent="0.55000000000000004">
      <c r="A1586" s="3">
        <f t="shared" si="155"/>
        <v>1576.7238582538766</v>
      </c>
      <c r="C1586">
        <f t="shared" si="151"/>
        <v>0.25272918763583191</v>
      </c>
      <c r="D1586">
        <f t="shared" si="152"/>
        <v>0.23814798156223413</v>
      </c>
      <c r="E1586" s="4">
        <f>(M1586-C1586)^2</f>
        <v>0.12814882385105802</v>
      </c>
      <c r="K1586" s="3">
        <f t="shared" si="156"/>
        <v>1576.7238582538766</v>
      </c>
      <c r="L1586" s="4">
        <v>-0.264413648006247</v>
      </c>
      <c r="M1586" s="4">
        <v>-0.10524961599792799</v>
      </c>
      <c r="O1586" s="4">
        <f t="shared" si="153"/>
        <v>7.1057748758513464E-2</v>
      </c>
      <c r="P1586" s="4">
        <f t="shared" si="154"/>
        <v>1.1599963494902537E-2</v>
      </c>
    </row>
    <row r="1587" spans="1:16" x14ac:dyDescent="0.55000000000000004">
      <c r="A1587" s="3">
        <f t="shared" si="155"/>
        <v>1577.7238582538766</v>
      </c>
      <c r="C1587">
        <f t="shared" si="151"/>
        <v>0.30415702763975272</v>
      </c>
      <c r="D1587">
        <f t="shared" si="152"/>
        <v>0.29263801204479117</v>
      </c>
      <c r="E1587" s="4">
        <f>(M1587-C1587)^2</f>
        <v>6.6218136490134485E-2</v>
      </c>
      <c r="K1587" s="3">
        <f t="shared" si="156"/>
        <v>1577.7238582538766</v>
      </c>
      <c r="L1587" s="4">
        <v>-0.16241001173647299</v>
      </c>
      <c r="M1587" s="4">
        <v>4.6828178712675597E-2</v>
      </c>
      <c r="O1587" s="4">
        <f t="shared" si="153"/>
        <v>2.7080966885146138E-2</v>
      </c>
      <c r="P1587" s="4">
        <f t="shared" si="154"/>
        <v>1.9691111635454718E-3</v>
      </c>
    </row>
    <row r="1588" spans="1:16" x14ac:dyDescent="0.55000000000000004">
      <c r="A1588" s="3">
        <f t="shared" si="155"/>
        <v>1578.7238582538766</v>
      </c>
      <c r="C1588">
        <f t="shared" si="151"/>
        <v>0.27914814815099243</v>
      </c>
      <c r="D1588">
        <f t="shared" si="152"/>
        <v>0.27358612961104556</v>
      </c>
      <c r="E1588" s="4">
        <f>(M1588-C1588)^2</f>
        <v>8.4585880614351239E-3</v>
      </c>
      <c r="K1588" s="3">
        <f t="shared" si="156"/>
        <v>1578.7238582538766</v>
      </c>
      <c r="L1588" s="4">
        <v>-1.97297805087326E-2</v>
      </c>
      <c r="M1588" s="4">
        <v>0.187177565563759</v>
      </c>
      <c r="O1588" s="4">
        <f t="shared" si="153"/>
        <v>4.7885369634097149E-4</v>
      </c>
      <c r="P1588" s="4">
        <f t="shared" si="154"/>
        <v>3.4122976454926415E-2</v>
      </c>
    </row>
    <row r="1589" spans="1:16" x14ac:dyDescent="0.55000000000000004">
      <c r="A1589" s="3">
        <f t="shared" si="155"/>
        <v>1579.7238582538766</v>
      </c>
      <c r="C1589">
        <f t="shared" si="151"/>
        <v>0.18398744983792156</v>
      </c>
      <c r="D1589">
        <f t="shared" si="152"/>
        <v>0.18578020125421371</v>
      </c>
      <c r="E1589" s="4">
        <f>(M1589-C1589)^2</f>
        <v>9.3431014929346665E-3</v>
      </c>
      <c r="K1589" s="3">
        <f t="shared" si="156"/>
        <v>1579.7238582538766</v>
      </c>
      <c r="L1589" s="4">
        <v>0.127891896642092</v>
      </c>
      <c r="M1589" s="4">
        <v>0.28064716995408301</v>
      </c>
      <c r="O1589" s="4">
        <f t="shared" si="153"/>
        <v>1.5810283841394185E-2</v>
      </c>
      <c r="P1589" s="4">
        <f t="shared" si="154"/>
        <v>7.7391712063660537E-2</v>
      </c>
    </row>
    <row r="1590" spans="1:16" x14ac:dyDescent="0.55000000000000004">
      <c r="A1590" s="3">
        <f t="shared" si="155"/>
        <v>1580.7238582538766</v>
      </c>
      <c r="C1590">
        <f t="shared" si="151"/>
        <v>4.25894602067751E-2</v>
      </c>
      <c r="D1590">
        <f t="shared" si="152"/>
        <v>5.1286451015566066E-2</v>
      </c>
      <c r="E1590" s="4">
        <f>(M1590-C1590)^2</f>
        <v>6.8245025875322385E-2</v>
      </c>
      <c r="K1590" s="3">
        <f t="shared" si="156"/>
        <v>1580.7238582538766</v>
      </c>
      <c r="L1590" s="4">
        <v>0.243482254895178</v>
      </c>
      <c r="M1590" s="4">
        <v>0.30382694962076101</v>
      </c>
      <c r="O1590" s="4">
        <f t="shared" si="153"/>
        <v>5.8239835586743616E-2</v>
      </c>
      <c r="P1590" s="4">
        <f t="shared" si="154"/>
        <v>9.0825949702616177E-2</v>
      </c>
    </row>
    <row r="1591" spans="1:16" x14ac:dyDescent="0.55000000000000004">
      <c r="A1591" s="3">
        <f t="shared" si="155"/>
        <v>1581.7238582538766</v>
      </c>
      <c r="C1591">
        <f t="shared" si="151"/>
        <v>-0.10951154900754455</v>
      </c>
      <c r="D1591">
        <f t="shared" si="152"/>
        <v>-9.6095931455220343E-2</v>
      </c>
      <c r="E1591" s="4">
        <f>(M1591-C1591)^2</f>
        <v>0.12990469132210392</v>
      </c>
      <c r="K1591" s="3">
        <f t="shared" si="156"/>
        <v>1581.7238582538766</v>
      </c>
      <c r="L1591" s="4">
        <v>0.29809097195551598</v>
      </c>
      <c r="M1591" s="4">
        <v>0.25091138494936099</v>
      </c>
      <c r="O1591" s="4">
        <f t="shared" si="153"/>
        <v>8.7579315519050946E-2</v>
      </c>
      <c r="P1591" s="4">
        <f t="shared" si="154"/>
        <v>6.173131528944685E-2</v>
      </c>
    </row>
    <row r="1592" spans="1:16" x14ac:dyDescent="0.55000000000000004">
      <c r="A1592" s="3">
        <f t="shared" si="155"/>
        <v>1582.7238582538766</v>
      </c>
      <c r="C1592">
        <f t="shared" si="151"/>
        <v>-0.23409156481376142</v>
      </c>
      <c r="D1592">
        <f t="shared" si="152"/>
        <v>-0.21932875600182458</v>
      </c>
      <c r="E1592" s="4">
        <f>(M1592-C1592)^2</f>
        <v>0.13634192333654396</v>
      </c>
      <c r="K1592" s="3">
        <f t="shared" si="156"/>
        <v>1582.7238582538766</v>
      </c>
      <c r="L1592" s="4">
        <v>0.27804095586745797</v>
      </c>
      <c r="M1592" s="4">
        <v>0.13515350737616499</v>
      </c>
      <c r="O1592" s="4">
        <f t="shared" si="153"/>
        <v>7.6114194280050784E-2</v>
      </c>
      <c r="P1592" s="4">
        <f t="shared" si="154"/>
        <v>1.7609289124763016E-2</v>
      </c>
    </row>
    <row r="1593" spans="1:16" x14ac:dyDescent="0.55000000000000004">
      <c r="A1593" s="3">
        <f t="shared" si="155"/>
        <v>1583.7238582538766</v>
      </c>
      <c r="C1593">
        <f t="shared" si="151"/>
        <v>-0.2998427861182259</v>
      </c>
      <c r="D1593">
        <f t="shared" si="152"/>
        <v>-0.28744277981153682</v>
      </c>
      <c r="E1593" s="4">
        <f>(M1593-C1593)^2</f>
        <v>8.1446528333629031E-2</v>
      </c>
      <c r="K1593" s="3">
        <f t="shared" si="156"/>
        <v>1583.7238582538766</v>
      </c>
      <c r="L1593" s="4">
        <v>0.188353857541528</v>
      </c>
      <c r="M1593" s="4">
        <v>-1.445440455088E-2</v>
      </c>
      <c r="O1593" s="4">
        <f t="shared" si="153"/>
        <v>3.4670779655582455E-2</v>
      </c>
      <c r="P1593" s="4">
        <f t="shared" si="154"/>
        <v>2.8587759725065667E-4</v>
      </c>
    </row>
    <row r="1594" spans="1:16" x14ac:dyDescent="0.55000000000000004">
      <c r="A1594" s="3">
        <f t="shared" si="155"/>
        <v>1584.7238582538766</v>
      </c>
      <c r="C1594">
        <f t="shared" si="151"/>
        <v>-0.2902414860219249</v>
      </c>
      <c r="D1594">
        <f t="shared" si="152"/>
        <v>-0.28332048772501295</v>
      </c>
      <c r="E1594" s="4">
        <f>(M1594-C1594)^2</f>
        <v>1.6847875110890042E-2</v>
      </c>
      <c r="K1594" s="3">
        <f t="shared" si="156"/>
        <v>1584.7238582538766</v>
      </c>
      <c r="L1594" s="4">
        <v>5.14923671318206E-2</v>
      </c>
      <c r="M1594" s="4">
        <v>-0.16044212118954199</v>
      </c>
      <c r="O1594" s="4">
        <f t="shared" si="153"/>
        <v>2.4343785297410367E-3</v>
      </c>
      <c r="P1594" s="4">
        <f t="shared" si="154"/>
        <v>2.6534986880212264E-2</v>
      </c>
    </row>
    <row r="1595" spans="1:16" x14ac:dyDescent="0.55000000000000004">
      <c r="A1595" s="3">
        <f t="shared" si="155"/>
        <v>1585.7238582538766</v>
      </c>
      <c r="C1595">
        <f t="shared" si="151"/>
        <v>-0.20770053621786333</v>
      </c>
      <c r="D1595">
        <f t="shared" si="152"/>
        <v>-0.20799783964205656</v>
      </c>
      <c r="E1595" s="4">
        <f>(M1595-C1595)^2</f>
        <v>3.4275845918551608E-3</v>
      </c>
      <c r="K1595" s="3">
        <f t="shared" si="156"/>
        <v>1585.7238582538766</v>
      </c>
      <c r="L1595" s="4">
        <v>-9.8265706061506294E-2</v>
      </c>
      <c r="M1595" s="4">
        <v>-0.26624611326562297</v>
      </c>
      <c r="O1595" s="4">
        <f t="shared" si="153"/>
        <v>1.0083905575776295E-2</v>
      </c>
      <c r="P1595" s="4">
        <f t="shared" si="154"/>
        <v>7.2199487905277776E-2</v>
      </c>
    </row>
    <row r="1596" spans="1:16" x14ac:dyDescent="0.55000000000000004">
      <c r="A1596" s="3">
        <f t="shared" si="155"/>
        <v>1586.7238582538766</v>
      </c>
      <c r="C1596">
        <f t="shared" si="151"/>
        <v>-7.2963036005087176E-2</v>
      </c>
      <c r="D1596">
        <f t="shared" si="152"/>
        <v>-8.040392678782228E-2</v>
      </c>
      <c r="E1596" s="4">
        <f>(M1596-C1596)^2</f>
        <v>5.4011655749108899E-2</v>
      </c>
      <c r="K1596" s="3">
        <f t="shared" si="156"/>
        <v>1586.7238582538766</v>
      </c>
      <c r="L1596" s="4">
        <v>-0.223412523575545</v>
      </c>
      <c r="M1596" s="4">
        <v>-0.30536711460335297</v>
      </c>
      <c r="O1596" s="4">
        <f t="shared" si="153"/>
        <v>5.0879780826568292E-2</v>
      </c>
      <c r="P1596" s="4">
        <f t="shared" si="154"/>
        <v>9.4753537346121047E-2</v>
      </c>
    </row>
    <row r="1597" spans="1:16" x14ac:dyDescent="0.55000000000000004">
      <c r="A1597" s="3">
        <f t="shared" si="155"/>
        <v>1587.7238582538766</v>
      </c>
      <c r="C1597">
        <f t="shared" si="151"/>
        <v>8.0110568948495331E-2</v>
      </c>
      <c r="D1597">
        <f t="shared" si="152"/>
        <v>6.7396037018716742E-2</v>
      </c>
      <c r="E1597" s="4">
        <f>(M1597-C1597)^2</f>
        <v>0.12118586111625353</v>
      </c>
      <c r="K1597" s="3">
        <f t="shared" si="156"/>
        <v>1587.7238582538766</v>
      </c>
      <c r="L1597" s="4">
        <v>-0.29260428860941201</v>
      </c>
      <c r="M1597" s="4">
        <v>-0.268007027728624</v>
      </c>
      <c r="O1597" s="4">
        <f t="shared" si="153"/>
        <v>8.6881827043231941E-2</v>
      </c>
      <c r="P1597" s="4">
        <f t="shared" si="154"/>
        <v>7.3148902833020113E-2</v>
      </c>
    </row>
    <row r="1598" spans="1:16" x14ac:dyDescent="0.55000000000000004">
      <c r="A1598" s="3">
        <f t="shared" si="155"/>
        <v>1588.7238582538766</v>
      </c>
      <c r="C1598">
        <f t="shared" si="151"/>
        <v>0.21305184576018188</v>
      </c>
      <c r="D1598">
        <f t="shared" si="152"/>
        <v>0.19825892060558833</v>
      </c>
      <c r="E1598" s="4">
        <f>(M1598-C1598)^2</f>
        <v>0.14180855282482824</v>
      </c>
      <c r="K1598" s="3">
        <f t="shared" si="156"/>
        <v>1588.7238582538766</v>
      </c>
      <c r="L1598" s="4">
        <v>-0.28851149437582702</v>
      </c>
      <c r="M1598" s="4">
        <v>-0.16352291816436501</v>
      </c>
      <c r="O1598" s="4">
        <f t="shared" si="153"/>
        <v>8.4485816591959959E-2</v>
      </c>
      <c r="P1598" s="4">
        <f t="shared" si="154"/>
        <v>2.7548174929926318E-2</v>
      </c>
    </row>
    <row r="1599" spans="1:16" x14ac:dyDescent="0.55000000000000004">
      <c r="A1599" s="3">
        <f t="shared" si="155"/>
        <v>1589.7238582538766</v>
      </c>
      <c r="C1599">
        <f t="shared" si="151"/>
        <v>0.29245175185901023</v>
      </c>
      <c r="D1599">
        <f t="shared" si="152"/>
        <v>0.27929799568519081</v>
      </c>
      <c r="E1599" s="4">
        <f>(M1599-C1599)^2</f>
        <v>9.6432129805453598E-2</v>
      </c>
      <c r="K1599" s="3">
        <f t="shared" si="156"/>
        <v>1589.7238582538766</v>
      </c>
      <c r="L1599" s="4">
        <v>-0.21215920658044399</v>
      </c>
      <c r="M1599" s="4">
        <v>-1.80834793233044E-2</v>
      </c>
      <c r="O1599" s="4">
        <f t="shared" si="153"/>
        <v>4.5929698517282708E-2</v>
      </c>
      <c r="P1599" s="4">
        <f t="shared" si="154"/>
        <v>4.2176795814807865E-4</v>
      </c>
    </row>
    <row r="1600" spans="1:16" x14ac:dyDescent="0.55000000000000004">
      <c r="A1600" s="3">
        <f t="shared" si="155"/>
        <v>1590.7238582538766</v>
      </c>
      <c r="C1600">
        <f t="shared" si="151"/>
        <v>0.29835655348680246</v>
      </c>
      <c r="D1600">
        <f t="shared" si="152"/>
        <v>0.29014759424105724</v>
      </c>
      <c r="E1600" s="4">
        <f>(M1600-C1600)^2</f>
        <v>2.7712751785834613E-2</v>
      </c>
      <c r="K1600" s="3">
        <f t="shared" si="156"/>
        <v>1590.7238582538766</v>
      </c>
      <c r="L1600" s="4">
        <v>-8.2670329356823405E-2</v>
      </c>
      <c r="M1600" s="4">
        <v>0.131885079096039</v>
      </c>
      <c r="O1600" s="4">
        <f t="shared" si="153"/>
        <v>7.1949879526595232E-3</v>
      </c>
      <c r="P1600" s="4">
        <f t="shared" si="154"/>
        <v>1.675253090419717E-2</v>
      </c>
    </row>
    <row r="1601" spans="1:16" x14ac:dyDescent="0.55000000000000004">
      <c r="A1601" s="3">
        <f t="shared" si="155"/>
        <v>1591.7238582538766</v>
      </c>
      <c r="C1601">
        <f t="shared" si="151"/>
        <v>0.22928233403250009</v>
      </c>
      <c r="D1601">
        <f t="shared" si="152"/>
        <v>0.22808113872914468</v>
      </c>
      <c r="E1601" s="4">
        <f>(M1601-C1601)^2</f>
        <v>3.8180641283729858E-4</v>
      </c>
      <c r="K1601" s="3">
        <f t="shared" si="156"/>
        <v>1591.7238582538766</v>
      </c>
      <c r="L1601" s="4">
        <v>6.7523844703704802E-2</v>
      </c>
      <c r="M1601" s="4">
        <v>0.24882220130014801</v>
      </c>
      <c r="O1601" s="4">
        <f t="shared" si="153"/>
        <v>4.2733544663821899E-3</v>
      </c>
      <c r="P1601" s="4">
        <f t="shared" si="154"/>
        <v>6.0697531720858254E-2</v>
      </c>
    </row>
    <row r="1602" spans="1:16" x14ac:dyDescent="0.55000000000000004">
      <c r="A1602" s="3">
        <f t="shared" si="155"/>
        <v>1592.7238582538766</v>
      </c>
      <c r="C1602">
        <f t="shared" si="151"/>
        <v>0.1025879123192583</v>
      </c>
      <c r="D1602">
        <f t="shared" si="152"/>
        <v>0.10869634946737126</v>
      </c>
      <c r="E1602" s="4">
        <f>(M1602-C1602)^2</f>
        <v>4.0341665411301304E-2</v>
      </c>
      <c r="K1602" s="3">
        <f t="shared" si="156"/>
        <v>1592.7238582538766</v>
      </c>
      <c r="L1602" s="4">
        <v>0.20080625297066801</v>
      </c>
      <c r="M1602" s="4">
        <v>0.303440259607761</v>
      </c>
      <c r="O1602" s="4">
        <f t="shared" si="153"/>
        <v>3.9463136580222602E-2</v>
      </c>
      <c r="P1602" s="4">
        <f t="shared" si="154"/>
        <v>9.0593023033733955E-2</v>
      </c>
    </row>
    <row r="1603" spans="1:16" x14ac:dyDescent="0.55000000000000004">
      <c r="A1603" s="3">
        <f t="shared" si="155"/>
        <v>1593.7238582538766</v>
      </c>
      <c r="C1603">
        <f t="shared" si="151"/>
        <v>-4.988754604514823E-2</v>
      </c>
      <c r="D1603">
        <f t="shared" si="152"/>
        <v>-3.8004568041024485E-2</v>
      </c>
      <c r="E1603" s="4">
        <f>(M1603-C1603)^2</f>
        <v>0.11018905547734446</v>
      </c>
      <c r="K1603" s="3">
        <f t="shared" si="156"/>
        <v>1593.7238582538766</v>
      </c>
      <c r="L1603" s="4">
        <v>0.283795489469574</v>
      </c>
      <c r="M1603" s="4">
        <v>0.28205982248990202</v>
      </c>
      <c r="O1603" s="4">
        <f t="shared" si="153"/>
        <v>7.9322522589513667E-2</v>
      </c>
      <c r="P1603" s="4">
        <f t="shared" si="154"/>
        <v>7.8179689607309144E-2</v>
      </c>
    </row>
    <row r="1604" spans="1:16" x14ac:dyDescent="0.55000000000000004">
      <c r="A1604" s="3">
        <f t="shared" si="155"/>
        <v>1594.7238582538766</v>
      </c>
      <c r="C1604">
        <f t="shared" si="151"/>
        <v>-0.18982592646386415</v>
      </c>
      <c r="D1604">
        <f t="shared" si="152"/>
        <v>-0.17515468039672646</v>
      </c>
      <c r="E1604" s="4">
        <f>(M1604-C1604)^2</f>
        <v>0.14429489556867076</v>
      </c>
      <c r="K1604" s="3">
        <f t="shared" si="156"/>
        <v>1594.7238582538766</v>
      </c>
      <c r="L1604" s="4">
        <v>0.295706385091422</v>
      </c>
      <c r="M1604" s="4">
        <v>0.19003575305734099</v>
      </c>
      <c r="O1604" s="4">
        <f t="shared" si="153"/>
        <v>8.6173621912485635E-2</v>
      </c>
      <c r="P1604" s="4">
        <f t="shared" si="154"/>
        <v>3.5187097657574384E-2</v>
      </c>
    </row>
    <row r="1605" spans="1:16" x14ac:dyDescent="0.55000000000000004">
      <c r="A1605" s="3">
        <f t="shared" si="155"/>
        <v>1595.7238582538766</v>
      </c>
      <c r="C1605">
        <f t="shared" si="151"/>
        <v>-0.28205976687528284</v>
      </c>
      <c r="D1605">
        <f t="shared" si="152"/>
        <v>-0.26828723617255318</v>
      </c>
      <c r="E1605" s="4">
        <f>(M1605-C1605)^2</f>
        <v>0.11054016905647349</v>
      </c>
      <c r="K1605" s="3">
        <f t="shared" si="156"/>
        <v>1595.7238582538766</v>
      </c>
      <c r="L1605" s="4">
        <v>0.23355578213788999</v>
      </c>
      <c r="M1605" s="4">
        <v>5.0416050375345897E-2</v>
      </c>
      <c r="O1605" s="4">
        <f t="shared" si="153"/>
        <v>5.3547272817093081E-2</v>
      </c>
      <c r="P1605" s="4">
        <f t="shared" si="154"/>
        <v>2.3004052146062231E-3</v>
      </c>
    </row>
    <row r="1606" spans="1:16" x14ac:dyDescent="0.55000000000000004">
      <c r="A1606" s="3">
        <f t="shared" si="155"/>
        <v>1596.7238582538766</v>
      </c>
      <c r="C1606">
        <f t="shared" si="151"/>
        <v>-0.30341007897198063</v>
      </c>
      <c r="D1606">
        <f t="shared" si="152"/>
        <v>-0.29399739380776024</v>
      </c>
      <c r="E1606" s="4">
        <f>(M1606-C1606)^2</f>
        <v>4.063426018501106E-2</v>
      </c>
      <c r="K1606" s="3">
        <f t="shared" si="156"/>
        <v>1596.7238582538766</v>
      </c>
      <c r="L1606" s="4">
        <v>0.112909684673039</v>
      </c>
      <c r="M1606" s="4">
        <v>-0.101830664881625</v>
      </c>
      <c r="O1606" s="4">
        <f t="shared" si="153"/>
        <v>1.2267055278481679E-2</v>
      </c>
      <c r="P1606" s="4">
        <f t="shared" si="154"/>
        <v>1.08751892713098E-2</v>
      </c>
    </row>
    <row r="1607" spans="1:16" x14ac:dyDescent="0.55000000000000004">
      <c r="A1607" s="3">
        <f t="shared" si="155"/>
        <v>1597.7238582538766</v>
      </c>
      <c r="C1607">
        <f t="shared" ref="C1607:C1670" si="157">$B$2*EXP(-C$4*((PI()/($B$1*$B$3)))^0.5)*SIN(2*PI()*$A1607/$B$3-C$4*SQRT(PI()/($B$1*$B$3)))</f>
        <v>-0.24851138483134647</v>
      </c>
      <c r="D1607">
        <f t="shared" ref="D1607:D1670" si="158">$B$2*EXP(-D$4*((PI()/($B$1*$B$3)))^0.5)*SIN(2*PI()*$A1607/$B$3-D$4*SQRT(PI()/($B$1*$B$3)))</f>
        <v>-0.24582401668973505</v>
      </c>
      <c r="E1607" s="4">
        <f>(M1607-C1607)^2</f>
        <v>3.9752888529683385E-4</v>
      </c>
      <c r="K1607" s="3">
        <f t="shared" si="156"/>
        <v>1597.7238582538766</v>
      </c>
      <c r="L1607" s="4">
        <v>-3.6015343759006301E-2</v>
      </c>
      <c r="M1607" s="4">
        <v>-0.228573258407411</v>
      </c>
      <c r="O1607" s="4">
        <f t="shared" ref="O1607:O1670" si="159">(L1607-$J$1)^2</f>
        <v>1.45681830280979E-3</v>
      </c>
      <c r="P1607" s="4">
        <f t="shared" ref="P1607:P1670" si="160">(M1607-$J$2)^2</f>
        <v>5.337336803218095E-2</v>
      </c>
    </row>
    <row r="1608" spans="1:16" x14ac:dyDescent="0.55000000000000004">
      <c r="A1608" s="3">
        <f t="shared" si="155"/>
        <v>1598.7238582538766</v>
      </c>
      <c r="C1608">
        <f t="shared" si="157"/>
        <v>-0.13116009782940785</v>
      </c>
      <c r="D1608">
        <f t="shared" si="158"/>
        <v>-0.13587340051172286</v>
      </c>
      <c r="E1608" s="4">
        <f>(M1608-C1608)^2</f>
        <v>2.7858335066343966E-2</v>
      </c>
      <c r="K1608" s="3">
        <f t="shared" si="156"/>
        <v>1598.7238582538766</v>
      </c>
      <c r="L1608" s="4">
        <v>-0.17592010592363599</v>
      </c>
      <c r="M1608" s="4">
        <v>-0.29806826139950998</v>
      </c>
      <c r="O1608" s="4">
        <f t="shared" si="159"/>
        <v>3.1710011633297008E-2</v>
      </c>
      <c r="P1608" s="4">
        <f t="shared" si="160"/>
        <v>9.0313335490183638E-2</v>
      </c>
    </row>
    <row r="1609" spans="1:16" x14ac:dyDescent="0.55000000000000004">
      <c r="A1609" s="3">
        <f t="shared" si="155"/>
        <v>1599.7238582538766</v>
      </c>
      <c r="C1609">
        <f t="shared" si="157"/>
        <v>1.9152609410708371E-2</v>
      </c>
      <c r="D1609">
        <f t="shared" si="158"/>
        <v>8.2231207668011178E-3</v>
      </c>
      <c r="E1609" s="4">
        <f>(M1609-C1609)^2</f>
        <v>9.7383209027260137E-2</v>
      </c>
      <c r="K1609" s="3">
        <f t="shared" si="156"/>
        <v>1599.7238582538766</v>
      </c>
      <c r="L1609" s="4">
        <v>-0.27176458623058503</v>
      </c>
      <c r="M1609" s="4">
        <v>-0.29291021924284999</v>
      </c>
      <c r="O1609" s="4">
        <f t="shared" si="159"/>
        <v>7.5030814173950827E-2</v>
      </c>
      <c r="P1609" s="4">
        <f t="shared" si="160"/>
        <v>8.7239732950375196E-2</v>
      </c>
    </row>
    <row r="1610" spans="1:16" x14ac:dyDescent="0.55000000000000004">
      <c r="A1610" s="3">
        <f t="shared" si="155"/>
        <v>1600.7238582538766</v>
      </c>
      <c r="C1610">
        <f t="shared" si="157"/>
        <v>0.16465213628653114</v>
      </c>
      <c r="D1610">
        <f t="shared" si="158"/>
        <v>0.150253116144866</v>
      </c>
      <c r="E1610" s="4">
        <f>(M1610-C1610)^2</f>
        <v>0.14367369582560313</v>
      </c>
      <c r="K1610" s="3">
        <f t="shared" si="156"/>
        <v>1600.7238582538766</v>
      </c>
      <c r="L1610" s="4">
        <v>-0.299543940010987</v>
      </c>
      <c r="M1610" s="4">
        <v>-0.214390995593738</v>
      </c>
      <c r="O1610" s="4">
        <f t="shared" si="159"/>
        <v>9.1021010710040026E-2</v>
      </c>
      <c r="P1610" s="4">
        <f t="shared" si="160"/>
        <v>4.7021539898485315E-2</v>
      </c>
    </row>
    <row r="1611" spans="1:16" x14ac:dyDescent="0.55000000000000004">
      <c r="A1611" s="3">
        <f t="shared" si="155"/>
        <v>1601.7238582538766</v>
      </c>
      <c r="C1611">
        <f t="shared" si="157"/>
        <v>0.26877346699555604</v>
      </c>
      <c r="D1611">
        <f t="shared" si="158"/>
        <v>0.25452348656613721</v>
      </c>
      <c r="E1611" s="4">
        <f>(M1611-C1611)^2</f>
        <v>0.12316568077589192</v>
      </c>
      <c r="K1611" s="3">
        <f t="shared" si="156"/>
        <v>1601.7238582538766</v>
      </c>
      <c r="L1611" s="4">
        <v>-0.25230065577994099</v>
      </c>
      <c r="M1611" s="4">
        <v>-8.2176217112995206E-2</v>
      </c>
      <c r="O1611" s="4">
        <f t="shared" si="159"/>
        <v>6.4746635190002039E-2</v>
      </c>
      <c r="P1611" s="4">
        <f t="shared" si="160"/>
        <v>7.1621908252955417E-3</v>
      </c>
    </row>
    <row r="1612" spans="1:16" x14ac:dyDescent="0.55000000000000004">
      <c r="A1612" s="3">
        <f t="shared" ref="A1612:A1675" si="161">K1612</f>
        <v>1602.7238582538766</v>
      </c>
      <c r="C1612">
        <f t="shared" si="157"/>
        <v>0.30535020646746919</v>
      </c>
      <c r="D1612">
        <f t="shared" si="158"/>
        <v>0.29483038227195546</v>
      </c>
      <c r="E1612" s="4">
        <f>(M1612-C1612)^2</f>
        <v>5.5098220662650334E-2</v>
      </c>
      <c r="K1612" s="3">
        <f t="shared" si="156"/>
        <v>1602.7238582538766</v>
      </c>
      <c r="L1612" s="4">
        <v>-0.141867107149171</v>
      </c>
      <c r="M1612" s="4">
        <v>7.0620104727938698E-2</v>
      </c>
      <c r="O1612" s="4">
        <f t="shared" si="159"/>
        <v>2.0741775556959729E-2</v>
      </c>
      <c r="P1612" s="4">
        <f t="shared" si="160"/>
        <v>4.646684544918794E-3</v>
      </c>
    </row>
    <row r="1613" spans="1:16" x14ac:dyDescent="0.55000000000000004">
      <c r="A1613" s="3">
        <f t="shared" si="161"/>
        <v>1603.7238582538766</v>
      </c>
      <c r="C1613">
        <f t="shared" si="157"/>
        <v>0.26519037253221156</v>
      </c>
      <c r="D1613">
        <f t="shared" si="158"/>
        <v>0.26104440758606562</v>
      </c>
      <c r="E1613" s="4">
        <f>(M1613-C1613)^2</f>
        <v>3.5356330315166741E-3</v>
      </c>
      <c r="K1613" s="3">
        <f t="shared" ref="K1613:K1676" si="162">K1612+1</f>
        <v>1603.7238582538766</v>
      </c>
      <c r="L1613" s="4">
        <v>4.0979385467482801E-3</v>
      </c>
      <c r="M1613" s="4">
        <v>0.20572918324443601</v>
      </c>
      <c r="O1613" s="4">
        <f t="shared" si="159"/>
        <v>3.7829980614283231E-6</v>
      </c>
      <c r="P1613" s="4">
        <f t="shared" si="160"/>
        <v>4.1320999058976002E-2</v>
      </c>
    </row>
    <row r="1614" spans="1:16" x14ac:dyDescent="0.55000000000000004">
      <c r="A1614" s="3">
        <f t="shared" si="161"/>
        <v>1604.7238582538766</v>
      </c>
      <c r="C1614">
        <f t="shared" si="157"/>
        <v>0.15838640324782732</v>
      </c>
      <c r="D1614">
        <f t="shared" si="158"/>
        <v>0.1616562066007079</v>
      </c>
      <c r="E1614" s="4">
        <f>(M1614-C1614)^2</f>
        <v>1.7141541098658956E-2</v>
      </c>
      <c r="K1614" s="3">
        <f t="shared" si="162"/>
        <v>1604.7238582538766</v>
      </c>
      <c r="L1614" s="4">
        <v>0.14903663011186899</v>
      </c>
      <c r="M1614" s="4">
        <v>0.28931211156616699</v>
      </c>
      <c r="O1614" s="4">
        <f t="shared" si="159"/>
        <v>2.1574816813430518E-2</v>
      </c>
      <c r="P1614" s="4">
        <f t="shared" si="160"/>
        <v>8.2287856905829723E-2</v>
      </c>
    </row>
    <row r="1615" spans="1:16" x14ac:dyDescent="0.55000000000000004">
      <c r="A1615" s="3">
        <f t="shared" si="161"/>
        <v>1605.7238582538766</v>
      </c>
      <c r="C1615">
        <f t="shared" si="157"/>
        <v>1.1778858913941585E-2</v>
      </c>
      <c r="D1615">
        <f t="shared" si="158"/>
        <v>2.1642706854183399E-2</v>
      </c>
      <c r="E1615" s="4">
        <f>(M1615-C1615)^2</f>
        <v>8.3322383249491414E-2</v>
      </c>
      <c r="K1615" s="3">
        <f t="shared" si="162"/>
        <v>1605.7238582538766</v>
      </c>
      <c r="L1615" s="4">
        <v>0.25664817310934201</v>
      </c>
      <c r="M1615" s="4">
        <v>0.30043502678411099</v>
      </c>
      <c r="O1615" s="4">
        <f t="shared" si="159"/>
        <v>6.4767820890262284E-2</v>
      </c>
      <c r="P1615" s="4">
        <f t="shared" si="160"/>
        <v>8.8792983943299222E-2</v>
      </c>
    </row>
    <row r="1616" spans="1:16" x14ac:dyDescent="0.55000000000000004">
      <c r="A1616" s="3">
        <f t="shared" si="161"/>
        <v>1606.7238582538766</v>
      </c>
      <c r="C1616">
        <f t="shared" si="157"/>
        <v>-0.13778879238098923</v>
      </c>
      <c r="D1616">
        <f t="shared" si="158"/>
        <v>-0.12380975159643715</v>
      </c>
      <c r="E1616" s="4">
        <f>(M1616-C1616)^2</f>
        <v>0.13995149696917725</v>
      </c>
      <c r="K1616" s="3">
        <f t="shared" si="162"/>
        <v>1606.7238582538766</v>
      </c>
      <c r="L1616" s="4">
        <v>0.299980589021902</v>
      </c>
      <c r="M1616" s="4">
        <v>0.236312125780377</v>
      </c>
      <c r="O1616" s="4">
        <f t="shared" si="159"/>
        <v>8.8701305262580812E-2</v>
      </c>
      <c r="P1616" s="4">
        <f t="shared" si="160"/>
        <v>5.4689851859487409E-2</v>
      </c>
    </row>
    <row r="1617" spans="1:16" x14ac:dyDescent="0.55000000000000004">
      <c r="A1617" s="3">
        <f t="shared" si="161"/>
        <v>1607.7238582538766</v>
      </c>
      <c r="C1617">
        <f t="shared" si="157"/>
        <v>-0.25272918763584218</v>
      </c>
      <c r="D1617">
        <f t="shared" si="158"/>
        <v>-0.23814798156224454</v>
      </c>
      <c r="E1617" s="4">
        <f>(M1617-C1617)^2</f>
        <v>0.13376031607730954</v>
      </c>
      <c r="K1617" s="3">
        <f t="shared" si="162"/>
        <v>1607.7238582538766</v>
      </c>
      <c r="L1617" s="4">
        <v>0.268181005469457</v>
      </c>
      <c r="M1617" s="4">
        <v>0.11300338690094899</v>
      </c>
      <c r="O1617" s="4">
        <f t="shared" si="159"/>
        <v>7.0770928706093958E-2</v>
      </c>
      <c r="P1617" s="4">
        <f t="shared" si="160"/>
        <v>1.2221275133800754E-2</v>
      </c>
    </row>
    <row r="1618" spans="1:16" x14ac:dyDescent="0.55000000000000004">
      <c r="A1618" s="3">
        <f t="shared" si="161"/>
        <v>1608.7238582538766</v>
      </c>
      <c r="C1618">
        <f t="shared" si="157"/>
        <v>-0.30415702763975128</v>
      </c>
      <c r="D1618">
        <f t="shared" si="158"/>
        <v>-0.29263801204478923</v>
      </c>
      <c r="E1618" s="4">
        <f>(M1618-C1618)^2</f>
        <v>7.0516418191152327E-2</v>
      </c>
      <c r="K1618" s="3">
        <f t="shared" si="162"/>
        <v>1608.7238582538766</v>
      </c>
      <c r="L1618" s="4">
        <v>0.169213825423011</v>
      </c>
      <c r="M1618" s="4">
        <v>-3.8607751249940099E-2</v>
      </c>
      <c r="O1618" s="4">
        <f t="shared" si="159"/>
        <v>2.7909337610058465E-2</v>
      </c>
      <c r="P1618" s="4">
        <f t="shared" si="160"/>
        <v>1.6860272307838088E-3</v>
      </c>
    </row>
    <row r="1619" spans="1:16" x14ac:dyDescent="0.55000000000000004">
      <c r="A1619" s="3">
        <f t="shared" si="161"/>
        <v>1609.7238582538766</v>
      </c>
      <c r="C1619">
        <f t="shared" si="157"/>
        <v>-0.27914814815098504</v>
      </c>
      <c r="D1619">
        <f t="shared" si="158"/>
        <v>-0.27358612961103895</v>
      </c>
      <c r="E1619" s="4">
        <f>(M1619-C1619)^2</f>
        <v>9.7217252458217159E-3</v>
      </c>
      <c r="K1619" s="3">
        <f t="shared" si="162"/>
        <v>1609.7238582538766</v>
      </c>
      <c r="L1619" s="4">
        <v>2.7865993073009E-2</v>
      </c>
      <c r="M1619" s="4">
        <v>-0.18054933859518099</v>
      </c>
      <c r="O1619" s="4">
        <f t="shared" si="159"/>
        <v>6.6116081693981315E-4</v>
      </c>
      <c r="P1619" s="4">
        <f t="shared" si="160"/>
        <v>3.3490042840626968E-2</v>
      </c>
    </row>
    <row r="1620" spans="1:16" x14ac:dyDescent="0.55000000000000004">
      <c r="A1620" s="3">
        <f t="shared" si="161"/>
        <v>1610.7238582538766</v>
      </c>
      <c r="C1620">
        <f t="shared" si="157"/>
        <v>-0.18398744983790699</v>
      </c>
      <c r="D1620">
        <f t="shared" si="158"/>
        <v>-0.18578020125420003</v>
      </c>
      <c r="E1620" s="4">
        <f>(M1620-C1620)^2</f>
        <v>8.7018625298492022E-3</v>
      </c>
      <c r="K1620" s="3">
        <f t="shared" si="162"/>
        <v>1610.7238582538766</v>
      </c>
      <c r="L1620" s="4">
        <v>-0.120461050110199</v>
      </c>
      <c r="M1620" s="4">
        <v>-0.277271224042477</v>
      </c>
      <c r="O1620" s="4">
        <f t="shared" si="159"/>
        <v>1.503419191259309E-2</v>
      </c>
      <c r="P1620" s="4">
        <f t="shared" si="160"/>
        <v>7.8245927212185706E-2</v>
      </c>
    </row>
    <row r="1621" spans="1:16" x14ac:dyDescent="0.55000000000000004">
      <c r="A1621" s="3">
        <f t="shared" si="161"/>
        <v>1611.7238582538766</v>
      </c>
      <c r="C1621">
        <f t="shared" si="157"/>
        <v>-4.2589460206757024E-2</v>
      </c>
      <c r="D1621">
        <f t="shared" si="158"/>
        <v>-5.1286451015548705E-2</v>
      </c>
      <c r="E1621" s="4">
        <f>(M1621-C1621)^2</f>
        <v>6.8622701657957752E-2</v>
      </c>
      <c r="K1621" s="3">
        <f t="shared" si="162"/>
        <v>1611.7238582538766</v>
      </c>
      <c r="L1621" s="4">
        <v>-0.23861787600720599</v>
      </c>
      <c r="M1621" s="4">
        <v>-0.30454881136253797</v>
      </c>
      <c r="O1621" s="4">
        <f t="shared" si="159"/>
        <v>5.7970588475696229E-2</v>
      </c>
      <c r="P1621" s="4">
        <f t="shared" si="160"/>
        <v>9.425042573580672E-2</v>
      </c>
    </row>
    <row r="1622" spans="1:16" x14ac:dyDescent="0.55000000000000004">
      <c r="A1622" s="3">
        <f t="shared" si="161"/>
        <v>1612.7238582538766</v>
      </c>
      <c r="C1622">
        <f t="shared" si="157"/>
        <v>0.10951154900756158</v>
      </c>
      <c r="D1622">
        <f t="shared" si="158"/>
        <v>9.609593145523701E-2</v>
      </c>
      <c r="E1622" s="4">
        <f>(M1622-C1622)^2</f>
        <v>0.13327012409884956</v>
      </c>
      <c r="K1622" s="3">
        <f t="shared" si="162"/>
        <v>1612.7238582538766</v>
      </c>
      <c r="L1622" s="4">
        <v>-0.29701137458037302</v>
      </c>
      <c r="M1622" s="4">
        <v>-0.255550259593187</v>
      </c>
      <c r="O1622" s="4">
        <f t="shared" si="159"/>
        <v>8.949929039230492E-2</v>
      </c>
      <c r="P1622" s="4">
        <f t="shared" si="160"/>
        <v>6.6565945472067053E-2</v>
      </c>
    </row>
    <row r="1623" spans="1:16" x14ac:dyDescent="0.55000000000000004">
      <c r="A1623" s="3">
        <f t="shared" si="161"/>
        <v>1613.7238582538766</v>
      </c>
      <c r="C1623">
        <f t="shared" si="157"/>
        <v>0.23409156481375085</v>
      </c>
      <c r="D1623">
        <f t="shared" si="158"/>
        <v>0.21932875600181395</v>
      </c>
      <c r="E1623" s="4">
        <f>(M1623-C1623)^2</f>
        <v>0.14185703033293917</v>
      </c>
      <c r="K1623" s="3">
        <f t="shared" si="162"/>
        <v>1613.7238582538766</v>
      </c>
      <c r="L1623" s="4">
        <v>-0.28101653186508502</v>
      </c>
      <c r="M1623" s="4">
        <v>-0.14254755999000501</v>
      </c>
      <c r="O1623" s="4">
        <f t="shared" si="159"/>
        <v>8.0184952895269168E-2</v>
      </c>
      <c r="P1623" s="4">
        <f t="shared" si="160"/>
        <v>2.102531049369858E-2</v>
      </c>
    </row>
    <row r="1624" spans="1:16" x14ac:dyDescent="0.55000000000000004">
      <c r="A1624" s="3">
        <f t="shared" si="161"/>
        <v>1614.7238582538766</v>
      </c>
      <c r="C1624">
        <f t="shared" si="157"/>
        <v>0.29984278611822934</v>
      </c>
      <c r="D1624">
        <f t="shared" si="158"/>
        <v>0.28744277981154071</v>
      </c>
      <c r="E1624" s="4">
        <f>(M1624-C1624)^2</f>
        <v>8.6251305541430096E-2</v>
      </c>
      <c r="K1624" s="3">
        <f t="shared" si="162"/>
        <v>1614.7238582538766</v>
      </c>
      <c r="L1624" s="4">
        <v>-0.19463935544418601</v>
      </c>
      <c r="M1624" s="4">
        <v>6.1570603135349998E-3</v>
      </c>
      <c r="O1624" s="4">
        <f t="shared" si="159"/>
        <v>3.872720969982503E-2</v>
      </c>
      <c r="P1624" s="4">
        <f t="shared" si="160"/>
        <v>1.3716279932734687E-5</v>
      </c>
    </row>
    <row r="1625" spans="1:16" x14ac:dyDescent="0.55000000000000004">
      <c r="A1625" s="3">
        <f t="shared" si="161"/>
        <v>1615.7238582538766</v>
      </c>
      <c r="C1625">
        <f t="shared" si="157"/>
        <v>0.29024148602193001</v>
      </c>
      <c r="D1625">
        <f t="shared" si="158"/>
        <v>0.28332048772501733</v>
      </c>
      <c r="E1625" s="4">
        <f>(M1625-C1625)^2</f>
        <v>1.8747601046381481E-2</v>
      </c>
      <c r="K1625" s="3">
        <f t="shared" si="162"/>
        <v>1615.7238582538766</v>
      </c>
      <c r="L1625" s="4">
        <v>-5.9513544997390498E-2</v>
      </c>
      <c r="M1625" s="4">
        <v>0.15331960666592101</v>
      </c>
      <c r="O1625" s="4">
        <f t="shared" si="159"/>
        <v>3.8027560467921032E-3</v>
      </c>
      <c r="P1625" s="4">
        <f t="shared" si="160"/>
        <v>2.2760578919853093E-2</v>
      </c>
    </row>
    <row r="1626" spans="1:16" x14ac:dyDescent="0.55000000000000004">
      <c r="A1626" s="3">
        <f t="shared" si="161"/>
        <v>1616.7238582538766</v>
      </c>
      <c r="C1626">
        <f t="shared" si="157"/>
        <v>0.20770053621787538</v>
      </c>
      <c r="D1626">
        <f t="shared" si="158"/>
        <v>0.20799783964206783</v>
      </c>
      <c r="E1626" s="4">
        <f>(M1626-C1626)^2</f>
        <v>2.9573769284719489E-3</v>
      </c>
      <c r="K1626" s="3">
        <f t="shared" si="162"/>
        <v>1616.7238582538766</v>
      </c>
      <c r="L1626" s="4">
        <v>9.0517801989231303E-2</v>
      </c>
      <c r="M1626" s="4">
        <v>0.26208230640303898</v>
      </c>
      <c r="O1626" s="4">
        <f t="shared" si="159"/>
        <v>7.8083478673385684E-3</v>
      </c>
      <c r="P1626" s="4">
        <f t="shared" si="160"/>
        <v>6.7407111571727504E-2</v>
      </c>
    </row>
    <row r="1627" spans="1:16" x14ac:dyDescent="0.55000000000000004">
      <c r="A1627" s="3">
        <f t="shared" si="161"/>
        <v>1617.7238582538766</v>
      </c>
      <c r="C1627">
        <f t="shared" si="157"/>
        <v>7.2963036005103163E-2</v>
      </c>
      <c r="D1627">
        <f t="shared" si="158"/>
        <v>8.0403926787837574E-2</v>
      </c>
      <c r="E1627" s="4">
        <f>(M1627-C1627)^2</f>
        <v>5.3936267906366492E-2</v>
      </c>
      <c r="K1627" s="3">
        <f t="shared" si="162"/>
        <v>1617.7238582538766</v>
      </c>
      <c r="L1627" s="4">
        <v>0.21787840393597299</v>
      </c>
      <c r="M1627" s="4">
        <v>0.305204866660923</v>
      </c>
      <c r="O1627" s="4">
        <f t="shared" si="159"/>
        <v>4.653747342955894E-2</v>
      </c>
      <c r="P1627" s="4">
        <f t="shared" si="160"/>
        <v>9.1658383551939768E-2</v>
      </c>
    </row>
    <row r="1628" spans="1:16" x14ac:dyDescent="0.55000000000000004">
      <c r="A1628" s="3">
        <f t="shared" si="161"/>
        <v>1618.7238582538766</v>
      </c>
      <c r="C1628">
        <f t="shared" si="157"/>
        <v>-8.0110568948512956E-2</v>
      </c>
      <c r="D1628">
        <f t="shared" si="158"/>
        <v>-6.7396037018733909E-2</v>
      </c>
      <c r="E1628" s="4">
        <f>(M1628-C1628)^2</f>
        <v>0.12390227074165701</v>
      </c>
      <c r="K1628" s="3">
        <f t="shared" si="162"/>
        <v>1618.7238582538766</v>
      </c>
      <c r="L1628" s="4">
        <v>0.29067000799746001</v>
      </c>
      <c r="M1628" s="4">
        <v>0.27188697471004297</v>
      </c>
      <c r="O1628" s="4">
        <f t="shared" si="159"/>
        <v>8.3242095368410624E-2</v>
      </c>
      <c r="P1628" s="4">
        <f t="shared" si="160"/>
        <v>7.2594391542478737E-2</v>
      </c>
    </row>
    <row r="1629" spans="1:16" x14ac:dyDescent="0.55000000000000004">
      <c r="A1629" s="3">
        <f t="shared" si="161"/>
        <v>1619.7238582538766</v>
      </c>
      <c r="C1629">
        <f t="shared" si="157"/>
        <v>-0.21305184576014521</v>
      </c>
      <c r="D1629">
        <f t="shared" si="158"/>
        <v>-0.19825892060555175</v>
      </c>
      <c r="E1629" s="4">
        <f>(M1629-C1629)^2</f>
        <v>0.14709153994526306</v>
      </c>
      <c r="K1629" s="3">
        <f t="shared" si="162"/>
        <v>1619.7238582538766</v>
      </c>
      <c r="L1629" s="4">
        <v>0.290661505370165</v>
      </c>
      <c r="M1629" s="4">
        <v>0.17047330327869301</v>
      </c>
      <c r="O1629" s="4">
        <f t="shared" si="159"/>
        <v>8.323718913460347E-2</v>
      </c>
      <c r="P1629" s="4">
        <f t="shared" si="160"/>
        <v>2.8230650706934705E-2</v>
      </c>
    </row>
    <row r="1630" spans="1:16" x14ac:dyDescent="0.55000000000000004">
      <c r="A1630" s="3">
        <f t="shared" si="161"/>
        <v>1620.7238582538766</v>
      </c>
      <c r="C1630">
        <f t="shared" si="157"/>
        <v>-0.29245175185901551</v>
      </c>
      <c r="D1630">
        <f t="shared" si="158"/>
        <v>-0.27929799568519648</v>
      </c>
      <c r="E1630" s="4">
        <f>(M1630-C1630)^2</f>
        <v>0.1016431874548307</v>
      </c>
      <c r="K1630" s="3">
        <f t="shared" si="162"/>
        <v>1620.7238582538766</v>
      </c>
      <c r="L1630" s="4">
        <v>0.21785502558983899</v>
      </c>
      <c r="M1630" s="4">
        <v>2.6363535501598201E-2</v>
      </c>
      <c r="O1630" s="4">
        <f t="shared" si="159"/>
        <v>4.6527387367230229E-2</v>
      </c>
      <c r="P1630" s="4">
        <f t="shared" si="160"/>
        <v>5.7168928725787862E-4</v>
      </c>
    </row>
    <row r="1631" spans="1:16" x14ac:dyDescent="0.55000000000000004">
      <c r="A1631" s="3">
        <f t="shared" si="161"/>
        <v>1621.7238582538766</v>
      </c>
      <c r="C1631">
        <f t="shared" si="157"/>
        <v>-0.29835655348679863</v>
      </c>
      <c r="D1631">
        <f t="shared" si="158"/>
        <v>-0.29014759424105407</v>
      </c>
      <c r="E1631" s="4">
        <f>(M1631-C1631)^2</f>
        <v>3.0278578803615494E-2</v>
      </c>
      <c r="K1631" s="3">
        <f t="shared" si="162"/>
        <v>1621.7238582538766</v>
      </c>
      <c r="L1631" s="4">
        <v>9.0485403176076798E-2</v>
      </c>
      <c r="M1631" s="4">
        <v>-0.12434914328937199</v>
      </c>
      <c r="O1631" s="4">
        <f t="shared" si="159"/>
        <v>7.8026230840701994E-3</v>
      </c>
      <c r="P1631" s="4">
        <f t="shared" si="160"/>
        <v>1.6078913052146617E-2</v>
      </c>
    </row>
    <row r="1632" spans="1:16" x14ac:dyDescent="0.55000000000000004">
      <c r="A1632" s="3">
        <f t="shared" si="161"/>
        <v>1622.7238582538766</v>
      </c>
      <c r="C1632">
        <f t="shared" si="157"/>
        <v>-0.22928233403248802</v>
      </c>
      <c r="D1632">
        <f t="shared" si="158"/>
        <v>-0.22808113872913346</v>
      </c>
      <c r="E1632" s="4">
        <f>(M1632-C1632)^2</f>
        <v>2.1419709056831206E-4</v>
      </c>
      <c r="K1632" s="3">
        <f t="shared" si="162"/>
        <v>1622.7238582538766</v>
      </c>
      <c r="L1632" s="4">
        <v>-5.9546849793823201E-2</v>
      </c>
      <c r="M1632" s="4">
        <v>-0.24391780773743901</v>
      </c>
      <c r="O1632" s="4">
        <f t="shared" si="159"/>
        <v>3.8068647358251626E-3</v>
      </c>
      <c r="P1632" s="4">
        <f t="shared" si="160"/>
        <v>6.069882653577504E-2</v>
      </c>
    </row>
    <row r="1633" spans="1:16" x14ac:dyDescent="0.55000000000000004">
      <c r="A1633" s="3">
        <f t="shared" si="161"/>
        <v>1623.7238582538766</v>
      </c>
      <c r="C1633">
        <f t="shared" si="157"/>
        <v>-0.10258791231924112</v>
      </c>
      <c r="D1633">
        <f t="shared" si="158"/>
        <v>-0.10869634946735487</v>
      </c>
      <c r="E1633" s="4">
        <f>(M1633-C1633)^2</f>
        <v>3.9923169633511162E-2</v>
      </c>
      <c r="K1633" s="3">
        <f t="shared" si="162"/>
        <v>1623.7238582538766</v>
      </c>
      <c r="L1633" s="4">
        <v>-0.194665224831022</v>
      </c>
      <c r="M1633" s="4">
        <v>-0.30239574408143999</v>
      </c>
      <c r="O1633" s="4">
        <f t="shared" si="159"/>
        <v>3.8737392161367692E-2</v>
      </c>
      <c r="P1633" s="4">
        <f t="shared" si="160"/>
        <v>9.293306812492784E-2</v>
      </c>
    </row>
    <row r="1634" spans="1:16" x14ac:dyDescent="0.55000000000000004">
      <c r="A1634" s="3">
        <f t="shared" si="161"/>
        <v>1624.7238582538766</v>
      </c>
      <c r="C1634">
        <f t="shared" si="157"/>
        <v>4.9887546045132E-2</v>
      </c>
      <c r="D1634">
        <f t="shared" si="158"/>
        <v>3.800456804100872E-2</v>
      </c>
      <c r="E1634" s="4">
        <f>(M1634-C1634)^2</f>
        <v>0.11224130600597083</v>
      </c>
      <c r="K1634" s="3">
        <f t="shared" si="162"/>
        <v>1624.7238582538766</v>
      </c>
      <c r="L1634" s="4">
        <v>-0.28102848669391001</v>
      </c>
      <c r="M1634" s="4">
        <v>-0.28513679039323903</v>
      </c>
      <c r="O1634" s="4">
        <f t="shared" si="159"/>
        <v>8.0191723523447139E-2</v>
      </c>
      <c r="P1634" s="4">
        <f t="shared" si="160"/>
        <v>8.2708181267926964E-2</v>
      </c>
    </row>
    <row r="1635" spans="1:16" x14ac:dyDescent="0.55000000000000004">
      <c r="A1635" s="3">
        <f t="shared" si="161"/>
        <v>1625.7238582538766</v>
      </c>
      <c r="C1635">
        <f t="shared" si="157"/>
        <v>0.18982592646387847</v>
      </c>
      <c r="D1635">
        <f t="shared" si="158"/>
        <v>0.17515468039674065</v>
      </c>
      <c r="E1635" s="4">
        <f>(M1635-C1635)^2</f>
        <v>0.14921956634108433</v>
      </c>
      <c r="K1635" s="3">
        <f t="shared" si="162"/>
        <v>1625.7238582538766</v>
      </c>
      <c r="L1635" s="4">
        <v>-0.29700642069014499</v>
      </c>
      <c r="M1635" s="4">
        <v>-0.19646355869082299</v>
      </c>
      <c r="O1635" s="4">
        <f t="shared" si="159"/>
        <v>8.9496326362442591E-2</v>
      </c>
      <c r="P1635" s="4">
        <f t="shared" si="160"/>
        <v>3.9568000484677186E-2</v>
      </c>
    </row>
    <row r="1636" spans="1:16" x14ac:dyDescent="0.55000000000000004">
      <c r="A1636" s="3">
        <f t="shared" si="161"/>
        <v>1626.7238582538766</v>
      </c>
      <c r="C1636">
        <f t="shared" si="157"/>
        <v>0.28205976687527656</v>
      </c>
      <c r="D1636">
        <f t="shared" si="158"/>
        <v>0.26828723617254657</v>
      </c>
      <c r="E1636" s="4">
        <f>(M1636-C1636)^2</f>
        <v>0.11603872771560442</v>
      </c>
      <c r="K1636" s="3">
        <f t="shared" si="162"/>
        <v>1626.7238582538766</v>
      </c>
      <c r="L1636" s="4">
        <v>-0.23859725413046401</v>
      </c>
      <c r="M1636" s="4">
        <v>-5.8584809942855698E-2</v>
      </c>
      <c r="O1636" s="4">
        <f t="shared" si="159"/>
        <v>5.7960658608550812E-2</v>
      </c>
      <c r="P1636" s="4">
        <f t="shared" si="160"/>
        <v>3.7256765837222002E-3</v>
      </c>
    </row>
    <row r="1637" spans="1:16" x14ac:dyDescent="0.55000000000000004">
      <c r="A1637" s="3">
        <f t="shared" si="161"/>
        <v>1627.7238582538766</v>
      </c>
      <c r="C1637">
        <f t="shared" si="157"/>
        <v>0.30341007897198252</v>
      </c>
      <c r="D1637">
        <f t="shared" si="158"/>
        <v>0.29399739380776146</v>
      </c>
      <c r="E1637" s="4">
        <f>(M1637-C1637)^2</f>
        <v>4.386645866871873E-2</v>
      </c>
      <c r="K1637" s="3">
        <f t="shared" si="162"/>
        <v>1627.7238582538766</v>
      </c>
      <c r="L1637" s="4">
        <v>-0.12042992512390201</v>
      </c>
      <c r="M1637" s="4">
        <v>9.3966867889076502E-2</v>
      </c>
      <c r="O1637" s="4">
        <f t="shared" si="159"/>
        <v>1.5026560163493241E-2</v>
      </c>
      <c r="P1637" s="4">
        <f t="shared" si="160"/>
        <v>8.3746945487799991E-3</v>
      </c>
    </row>
    <row r="1638" spans="1:16" x14ac:dyDescent="0.55000000000000004">
      <c r="A1638" s="3">
        <f t="shared" si="161"/>
        <v>1628.7238582538766</v>
      </c>
      <c r="C1638">
        <f t="shared" si="157"/>
        <v>0.24851138483135601</v>
      </c>
      <c r="D1638">
        <f t="shared" si="158"/>
        <v>0.24582401668974388</v>
      </c>
      <c r="E1638" s="4">
        <f>(M1638-C1638)^2</f>
        <v>6.5164938124737787E-4</v>
      </c>
      <c r="K1638" s="3">
        <f t="shared" si="162"/>
        <v>1628.7238582538766</v>
      </c>
      <c r="L1638" s="4">
        <v>2.7899825722957398E-2</v>
      </c>
      <c r="M1638" s="4">
        <v>0.22298396073006099</v>
      </c>
      <c r="O1638" s="4">
        <f t="shared" si="159"/>
        <v>6.6290184266520912E-4</v>
      </c>
      <c r="P1638" s="4">
        <f t="shared" si="160"/>
        <v>4.8633679401942798E-2</v>
      </c>
    </row>
    <row r="1639" spans="1:16" x14ac:dyDescent="0.55000000000000004">
      <c r="A1639" s="3">
        <f t="shared" si="161"/>
        <v>1629.7238582538766</v>
      </c>
      <c r="C1639">
        <f t="shared" si="157"/>
        <v>0.13116009782939134</v>
      </c>
      <c r="D1639">
        <f t="shared" si="158"/>
        <v>0.13587340051170721</v>
      </c>
      <c r="E1639" s="4">
        <f>(M1639-C1639)^2</f>
        <v>2.7222769075670637E-2</v>
      </c>
      <c r="K1639" s="3">
        <f t="shared" si="162"/>
        <v>1629.7238582538766</v>
      </c>
      <c r="L1639" s="4">
        <v>0.16924189213954899</v>
      </c>
      <c r="M1639" s="4">
        <v>0.29615333731413701</v>
      </c>
      <c r="O1639" s="4">
        <f t="shared" si="159"/>
        <v>2.7918716098523394E-2</v>
      </c>
      <c r="P1639" s="4">
        <f t="shared" si="160"/>
        <v>8.6259588168465143E-2</v>
      </c>
    </row>
    <row r="1640" spans="1:16" x14ac:dyDescent="0.55000000000000004">
      <c r="A1640" s="3">
        <f t="shared" si="161"/>
        <v>1630.7238582538766</v>
      </c>
      <c r="C1640">
        <f t="shared" si="157"/>
        <v>-1.9152609410657297E-2</v>
      </c>
      <c r="D1640">
        <f t="shared" si="158"/>
        <v>-8.2231207667517146E-3</v>
      </c>
      <c r="E1640" s="4">
        <f>(M1640-C1640)^2</f>
        <v>9.8785673516928366E-2</v>
      </c>
      <c r="K1640" s="3">
        <f t="shared" si="162"/>
        <v>1630.7238582538766</v>
      </c>
      <c r="L1640" s="4">
        <v>0.26819627676931401</v>
      </c>
      <c r="M1640" s="4">
        <v>0.29514927336596303</v>
      </c>
      <c r="O1640" s="4">
        <f t="shared" si="159"/>
        <v>7.0779054127855762E-2</v>
      </c>
      <c r="P1640" s="4">
        <f t="shared" si="160"/>
        <v>8.5670809497848485E-2</v>
      </c>
    </row>
    <row r="1641" spans="1:16" x14ac:dyDescent="0.55000000000000004">
      <c r="A1641" s="3">
        <f t="shared" si="161"/>
        <v>1631.7238582538766</v>
      </c>
      <c r="C1641">
        <f t="shared" si="157"/>
        <v>-0.16465213628654649</v>
      </c>
      <c r="D1641">
        <f t="shared" si="158"/>
        <v>-0.15025311614488118</v>
      </c>
      <c r="E1641" s="4">
        <f>(M1641-C1641)^2</f>
        <v>0.14812905752717206</v>
      </c>
      <c r="K1641" s="3">
        <f t="shared" si="162"/>
        <v>1631.7238582538766</v>
      </c>
      <c r="L1641" s="4">
        <v>0.29997924011329302</v>
      </c>
      <c r="M1641" s="4">
        <v>0.220223242930119</v>
      </c>
      <c r="O1641" s="4">
        <f t="shared" si="159"/>
        <v>8.8700501779855626E-2</v>
      </c>
      <c r="P1641" s="4">
        <f t="shared" si="160"/>
        <v>4.7423656286915562E-2</v>
      </c>
    </row>
    <row r="1642" spans="1:16" x14ac:dyDescent="0.55000000000000004">
      <c r="A1642" s="3">
        <f t="shared" si="161"/>
        <v>1632.7238582538766</v>
      </c>
      <c r="C1642">
        <f t="shared" si="157"/>
        <v>-0.2687734669955647</v>
      </c>
      <c r="D1642">
        <f t="shared" si="158"/>
        <v>-0.2545234865661461</v>
      </c>
      <c r="E1642" s="4">
        <f>(M1642-C1642)^2</f>
        <v>0.128819548057898</v>
      </c>
      <c r="K1642" s="3">
        <f t="shared" si="162"/>
        <v>1632.7238582538766</v>
      </c>
      <c r="L1642" s="4">
        <v>0.256630541834796</v>
      </c>
      <c r="M1642" s="4">
        <v>9.0140935136612199E-2</v>
      </c>
      <c r="O1642" s="4">
        <f t="shared" si="159"/>
        <v>6.4758847050665869E-2</v>
      </c>
      <c r="P1642" s="4">
        <f t="shared" si="160"/>
        <v>7.6890844088918818E-3</v>
      </c>
    </row>
    <row r="1643" spans="1:16" x14ac:dyDescent="0.55000000000000004">
      <c r="A1643" s="3">
        <f t="shared" si="161"/>
        <v>1633.7238582538766</v>
      </c>
      <c r="C1643">
        <f t="shared" si="157"/>
        <v>-0.30535020646746897</v>
      </c>
      <c r="D1643">
        <f t="shared" si="158"/>
        <v>-0.2948303822719559</v>
      </c>
      <c r="E1643" s="4">
        <f>(M1643-C1643)^2</f>
        <v>5.8967612085974341E-2</v>
      </c>
      <c r="K1643" s="3">
        <f t="shared" si="162"/>
        <v>1633.7238582538766</v>
      </c>
      <c r="L1643" s="4">
        <v>0.14900713233347199</v>
      </c>
      <c r="M1643" s="4">
        <v>-6.2517729055623694E-2</v>
      </c>
      <c r="O1643" s="4">
        <f t="shared" si="159"/>
        <v>2.1566152198790156E-2</v>
      </c>
      <c r="P1643" s="4">
        <f t="shared" si="160"/>
        <v>4.2212619920001119E-3</v>
      </c>
    </row>
    <row r="1644" spans="1:16" x14ac:dyDescent="0.55000000000000004">
      <c r="A1644" s="3">
        <f t="shared" si="161"/>
        <v>1634.7238582538766</v>
      </c>
      <c r="C1644">
        <f t="shared" si="157"/>
        <v>-0.26519037253220251</v>
      </c>
      <c r="D1644">
        <f t="shared" si="158"/>
        <v>-0.2610444075860574</v>
      </c>
      <c r="E1644" s="4">
        <f>(M1644-C1644)^2</f>
        <v>4.312802699654548E-3</v>
      </c>
      <c r="K1644" s="3">
        <f t="shared" si="162"/>
        <v>1634.7238582538766</v>
      </c>
      <c r="L1644" s="4">
        <v>4.0639621660915901E-3</v>
      </c>
      <c r="M1644" s="4">
        <v>-0.19951844017404399</v>
      </c>
      <c r="O1644" s="4">
        <f t="shared" si="159"/>
        <v>3.6519848056956561E-6</v>
      </c>
      <c r="P1644" s="4">
        <f t="shared" si="160"/>
        <v>4.0792668929351891E-2</v>
      </c>
    </row>
    <row r="1645" spans="1:16" x14ac:dyDescent="0.55000000000000004">
      <c r="A1645" s="3">
        <f t="shared" si="161"/>
        <v>1635.7238582538766</v>
      </c>
      <c r="C1645">
        <f t="shared" si="157"/>
        <v>-0.1583864032478414</v>
      </c>
      <c r="D1645">
        <f t="shared" si="158"/>
        <v>-0.16165620660072119</v>
      </c>
      <c r="E1645" s="4">
        <f>(M1645-C1645)^2</f>
        <v>1.64255282289207E-2</v>
      </c>
      <c r="K1645" s="3">
        <f t="shared" si="162"/>
        <v>1635.7238582538766</v>
      </c>
      <c r="L1645" s="4">
        <v>-0.14189705253677801</v>
      </c>
      <c r="M1645" s="4">
        <v>-0.28654852022833099</v>
      </c>
      <c r="O1645" s="4">
        <f t="shared" si="159"/>
        <v>2.0750401926283805E-2</v>
      </c>
      <c r="P1645" s="4">
        <f t="shared" si="160"/>
        <v>8.3522173865653568E-2</v>
      </c>
    </row>
    <row r="1646" spans="1:16" x14ac:dyDescent="0.55000000000000004">
      <c r="A1646" s="3">
        <f t="shared" si="161"/>
        <v>1636.7238582538766</v>
      </c>
      <c r="C1646">
        <f t="shared" si="157"/>
        <v>-1.1778858913923343E-2</v>
      </c>
      <c r="D1646">
        <f t="shared" si="158"/>
        <v>-2.1642706854165812E-2</v>
      </c>
      <c r="E1646" s="4">
        <f>(M1646-C1646)^2</f>
        <v>8.4118495395307719E-2</v>
      </c>
      <c r="K1646" s="3">
        <f t="shared" si="162"/>
        <v>1636.7238582538766</v>
      </c>
      <c r="L1646" s="4">
        <v>-0.25231907016640498</v>
      </c>
      <c r="M1646" s="4">
        <v>-0.301810745773468</v>
      </c>
      <c r="O1646" s="4">
        <f t="shared" si="159"/>
        <v>6.475600674299288E-2</v>
      </c>
      <c r="P1646" s="4">
        <f t="shared" si="160"/>
        <v>9.257673775151129E-2</v>
      </c>
    </row>
    <row r="1647" spans="1:16" x14ac:dyDescent="0.55000000000000004">
      <c r="A1647" s="3">
        <f t="shared" si="161"/>
        <v>1637.7238582538766</v>
      </c>
      <c r="C1647">
        <f t="shared" si="157"/>
        <v>0.13778879238097452</v>
      </c>
      <c r="D1647">
        <f t="shared" si="158"/>
        <v>0.1238097515964227</v>
      </c>
      <c r="E1647" s="4">
        <f>(M1647-C1647)^2</f>
        <v>0.14384678736558673</v>
      </c>
      <c r="K1647" s="3">
        <f t="shared" si="162"/>
        <v>1637.7238582538766</v>
      </c>
      <c r="L1647" s="4">
        <v>-0.29954621139898302</v>
      </c>
      <c r="M1647" s="4">
        <v>-0.241482597741701</v>
      </c>
      <c r="O1647" s="4">
        <f t="shared" si="159"/>
        <v>9.1022381256567475E-2</v>
      </c>
      <c r="P1647" s="4">
        <f t="shared" si="160"/>
        <v>5.9504824988981159E-2</v>
      </c>
    </row>
    <row r="1648" spans="1:16" x14ac:dyDescent="0.55000000000000004">
      <c r="A1648" s="3">
        <f t="shared" si="161"/>
        <v>1638.7238582538766</v>
      </c>
      <c r="C1648">
        <f t="shared" si="157"/>
        <v>0.25272918763583296</v>
      </c>
      <c r="D1648">
        <f t="shared" si="158"/>
        <v>0.23814798156223518</v>
      </c>
      <c r="E1648" s="4">
        <f>(M1648-C1648)^2</f>
        <v>0.13942966799441292</v>
      </c>
      <c r="K1648" s="3">
        <f t="shared" si="162"/>
        <v>1638.7238582538766</v>
      </c>
      <c r="L1648" s="4">
        <v>-0.27175014573689898</v>
      </c>
      <c r="M1648" s="4">
        <v>-0.12067363505624699</v>
      </c>
      <c r="O1648" s="4">
        <f t="shared" si="159"/>
        <v>7.5022903373704597E-2</v>
      </c>
      <c r="P1648" s="4">
        <f t="shared" si="160"/>
        <v>1.5160294015669672E-2</v>
      </c>
    </row>
    <row r="1649" spans="1:16" x14ac:dyDescent="0.55000000000000004">
      <c r="A1649" s="3">
        <f t="shared" si="161"/>
        <v>1639.7238582538766</v>
      </c>
      <c r="C1649">
        <f t="shared" si="157"/>
        <v>0.30415702763974978</v>
      </c>
      <c r="D1649">
        <f t="shared" si="158"/>
        <v>0.29263801204478723</v>
      </c>
      <c r="E1649" s="4">
        <f>(M1649-C1649)^2</f>
        <v>7.4965475956487795E-2</v>
      </c>
      <c r="K1649" s="3">
        <f t="shared" si="162"/>
        <v>1639.7238582538766</v>
      </c>
      <c r="L1649" s="4">
        <v>-0.17589257025949401</v>
      </c>
      <c r="M1649" s="4">
        <v>3.03587881339272E-2</v>
      </c>
      <c r="O1649" s="4">
        <f t="shared" si="159"/>
        <v>3.1700205672037879E-2</v>
      </c>
      <c r="P1649" s="4">
        <f t="shared" si="160"/>
        <v>7.787045101172906E-4</v>
      </c>
    </row>
    <row r="1650" spans="1:16" x14ac:dyDescent="0.55000000000000004">
      <c r="A1650" s="3">
        <f t="shared" si="161"/>
        <v>1640.7238582538766</v>
      </c>
      <c r="C1650">
        <f t="shared" si="157"/>
        <v>0.2791481481509776</v>
      </c>
      <c r="D1650">
        <f t="shared" si="158"/>
        <v>0.27358612961103235</v>
      </c>
      <c r="E1650" s="4">
        <f>(M1650-C1650)^2</f>
        <v>1.1100831514386145E-2</v>
      </c>
      <c r="K1650" s="3">
        <f t="shared" si="162"/>
        <v>1640.7238582538766</v>
      </c>
      <c r="L1650" s="4">
        <v>-3.59816094023113E-2</v>
      </c>
      <c r="M1650" s="4">
        <v>0.17378766450371</v>
      </c>
      <c r="O1650" s="4">
        <f t="shared" si="159"/>
        <v>1.4542442754499087E-3</v>
      </c>
      <c r="P1650" s="4">
        <f t="shared" si="160"/>
        <v>2.9355392268553597E-2</v>
      </c>
    </row>
    <row r="1651" spans="1:16" x14ac:dyDescent="0.55000000000000004">
      <c r="A1651" s="3">
        <f t="shared" si="161"/>
        <v>1641.7238582538766</v>
      </c>
      <c r="C1651">
        <f t="shared" si="157"/>
        <v>0.18398744983794785</v>
      </c>
      <c r="D1651">
        <f t="shared" si="158"/>
        <v>0.18578020125423841</v>
      </c>
      <c r="E1651" s="4">
        <f>(M1651-C1651)^2</f>
        <v>8.0466088977840366E-3</v>
      </c>
      <c r="K1651" s="3">
        <f t="shared" si="162"/>
        <v>1641.7238582538766</v>
      </c>
      <c r="L1651" s="4">
        <v>0.11294116874338</v>
      </c>
      <c r="M1651" s="4">
        <v>0.27369034219813898</v>
      </c>
      <c r="O1651" s="4">
        <f t="shared" si="159"/>
        <v>1.2274030415663866E-2</v>
      </c>
      <c r="P1651" s="4">
        <f t="shared" si="160"/>
        <v>7.3569418775271345E-2</v>
      </c>
    </row>
    <row r="1652" spans="1:16" x14ac:dyDescent="0.55000000000000004">
      <c r="A1652" s="3">
        <f t="shared" si="161"/>
        <v>1642.7238582538766</v>
      </c>
      <c r="C1652">
        <f t="shared" si="157"/>
        <v>4.2589460206738941E-2</v>
      </c>
      <c r="D1652">
        <f t="shared" si="158"/>
        <v>5.1286451015531344E-2</v>
      </c>
      <c r="E1652" s="4">
        <f>(M1652-C1652)^2</f>
        <v>6.8883212631947521E-2</v>
      </c>
      <c r="K1652" s="3">
        <f t="shared" si="162"/>
        <v>1642.7238582538766</v>
      </c>
      <c r="L1652" s="4">
        <v>0.23357713054114701</v>
      </c>
      <c r="M1652" s="4">
        <v>0.30504557583742398</v>
      </c>
      <c r="O1652" s="4">
        <f t="shared" si="159"/>
        <v>5.3557153434991331E-2</v>
      </c>
      <c r="P1652" s="4">
        <f t="shared" si="160"/>
        <v>9.1561957899884999E-2</v>
      </c>
    </row>
    <row r="1653" spans="1:16" x14ac:dyDescent="0.55000000000000004">
      <c r="A1653" s="3">
        <f t="shared" si="161"/>
        <v>1643.7238582538766</v>
      </c>
      <c r="C1653">
        <f t="shared" si="157"/>
        <v>-0.10951154900757863</v>
      </c>
      <c r="D1653">
        <f t="shared" si="158"/>
        <v>-9.6095931455253678E-2</v>
      </c>
      <c r="E1653" s="4">
        <f>(M1653-C1653)^2</f>
        <v>0.13653897155895237</v>
      </c>
      <c r="K1653" s="3">
        <f t="shared" si="162"/>
        <v>1643.7238582538766</v>
      </c>
      <c r="L1653" s="4">
        <v>0.29571225098756299</v>
      </c>
      <c r="M1653" s="4">
        <v>0.26000025264285898</v>
      </c>
      <c r="O1653" s="4">
        <f t="shared" si="159"/>
        <v>8.6177065854871643E-2</v>
      </c>
      <c r="P1653" s="4">
        <f t="shared" si="160"/>
        <v>6.633032429879035E-2</v>
      </c>
    </row>
    <row r="1654" spans="1:16" x14ac:dyDescent="0.55000000000000004">
      <c r="A1654" s="3">
        <f t="shared" si="161"/>
        <v>1644.7238582538766</v>
      </c>
      <c r="C1654">
        <f t="shared" si="157"/>
        <v>-0.2340915648137403</v>
      </c>
      <c r="D1654">
        <f t="shared" si="158"/>
        <v>-0.21932875600180335</v>
      </c>
      <c r="E1654" s="4">
        <f>(M1654-C1654)^2</f>
        <v>0.14740056948273988</v>
      </c>
      <c r="K1654" s="3">
        <f t="shared" si="162"/>
        <v>1644.7238582538766</v>
      </c>
      <c r="L1654" s="4">
        <v>0.28378440370852098</v>
      </c>
      <c r="M1654" s="4">
        <v>0.14983625324942099</v>
      </c>
      <c r="O1654" s="4">
        <f t="shared" si="159"/>
        <v>7.9316278268517518E-2</v>
      </c>
      <c r="P1654" s="4">
        <f t="shared" si="160"/>
        <v>2.1721672809062158E-2</v>
      </c>
    </row>
    <row r="1655" spans="1:16" x14ac:dyDescent="0.55000000000000004">
      <c r="A1655" s="3">
        <f t="shared" si="161"/>
        <v>1645.7238582538766</v>
      </c>
      <c r="C1655">
        <f t="shared" si="157"/>
        <v>-0.29984278611823278</v>
      </c>
      <c r="D1655">
        <f t="shared" si="158"/>
        <v>-0.28744277981154465</v>
      </c>
      <c r="E1655" s="4">
        <f>(M1655-C1655)^2</f>
        <v>9.119652313532832E-2</v>
      </c>
      <c r="K1655" s="3">
        <f t="shared" si="162"/>
        <v>1645.7238582538766</v>
      </c>
      <c r="L1655" s="4">
        <v>0.20078099205004901</v>
      </c>
      <c r="M1655" s="4">
        <v>2.1448347130329599E-3</v>
      </c>
      <c r="O1655" s="4">
        <f t="shared" si="159"/>
        <v>3.9453100887473856E-2</v>
      </c>
      <c r="P1655" s="4">
        <f t="shared" si="160"/>
        <v>9.5280848859350986E-8</v>
      </c>
    </row>
    <row r="1656" spans="1:16" x14ac:dyDescent="0.55000000000000004">
      <c r="A1656" s="3">
        <f t="shared" si="161"/>
        <v>1646.7238582538766</v>
      </c>
      <c r="C1656">
        <f t="shared" si="157"/>
        <v>-0.29024148602192434</v>
      </c>
      <c r="D1656">
        <f t="shared" si="158"/>
        <v>-0.28332048772501245</v>
      </c>
      <c r="E1656" s="4">
        <f>(M1656-C1656)^2</f>
        <v>2.078144680529475E-2</v>
      </c>
      <c r="K1656" s="3">
        <f t="shared" si="162"/>
        <v>1646.7238582538766</v>
      </c>
      <c r="L1656" s="4">
        <v>6.7490735377795305E-2</v>
      </c>
      <c r="M1656" s="4">
        <v>-0.14608377098282299</v>
      </c>
      <c r="O1656" s="4">
        <f t="shared" si="159"/>
        <v>4.2690267897943232E-3</v>
      </c>
      <c r="P1656" s="4">
        <f t="shared" si="160"/>
        <v>2.2063324041988942E-2</v>
      </c>
    </row>
    <row r="1657" spans="1:16" x14ac:dyDescent="0.55000000000000004">
      <c r="A1657" s="3">
        <f t="shared" si="161"/>
        <v>1647.7238582538766</v>
      </c>
      <c r="C1657">
        <f t="shared" si="157"/>
        <v>-0.20770053621786203</v>
      </c>
      <c r="D1657">
        <f t="shared" si="158"/>
        <v>-0.20799783964205532</v>
      </c>
      <c r="E1657" s="4">
        <f>(M1657-C1657)^2</f>
        <v>2.5024259662704534E-3</v>
      </c>
      <c r="K1657" s="3">
        <f t="shared" si="162"/>
        <v>1647.7238582538766</v>
      </c>
      <c r="L1657" s="4">
        <v>-8.2702994651954104E-2</v>
      </c>
      <c r="M1657" s="4">
        <v>-0.25772478999810799</v>
      </c>
      <c r="O1657" s="4">
        <f t="shared" si="159"/>
        <v>7.2005305742934905E-3</v>
      </c>
      <c r="P1657" s="4">
        <f t="shared" si="160"/>
        <v>6.7692748140609341E-2</v>
      </c>
    </row>
    <row r="1658" spans="1:16" x14ac:dyDescent="0.55000000000000004">
      <c r="A1658" s="3">
        <f t="shared" si="161"/>
        <v>1648.7238582538766</v>
      </c>
      <c r="C1658">
        <f t="shared" si="157"/>
        <v>-7.2963036005085441E-2</v>
      </c>
      <c r="D1658">
        <f t="shared" si="158"/>
        <v>-8.0403926787820615E-2</v>
      </c>
      <c r="E1658" s="4">
        <f>(M1658-C1658)^2</f>
        <v>5.3756277568608894E-2</v>
      </c>
      <c r="K1658" s="3">
        <f t="shared" si="162"/>
        <v>1648.7238582538766</v>
      </c>
      <c r="L1658" s="4">
        <v>-0.21218324661898999</v>
      </c>
      <c r="M1658" s="4">
        <v>-0.30481703654984399</v>
      </c>
      <c r="O1658" s="4">
        <f t="shared" si="159"/>
        <v>4.5940003239998591E-2</v>
      </c>
      <c r="P1658" s="4">
        <f t="shared" si="160"/>
        <v>9.4415189191221063E-2</v>
      </c>
    </row>
    <row r="1659" spans="1:16" x14ac:dyDescent="0.55000000000000004">
      <c r="A1659" s="3">
        <f t="shared" si="161"/>
        <v>1649.7238582538766</v>
      </c>
      <c r="C1659">
        <f t="shared" si="157"/>
        <v>8.0110568948497066E-2</v>
      </c>
      <c r="D1659">
        <f t="shared" si="158"/>
        <v>6.7396037018718422E-2</v>
      </c>
      <c r="E1659" s="4">
        <f>(M1659-C1659)^2</f>
        <v>0.12650579705063122</v>
      </c>
      <c r="K1659" s="3">
        <f t="shared" si="162"/>
        <v>1649.7238582538766</v>
      </c>
      <c r="L1659" s="4">
        <v>-0.28852088818100002</v>
      </c>
      <c r="M1659" s="4">
        <v>-0.27556596535005801</v>
      </c>
      <c r="O1659" s="4">
        <f t="shared" si="159"/>
        <v>8.4491277570440837E-2</v>
      </c>
      <c r="P1659" s="4">
        <f t="shared" si="160"/>
        <v>7.7294829048674144E-2</v>
      </c>
    </row>
    <row r="1660" spans="1:16" x14ac:dyDescent="0.55000000000000004">
      <c r="A1660" s="3">
        <f t="shared" si="161"/>
        <v>1650.7238582538766</v>
      </c>
      <c r="C1660">
        <f t="shared" si="157"/>
        <v>0.21305184576015826</v>
      </c>
      <c r="D1660">
        <f t="shared" si="158"/>
        <v>0.19825892060556483</v>
      </c>
      <c r="E1660" s="4">
        <f>(M1660-C1660)^2</f>
        <v>0.15237275900736499</v>
      </c>
      <c r="K1660" s="3">
        <f t="shared" si="162"/>
        <v>1650.7238582538766</v>
      </c>
      <c r="L1660" s="4">
        <v>-0.29259668344443202</v>
      </c>
      <c r="M1660" s="4">
        <v>-0.17729768864121001</v>
      </c>
      <c r="O1660" s="4">
        <f t="shared" si="159"/>
        <v>8.6877343746282004E-2</v>
      </c>
      <c r="P1660" s="4">
        <f t="shared" si="160"/>
        <v>3.2310493655244958E-2</v>
      </c>
    </row>
    <row r="1661" spans="1:16" x14ac:dyDescent="0.55000000000000004">
      <c r="A1661" s="3">
        <f t="shared" si="161"/>
        <v>1651.7238582538766</v>
      </c>
      <c r="C1661">
        <f t="shared" si="157"/>
        <v>0.29245175185902073</v>
      </c>
      <c r="D1661">
        <f t="shared" si="158"/>
        <v>0.27929799568520214</v>
      </c>
      <c r="E1661" s="4">
        <f>(M1661-C1661)^2</f>
        <v>0.10697861675310862</v>
      </c>
      <c r="K1661" s="3">
        <f t="shared" si="162"/>
        <v>1651.7238582538766</v>
      </c>
      <c r="L1661" s="4">
        <v>-0.22338982420115999</v>
      </c>
      <c r="M1661" s="4">
        <v>-3.4624105937161802E-2</v>
      </c>
      <c r="O1661" s="4">
        <f t="shared" si="159"/>
        <v>5.0869540951769418E-2</v>
      </c>
      <c r="P1661" s="4">
        <f t="shared" si="160"/>
        <v>1.3747496535619502E-3</v>
      </c>
    </row>
    <row r="1662" spans="1:16" x14ac:dyDescent="0.55000000000000004">
      <c r="A1662" s="3">
        <f t="shared" si="161"/>
        <v>1652.7238582538766</v>
      </c>
      <c r="C1662">
        <f t="shared" si="157"/>
        <v>0.29835655348680951</v>
      </c>
      <c r="D1662">
        <f t="shared" si="158"/>
        <v>0.29014759424106296</v>
      </c>
      <c r="E1662" s="4">
        <f>(M1662-C1662)^2</f>
        <v>3.2991365712008981E-2</v>
      </c>
      <c r="K1662" s="3">
        <f t="shared" si="162"/>
        <v>1652.7238582538766</v>
      </c>
      <c r="L1662" s="4">
        <v>-9.8233597676848194E-2</v>
      </c>
      <c r="M1662" s="4">
        <v>0.116721298891208</v>
      </c>
      <c r="O1662" s="4">
        <f t="shared" si="159"/>
        <v>1.0077458045344099E-2</v>
      </c>
      <c r="P1662" s="4">
        <f t="shared" si="160"/>
        <v>1.3057127424059945E-2</v>
      </c>
    </row>
    <row r="1663" spans="1:16" x14ac:dyDescent="0.55000000000000004">
      <c r="A1663" s="3">
        <f t="shared" si="161"/>
        <v>1653.7238582538766</v>
      </c>
      <c r="C1663">
        <f t="shared" si="157"/>
        <v>0.229282334032476</v>
      </c>
      <c r="D1663">
        <f t="shared" si="158"/>
        <v>0.22808113872912231</v>
      </c>
      <c r="E1663" s="4">
        <f>(M1663-C1663)^2</f>
        <v>9.1217709838596286E-5</v>
      </c>
      <c r="K1663" s="3">
        <f t="shared" si="162"/>
        <v>1653.7238582538766</v>
      </c>
      <c r="L1663" s="4">
        <v>5.1525842782628402E-2</v>
      </c>
      <c r="M1663" s="4">
        <v>0.238833130325906</v>
      </c>
      <c r="O1663" s="4">
        <f t="shared" si="159"/>
        <v>2.4376829888613305E-3</v>
      </c>
      <c r="P1663" s="4">
        <f t="shared" si="160"/>
        <v>5.5875324586794735E-2</v>
      </c>
    </row>
    <row r="1664" spans="1:16" x14ac:dyDescent="0.55000000000000004">
      <c r="A1664" s="3">
        <f t="shared" si="161"/>
        <v>1654.7238582538766</v>
      </c>
      <c r="C1664">
        <f t="shared" si="157"/>
        <v>0.10258791231922391</v>
      </c>
      <c r="D1664">
        <f t="shared" si="158"/>
        <v>0.10869634946733849</v>
      </c>
      <c r="E1664" s="4">
        <f>(M1664-C1664)^2</f>
        <v>3.9418056289080794E-2</v>
      </c>
      <c r="K1664" s="3">
        <f t="shared" si="162"/>
        <v>1654.7238582538766</v>
      </c>
      <c r="L1664" s="4">
        <v>0.18838031627407301</v>
      </c>
      <c r="M1664" s="4">
        <v>0.30112772265730398</v>
      </c>
      <c r="O1664" s="4">
        <f t="shared" si="159"/>
        <v>3.4680633635911153E-2</v>
      </c>
      <c r="P1664" s="4">
        <f t="shared" si="160"/>
        <v>8.920628490386652E-2</v>
      </c>
    </row>
    <row r="1665" spans="1:16" x14ac:dyDescent="0.55000000000000004">
      <c r="A1665" s="3">
        <f t="shared" si="161"/>
        <v>1655.7238582538766</v>
      </c>
      <c r="C1665">
        <f t="shared" si="157"/>
        <v>-4.9887546045115756E-2</v>
      </c>
      <c r="D1665">
        <f t="shared" si="158"/>
        <v>-3.8004568040992955E-2</v>
      </c>
      <c r="E1665" s="4">
        <f>(M1665-C1665)^2</f>
        <v>0.11417002704570856</v>
      </c>
      <c r="K1665" s="3">
        <f t="shared" si="162"/>
        <v>1655.7238582538766</v>
      </c>
      <c r="L1665" s="4">
        <v>0.27805377092803601</v>
      </c>
      <c r="M1665" s="4">
        <v>0.28800300878841101</v>
      </c>
      <c r="O1665" s="4">
        <f t="shared" si="159"/>
        <v>7.612126548740851E-2</v>
      </c>
      <c r="P1665" s="4">
        <f t="shared" si="160"/>
        <v>8.1538515873410114E-2</v>
      </c>
    </row>
    <row r="1666" spans="1:16" x14ac:dyDescent="0.55000000000000004">
      <c r="A1666" s="3">
        <f t="shared" si="161"/>
        <v>1656.7238582538766</v>
      </c>
      <c r="C1666">
        <f t="shared" si="157"/>
        <v>-0.18982592646389276</v>
      </c>
      <c r="D1666">
        <f t="shared" si="158"/>
        <v>-0.1751546803967548</v>
      </c>
      <c r="E1666" s="4">
        <f>(M1666-C1666)^2</f>
        <v>0.15411283893094302</v>
      </c>
      <c r="K1666" s="3">
        <f t="shared" si="162"/>
        <v>1656.7238582538766</v>
      </c>
      <c r="L1666" s="4">
        <v>0.29808693373270601</v>
      </c>
      <c r="M1666" s="4">
        <v>0.20274615472750199</v>
      </c>
      <c r="O1666" s="4">
        <f t="shared" si="159"/>
        <v>8.7576925407980427E-2</v>
      </c>
      <c r="P1666" s="4">
        <f t="shared" si="160"/>
        <v>4.0117143261955548E-2</v>
      </c>
    </row>
    <row r="1667" spans="1:16" x14ac:dyDescent="0.55000000000000004">
      <c r="A1667" s="3">
        <f t="shared" si="161"/>
        <v>1657.7238582538766</v>
      </c>
      <c r="C1667">
        <f t="shared" si="157"/>
        <v>-0.2820597668752835</v>
      </c>
      <c r="D1667">
        <f t="shared" si="158"/>
        <v>-0.2682872361725539</v>
      </c>
      <c r="E1667" s="4">
        <f>(M1667-C1667)^2</f>
        <v>0.12164053755423419</v>
      </c>
      <c r="K1667" s="3">
        <f t="shared" si="162"/>
        <v>1657.7238582538766</v>
      </c>
      <c r="L1667" s="4">
        <v>0.243462374786935</v>
      </c>
      <c r="M1667" s="4">
        <v>6.6710268469260106E-2</v>
      </c>
      <c r="O1667" s="4">
        <f t="shared" si="159"/>
        <v>5.8230240676375236E-2</v>
      </c>
      <c r="P1667" s="4">
        <f t="shared" si="160"/>
        <v>4.1289309223627958E-3</v>
      </c>
    </row>
    <row r="1668" spans="1:16" x14ac:dyDescent="0.55000000000000004">
      <c r="A1668" s="3">
        <f t="shared" si="161"/>
        <v>1658.7238582538766</v>
      </c>
      <c r="C1668">
        <f t="shared" si="157"/>
        <v>-0.30341007897198047</v>
      </c>
      <c r="D1668">
        <f t="shared" si="158"/>
        <v>-0.29399739380776008</v>
      </c>
      <c r="E1668" s="4">
        <f>(M1668-C1668)^2</f>
        <v>4.7252525624900982E-2</v>
      </c>
      <c r="K1668" s="3">
        <f t="shared" si="162"/>
        <v>1658.7238582538766</v>
      </c>
      <c r="L1668" s="4">
        <v>0.12786115374485199</v>
      </c>
      <c r="M1668" s="4">
        <v>-8.6033618367569606E-2</v>
      </c>
      <c r="O1668" s="4">
        <f t="shared" si="159"/>
        <v>1.5802553627210128E-2</v>
      </c>
      <c r="P1668" s="4">
        <f t="shared" si="160"/>
        <v>7.829972006013779E-3</v>
      </c>
    </row>
    <row r="1669" spans="1:16" x14ac:dyDescent="0.55000000000000004">
      <c r="A1669" s="3">
        <f t="shared" si="161"/>
        <v>1659.7238582538766</v>
      </c>
      <c r="C1669">
        <f t="shared" si="157"/>
        <v>-0.24851138483134541</v>
      </c>
      <c r="D1669">
        <f t="shared" si="158"/>
        <v>-0.24582401668973411</v>
      </c>
      <c r="E1669" s="4">
        <f>(M1669-C1669)^2</f>
        <v>9.7853431064170646E-4</v>
      </c>
      <c r="K1669" s="3">
        <f t="shared" si="162"/>
        <v>1659.7238582538766</v>
      </c>
      <c r="L1669" s="4">
        <v>-1.97636864456406E-2</v>
      </c>
      <c r="M1669" s="4">
        <v>-0.21722985177042101</v>
      </c>
      <c r="O1669" s="4">
        <f t="shared" si="159"/>
        <v>4.8033875460647401E-4</v>
      </c>
      <c r="P1669" s="4">
        <f t="shared" si="160"/>
        <v>4.8260779734872916E-2</v>
      </c>
    </row>
    <row r="1670" spans="1:16" x14ac:dyDescent="0.55000000000000004">
      <c r="A1670" s="3">
        <f t="shared" si="161"/>
        <v>1660.7238582538766</v>
      </c>
      <c r="C1670">
        <f t="shared" si="157"/>
        <v>-0.13116009782940621</v>
      </c>
      <c r="D1670">
        <f t="shared" si="158"/>
        <v>-0.13587340051172131</v>
      </c>
      <c r="E1670" s="4">
        <f>(M1670-C1670)^2</f>
        <v>2.6523191780994802E-2</v>
      </c>
      <c r="K1670" s="3">
        <f t="shared" si="162"/>
        <v>1660.7238582538766</v>
      </c>
      <c r="L1670" s="4">
        <v>-0.16243858876081299</v>
      </c>
      <c r="M1670" s="4">
        <v>-0.294019521201205</v>
      </c>
      <c r="O1670" s="4">
        <f t="shared" si="159"/>
        <v>2.7090373141059668E-2</v>
      </c>
      <c r="P1670" s="4">
        <f t="shared" si="160"/>
        <v>8.789625862925754E-2</v>
      </c>
    </row>
    <row r="1671" spans="1:16" x14ac:dyDescent="0.55000000000000004">
      <c r="A1671" s="3">
        <f t="shared" si="161"/>
        <v>1661.7238582538766</v>
      </c>
      <c r="C1671">
        <f t="shared" ref="C1671:C1734" si="163">$B$2*EXP(-C$4*((PI()/($B$1*$B$3)))^0.5)*SIN(2*PI()*$A1671/$B$3-C$4*SQRT(PI()/($B$1*$B$3)))</f>
        <v>1.9152609410675515E-2</v>
      </c>
      <c r="D1671">
        <f t="shared" ref="D1671:D1734" si="164">$B$2*EXP(-D$4*((PI()/($B$1*$B$3)))^0.5)*SIN(2*PI()*$A1671/$B$3-D$4*SQRT(PI()/($B$1*$B$3)))</f>
        <v>8.223120766769336E-3</v>
      </c>
      <c r="E1671" s="4">
        <f>(M1671-C1671)^2</f>
        <v>0.1000601055711027</v>
      </c>
      <c r="K1671" s="3">
        <f t="shared" si="162"/>
        <v>1661.7238582538766</v>
      </c>
      <c r="L1671" s="4">
        <v>-0.26442973882499399</v>
      </c>
      <c r="M1671" s="4">
        <v>-0.29717017758245701</v>
      </c>
      <c r="O1671" s="4">
        <f t="shared" ref="O1671:O1734" si="165">(L1671-$J$1)^2</f>
        <v>7.1066327566907214E-2</v>
      </c>
      <c r="P1671" s="4">
        <f t="shared" ref="P1671:P1734" si="166">(M1671-$J$2)^2</f>
        <v>8.9774354564383541E-2</v>
      </c>
    </row>
    <row r="1672" spans="1:16" x14ac:dyDescent="0.55000000000000004">
      <c r="A1672" s="3">
        <f t="shared" si="161"/>
        <v>1662.7238582538766</v>
      </c>
      <c r="C1672">
        <f t="shared" si="163"/>
        <v>0.16465213628656186</v>
      </c>
      <c r="D1672">
        <f t="shared" si="164"/>
        <v>0.15025311614489634</v>
      </c>
      <c r="E1672" s="4">
        <f>(M1672-C1672)^2</f>
        <v>0.15252528436434989</v>
      </c>
      <c r="K1672" s="3">
        <f t="shared" si="162"/>
        <v>1662.7238582538766</v>
      </c>
      <c r="L1672" s="4">
        <v>-0.30019282039744899</v>
      </c>
      <c r="M1672" s="4">
        <v>-0.22589271947823999</v>
      </c>
      <c r="O1672" s="4">
        <f t="shared" si="165"/>
        <v>9.1412962139088907E-2</v>
      </c>
      <c r="P1672" s="4">
        <f t="shared" si="166"/>
        <v>5.2142000824725275E-2</v>
      </c>
    </row>
    <row r="1673" spans="1:16" x14ac:dyDescent="0.55000000000000004">
      <c r="A1673" s="3">
        <f t="shared" si="161"/>
        <v>1663.7238582538766</v>
      </c>
      <c r="C1673">
        <f t="shared" si="163"/>
        <v>0.26877346699554039</v>
      </c>
      <c r="D1673">
        <f t="shared" si="164"/>
        <v>0.25452348656612117</v>
      </c>
      <c r="E1673" s="4">
        <f>(M1673-C1673)^2</f>
        <v>0.13455140681058489</v>
      </c>
      <c r="K1673" s="3">
        <f t="shared" si="162"/>
        <v>1663.7238582538766</v>
      </c>
      <c r="L1673" s="4">
        <v>-0.26077074784030402</v>
      </c>
      <c r="M1673" s="4">
        <v>-9.8039028444002793E-2</v>
      </c>
      <c r="O1673" s="4">
        <f t="shared" si="165"/>
        <v>6.9128868504900104E-2</v>
      </c>
      <c r="P1673" s="4">
        <f t="shared" si="166"/>
        <v>1.0098750418376948E-2</v>
      </c>
    </row>
    <row r="1674" spans="1:16" x14ac:dyDescent="0.55000000000000004">
      <c r="A1674" s="3">
        <f t="shared" si="161"/>
        <v>1664.7238582538766</v>
      </c>
      <c r="C1674">
        <f t="shared" si="163"/>
        <v>0.30535020646746874</v>
      </c>
      <c r="D1674">
        <f t="shared" si="164"/>
        <v>0.29483038227195629</v>
      </c>
      <c r="E1674" s="4">
        <f>(M1674-C1674)^2</f>
        <v>6.2991492987439987E-2</v>
      </c>
      <c r="K1674" s="3">
        <f t="shared" si="162"/>
        <v>1664.7238582538766</v>
      </c>
      <c r="L1674" s="4">
        <v>-0.15603702378228099</v>
      </c>
      <c r="M1674" s="4">
        <v>5.4369145454013001E-2</v>
      </c>
      <c r="O1674" s="4">
        <f t="shared" si="165"/>
        <v>2.5024066372620789E-2</v>
      </c>
      <c r="P1674" s="4">
        <f t="shared" si="166"/>
        <v>2.695233134614988E-3</v>
      </c>
    </row>
    <row r="1675" spans="1:16" x14ac:dyDescent="0.55000000000000004">
      <c r="A1675" s="3">
        <f t="shared" si="161"/>
        <v>1665.7238582538766</v>
      </c>
      <c r="C1675">
        <f t="shared" si="163"/>
        <v>0.26519037253221067</v>
      </c>
      <c r="D1675">
        <f t="shared" si="164"/>
        <v>0.26104440758606484</v>
      </c>
      <c r="E1675" s="4">
        <f>(M1675-C1675)^2</f>
        <v>5.1883414920766441E-3</v>
      </c>
      <c r="K1675" s="3">
        <f t="shared" si="162"/>
        <v>1665.7238582538766</v>
      </c>
      <c r="L1675" s="4">
        <v>-1.22228591345655E-2</v>
      </c>
      <c r="M1675" s="4">
        <v>0.19316022959137899</v>
      </c>
      <c r="O1675" s="4">
        <f t="shared" si="165"/>
        <v>2.0666375808164455E-4</v>
      </c>
      <c r="P1675" s="4">
        <f t="shared" si="166"/>
        <v>3.6369052640244294E-2</v>
      </c>
    </row>
    <row r="1676" spans="1:16" x14ac:dyDescent="0.55000000000000004">
      <c r="A1676" s="3">
        <f t="shared" ref="A1676:A1739" si="167">K1676</f>
        <v>1666.7238582538766</v>
      </c>
      <c r="C1676">
        <f t="shared" si="163"/>
        <v>0.15838640324785547</v>
      </c>
      <c r="D1676">
        <f t="shared" si="164"/>
        <v>0.16165620660073449</v>
      </c>
      <c r="E1676" s="4">
        <f>(M1676-C1676)^2</f>
        <v>1.5671718044266383E-2</v>
      </c>
      <c r="K1676" s="3">
        <f t="shared" si="162"/>
        <v>1666.7238582538766</v>
      </c>
      <c r="L1676" s="4">
        <v>0.13465259640851501</v>
      </c>
      <c r="M1676" s="4">
        <v>0.28357313594851502</v>
      </c>
      <c r="O1676" s="4">
        <f t="shared" si="165"/>
        <v>1.7556157498339848E-2</v>
      </c>
      <c r="P1676" s="4">
        <f t="shared" si="166"/>
        <v>7.9028243714501553E-2</v>
      </c>
    </row>
    <row r="1677" spans="1:16" x14ac:dyDescent="0.55000000000000004">
      <c r="A1677" s="3">
        <f t="shared" si="167"/>
        <v>1667.7238582538766</v>
      </c>
      <c r="C1677">
        <f t="shared" si="163"/>
        <v>1.1778858913939792E-2</v>
      </c>
      <c r="D1677">
        <f t="shared" si="164"/>
        <v>2.1642706854181668E-2</v>
      </c>
      <c r="E1677" s="4">
        <f>(M1677-C1677)^2</f>
        <v>8.4788431870212247E-2</v>
      </c>
      <c r="K1677" s="3">
        <f t="shared" ref="K1677:K1740" si="168">K1676+1</f>
        <v>1667.7238582538766</v>
      </c>
      <c r="L1677" s="4">
        <v>0.24780347385701901</v>
      </c>
      <c r="M1677" s="4">
        <v>0.30296339124732502</v>
      </c>
      <c r="O1677" s="4">
        <f t="shared" si="165"/>
        <v>6.0344182095916014E-2</v>
      </c>
      <c r="P1677" s="4">
        <f t="shared" si="166"/>
        <v>9.0306188322213113E-2</v>
      </c>
    </row>
    <row r="1678" spans="1:16" x14ac:dyDescent="0.55000000000000004">
      <c r="A1678" s="3">
        <f t="shared" si="167"/>
        <v>1668.7238582538766</v>
      </c>
      <c r="C1678">
        <f t="shared" si="163"/>
        <v>-0.13778879238099082</v>
      </c>
      <c r="D1678">
        <f t="shared" si="164"/>
        <v>-0.12380975159643871</v>
      </c>
      <c r="E1678" s="4">
        <f>(M1678-C1678)^2</f>
        <v>0.14765834378018006</v>
      </c>
      <c r="K1678" s="3">
        <f t="shared" si="168"/>
        <v>1668.7238582538766</v>
      </c>
      <c r="L1678" s="4">
        <v>0.29889043401688697</v>
      </c>
      <c r="M1678" s="4">
        <v>0.24647458575980999</v>
      </c>
      <c r="O1678" s="4">
        <f t="shared" si="165"/>
        <v>8.805313710801993E-2</v>
      </c>
      <c r="P1678" s="4">
        <f t="shared" si="166"/>
        <v>5.9546285086049991E-2</v>
      </c>
    </row>
    <row r="1679" spans="1:16" x14ac:dyDescent="0.55000000000000004">
      <c r="A1679" s="3">
        <f t="shared" si="167"/>
        <v>1669.7238582538766</v>
      </c>
      <c r="C1679">
        <f t="shared" si="163"/>
        <v>-0.25272918763582369</v>
      </c>
      <c r="D1679">
        <f t="shared" si="164"/>
        <v>-0.23814798156222577</v>
      </c>
      <c r="E1679" s="4">
        <f>(M1679-C1679)^2</f>
        <v>0.14514871597197532</v>
      </c>
      <c r="K1679" s="3">
        <f t="shared" si="168"/>
        <v>1669.7238582538766</v>
      </c>
      <c r="L1679" s="4">
        <v>0.27511843079558501</v>
      </c>
      <c r="M1679" s="4">
        <v>0.12825469125142699</v>
      </c>
      <c r="O1679" s="4">
        <f t="shared" si="165"/>
        <v>7.4510156178025852E-2</v>
      </c>
      <c r="P1679" s="4">
        <f t="shared" si="166"/>
        <v>1.5825937034682373E-2</v>
      </c>
    </row>
    <row r="1680" spans="1:16" x14ac:dyDescent="0.55000000000000004">
      <c r="A1680" s="3">
        <f t="shared" si="167"/>
        <v>1670.7238582538766</v>
      </c>
      <c r="C1680">
        <f t="shared" si="163"/>
        <v>-0.30415702763975144</v>
      </c>
      <c r="D1680">
        <f t="shared" si="164"/>
        <v>-0.2926380120447894</v>
      </c>
      <c r="E1680" s="4">
        <f>(M1680-C1680)^2</f>
        <v>7.9563282556951664E-2</v>
      </c>
      <c r="K1680" s="3">
        <f t="shared" si="168"/>
        <v>1670.7238582538766</v>
      </c>
      <c r="L1680" s="4">
        <v>0.18244130987069099</v>
      </c>
      <c r="M1680" s="4">
        <v>-2.20873863152167E-2</v>
      </c>
      <c r="O1680" s="4">
        <f t="shared" si="165"/>
        <v>3.2503894337611687E-2</v>
      </c>
      <c r="P1680" s="4">
        <f t="shared" si="166"/>
        <v>6.0225562503378905E-4</v>
      </c>
    </row>
    <row r="1681" spans="1:16" x14ac:dyDescent="0.55000000000000004">
      <c r="A1681" s="3">
        <f t="shared" si="167"/>
        <v>1671.7238582538766</v>
      </c>
      <c r="C1681">
        <f t="shared" si="163"/>
        <v>-0.27914814815099837</v>
      </c>
      <c r="D1681">
        <f t="shared" si="164"/>
        <v>-0.27358612961105083</v>
      </c>
      <c r="E1681" s="4">
        <f>(M1681-C1681)^2</f>
        <v>1.2600198814968277E-2</v>
      </c>
      <c r="K1681" s="3">
        <f t="shared" si="168"/>
        <v>1671.7238582538766</v>
      </c>
      <c r="L1681" s="4">
        <v>4.4070631104963898E-2</v>
      </c>
      <c r="M1681" s="4">
        <v>-0.16689754095901799</v>
      </c>
      <c r="O1681" s="4">
        <f t="shared" si="165"/>
        <v>1.7570923688371247E-3</v>
      </c>
      <c r="P1681" s="4">
        <f t="shared" si="166"/>
        <v>2.8679778689198385E-2</v>
      </c>
    </row>
    <row r="1682" spans="1:16" x14ac:dyDescent="0.55000000000000004">
      <c r="A1682" s="3">
        <f t="shared" si="167"/>
        <v>1672.7238582538766</v>
      </c>
      <c r="C1682">
        <f t="shared" si="163"/>
        <v>-0.18398744983793325</v>
      </c>
      <c r="D1682">
        <f t="shared" si="164"/>
        <v>-0.18578020125422473</v>
      </c>
      <c r="E1682" s="4">
        <f>(M1682-C1682)^2</f>
        <v>7.3821985038916762E-3</v>
      </c>
      <c r="K1682" s="3">
        <f t="shared" si="168"/>
        <v>1672.7238582538766</v>
      </c>
      <c r="L1682" s="4">
        <v>-0.105337810615348</v>
      </c>
      <c r="M1682" s="4">
        <v>-0.26990717111245599</v>
      </c>
      <c r="O1682" s="4">
        <f t="shared" si="165"/>
        <v>1.1554262644196053E-2</v>
      </c>
      <c r="P1682" s="4">
        <f t="shared" si="166"/>
        <v>7.4180340983165879E-2</v>
      </c>
    </row>
    <row r="1683" spans="1:16" x14ac:dyDescent="0.55000000000000004">
      <c r="A1683" s="3">
        <f t="shared" si="167"/>
        <v>1673.7238582538766</v>
      </c>
      <c r="C1683">
        <f t="shared" si="163"/>
        <v>-4.2589460206720872E-2</v>
      </c>
      <c r="D1683">
        <f t="shared" si="164"/>
        <v>-5.1286451015513983E-2</v>
      </c>
      <c r="E1683" s="4">
        <f>(M1683-C1683)^2</f>
        <v>6.9025694945439919E-2</v>
      </c>
      <c r="K1683" s="3">
        <f t="shared" si="168"/>
        <v>1673.7238582538766</v>
      </c>
      <c r="L1683" s="4">
        <v>-0.228363744198712</v>
      </c>
      <c r="M1683" s="4">
        <v>-0.30531687587824902</v>
      </c>
      <c r="O1683" s="4">
        <f t="shared" si="165"/>
        <v>5.3137944216671097E-2</v>
      </c>
      <c r="P1683" s="4">
        <f t="shared" si="166"/>
        <v>9.4722610838501281E-2</v>
      </c>
    </row>
    <row r="1684" spans="1:16" x14ac:dyDescent="0.55000000000000004">
      <c r="A1684" s="3">
        <f t="shared" si="167"/>
        <v>1674.7238582538766</v>
      </c>
      <c r="C1684">
        <f t="shared" si="163"/>
        <v>0.10951154900753085</v>
      </c>
      <c r="D1684">
        <f t="shared" si="164"/>
        <v>9.6095931455206965E-2</v>
      </c>
      <c r="E1684" s="4">
        <f>(M1684-C1684)^2</f>
        <v>0.1397037318546111</v>
      </c>
      <c r="K1684" s="3">
        <f t="shared" si="168"/>
        <v>1674.7238582538766</v>
      </c>
      <c r="L1684" s="4">
        <v>-0.29419456138168798</v>
      </c>
      <c r="M1684" s="4">
        <v>-0.26425807503194498</v>
      </c>
      <c r="O1684" s="4">
        <f t="shared" si="165"/>
        <v>8.7821844818303768E-2</v>
      </c>
      <c r="P1684" s="4">
        <f t="shared" si="166"/>
        <v>7.1135069949762736E-2</v>
      </c>
    </row>
    <row r="1685" spans="1:16" x14ac:dyDescent="0.55000000000000004">
      <c r="A1685" s="3">
        <f t="shared" si="167"/>
        <v>1675.7238582538766</v>
      </c>
      <c r="C1685">
        <f t="shared" si="163"/>
        <v>0.23409156481375201</v>
      </c>
      <c r="D1685">
        <f t="shared" si="164"/>
        <v>0.21932875600181512</v>
      </c>
      <c r="E1685" s="4">
        <f>(M1685-C1685)^2</f>
        <v>0.15296371923598243</v>
      </c>
      <c r="K1685" s="3">
        <f t="shared" si="168"/>
        <v>1675.7238582538766</v>
      </c>
      <c r="L1685" s="4">
        <v>-0.28634252561606</v>
      </c>
      <c r="M1685" s="4">
        <v>-0.15701419995580801</v>
      </c>
      <c r="O1685" s="4">
        <f t="shared" si="165"/>
        <v>8.3229636838231244E-2</v>
      </c>
      <c r="P1685" s="4">
        <f t="shared" si="166"/>
        <v>2.5429950733502068E-2</v>
      </c>
    </row>
    <row r="1686" spans="1:16" x14ac:dyDescent="0.55000000000000004">
      <c r="A1686" s="3">
        <f t="shared" si="167"/>
        <v>1676.7238582538766</v>
      </c>
      <c r="C1686">
        <f t="shared" si="163"/>
        <v>0.29984278611822968</v>
      </c>
      <c r="D1686">
        <f t="shared" si="164"/>
        <v>0.28744277981154109</v>
      </c>
      <c r="E1686" s="4">
        <f>(M1686-C1686)^2</f>
        <v>9.6278599859639699E-2</v>
      </c>
      <c r="K1686" s="3">
        <f t="shared" si="168"/>
        <v>1676.7238582538766</v>
      </c>
      <c r="L1686" s="4">
        <v>-0.206774227969823</v>
      </c>
      <c r="M1686" s="4">
        <v>-1.0445144455358201E-2</v>
      </c>
      <c r="O1686" s="4">
        <f t="shared" si="165"/>
        <v>4.3650563802324113E-2</v>
      </c>
      <c r="P1686" s="4">
        <f t="shared" si="166"/>
        <v>1.6637530414530062E-4</v>
      </c>
    </row>
    <row r="1687" spans="1:16" x14ac:dyDescent="0.55000000000000004">
      <c r="A1687" s="3">
        <f t="shared" si="167"/>
        <v>1677.7238582538766</v>
      </c>
      <c r="C1687">
        <f t="shared" si="163"/>
        <v>0.29024148602192945</v>
      </c>
      <c r="D1687">
        <f t="shared" si="164"/>
        <v>0.28332048772501683</v>
      </c>
      <c r="E1687" s="4">
        <f>(M1687-C1687)^2</f>
        <v>2.2952711698881315E-2</v>
      </c>
      <c r="K1687" s="3">
        <f t="shared" si="168"/>
        <v>1677.7238582538766</v>
      </c>
      <c r="L1687" s="4">
        <v>-7.5418042194360102E-2</v>
      </c>
      <c r="M1687" s="4">
        <v>0.13873996227090801</v>
      </c>
      <c r="O1687" s="4">
        <f t="shared" si="165"/>
        <v>6.0172581275102811E-3</v>
      </c>
      <c r="P1687" s="4">
        <f t="shared" si="166"/>
        <v>1.8573996888884992E-2</v>
      </c>
    </row>
    <row r="1688" spans="1:16" x14ac:dyDescent="0.55000000000000004">
      <c r="A1688" s="3">
        <f t="shared" si="167"/>
        <v>1678.7238582538766</v>
      </c>
      <c r="C1688">
        <f t="shared" si="163"/>
        <v>0.2077005362178741</v>
      </c>
      <c r="D1688">
        <f t="shared" si="164"/>
        <v>0.20799783964206658</v>
      </c>
      <c r="E1688" s="4">
        <f>(M1688-C1688)^2</f>
        <v>2.0680891820277487E-3</v>
      </c>
      <c r="K1688" s="3">
        <f t="shared" si="168"/>
        <v>1678.7238582538766</v>
      </c>
      <c r="L1688" s="4">
        <v>7.4827060108247995E-2</v>
      </c>
      <c r="M1688" s="4">
        <v>0.25317678476618499</v>
      </c>
      <c r="O1688" s="4">
        <f t="shared" si="165"/>
        <v>5.2815269381852907E-3</v>
      </c>
      <c r="P1688" s="4">
        <f t="shared" si="166"/>
        <v>6.2862160171520812E-2</v>
      </c>
    </row>
    <row r="1689" spans="1:16" x14ac:dyDescent="0.55000000000000004">
      <c r="A1689" s="3">
        <f t="shared" si="167"/>
        <v>1679.7238582538766</v>
      </c>
      <c r="C1689">
        <f t="shared" si="163"/>
        <v>7.2963036005067705E-2</v>
      </c>
      <c r="D1689">
        <f t="shared" si="164"/>
        <v>8.0403926787803628E-2</v>
      </c>
      <c r="E1689" s="4">
        <f>(M1689-C1689)^2</f>
        <v>5.3472342232358958E-2</v>
      </c>
      <c r="K1689" s="3">
        <f t="shared" si="168"/>
        <v>1679.7238582538766</v>
      </c>
      <c r="L1689" s="4">
        <v>0.20633126101336499</v>
      </c>
      <c r="M1689" s="4">
        <v>0.30420391092202298</v>
      </c>
      <c r="O1689" s="4">
        <f t="shared" si="165"/>
        <v>4.1688784537373194E-2</v>
      </c>
      <c r="P1689" s="4">
        <f t="shared" si="166"/>
        <v>9.1053304049861186E-2</v>
      </c>
    </row>
    <row r="1690" spans="1:16" x14ac:dyDescent="0.55000000000000004">
      <c r="A1690" s="3">
        <f t="shared" si="167"/>
        <v>1680.7238582538766</v>
      </c>
      <c r="C1690">
        <f t="shared" si="163"/>
        <v>-8.0110568948481176E-2</v>
      </c>
      <c r="D1690">
        <f t="shared" si="164"/>
        <v>-6.7396037018702948E-2</v>
      </c>
      <c r="E1690" s="4">
        <f>(M1690-C1690)^2</f>
        <v>0.12899005092159629</v>
      </c>
      <c r="K1690" s="3">
        <f t="shared" si="168"/>
        <v>1680.7238582538766</v>
      </c>
      <c r="L1690" s="4">
        <v>0.28615851761146799</v>
      </c>
      <c r="M1690" s="4">
        <v>0.279041280443383</v>
      </c>
      <c r="O1690" s="4">
        <f t="shared" si="165"/>
        <v>8.065916500635556E-2</v>
      </c>
      <c r="P1690" s="4">
        <f t="shared" si="166"/>
        <v>7.6500794386018742E-2</v>
      </c>
    </row>
    <row r="1691" spans="1:16" x14ac:dyDescent="0.55000000000000004">
      <c r="A1691" s="3">
        <f t="shared" si="167"/>
        <v>1681.7238582538766</v>
      </c>
      <c r="C1691">
        <f t="shared" si="163"/>
        <v>-0.21305184576017136</v>
      </c>
      <c r="D1691">
        <f t="shared" si="164"/>
        <v>-0.19825892060557784</v>
      </c>
      <c r="E1691" s="4">
        <f>(M1691-C1691)^2</f>
        <v>0.15764304537555351</v>
      </c>
      <c r="K1691" s="3">
        <f t="shared" si="168"/>
        <v>1681.7238582538766</v>
      </c>
      <c r="L1691" s="4">
        <v>0.29431559827521497</v>
      </c>
      <c r="M1691" s="4">
        <v>0.183991030231268</v>
      </c>
      <c r="O1691" s="4">
        <f t="shared" si="165"/>
        <v>8.5359015693103502E-2</v>
      </c>
      <c r="P1691" s="4">
        <f t="shared" si="166"/>
        <v>3.2955871007016975E-2</v>
      </c>
    </row>
    <row r="1692" spans="1:16" x14ac:dyDescent="0.55000000000000004">
      <c r="A1692" s="3">
        <f t="shared" si="167"/>
        <v>1682.7238582538766</v>
      </c>
      <c r="C1692">
        <f t="shared" si="163"/>
        <v>-0.29245175185900601</v>
      </c>
      <c r="D1692">
        <f t="shared" si="164"/>
        <v>-0.27929799568518626</v>
      </c>
      <c r="E1692" s="4">
        <f>(M1692-C1692)^2</f>
        <v>0.11243335738231383</v>
      </c>
      <c r="K1692" s="3">
        <f t="shared" si="168"/>
        <v>1682.7238582538766</v>
      </c>
      <c r="L1692" s="4">
        <v>0.22875951154951499</v>
      </c>
      <c r="M1692" s="4">
        <v>4.2859085100245602E-2</v>
      </c>
      <c r="O1692" s="4">
        <f t="shared" si="165"/>
        <v>5.1350535789514186E-2</v>
      </c>
      <c r="P1692" s="4">
        <f t="shared" si="166"/>
        <v>1.632610444717435E-3</v>
      </c>
    </row>
    <row r="1693" spans="1:16" x14ac:dyDescent="0.55000000000000004">
      <c r="A1693" s="3">
        <f t="shared" si="167"/>
        <v>1683.7238582538766</v>
      </c>
      <c r="C1693">
        <f t="shared" si="163"/>
        <v>-0.29835655348680562</v>
      </c>
      <c r="D1693">
        <f t="shared" si="164"/>
        <v>-0.29014759424105979</v>
      </c>
      <c r="E1693" s="4">
        <f>(M1693-C1693)^2</f>
        <v>3.5853183811169205E-2</v>
      </c>
      <c r="K1693" s="3">
        <f t="shared" si="168"/>
        <v>1683.7238582538766</v>
      </c>
      <c r="L1693" s="4">
        <v>0.10590918603525699</v>
      </c>
      <c r="M1693" s="4">
        <v>-0.109007183772594</v>
      </c>
      <c r="O1693" s="4">
        <f t="shared" si="165"/>
        <v>1.0765357455852973E-2</v>
      </c>
      <c r="P1693" s="4">
        <f t="shared" si="166"/>
        <v>1.242348640650992E-2</v>
      </c>
    </row>
    <row r="1694" spans="1:16" x14ac:dyDescent="0.55000000000000004">
      <c r="A1694" s="3">
        <f t="shared" si="167"/>
        <v>1684.7238582538766</v>
      </c>
      <c r="C1694">
        <f t="shared" si="163"/>
        <v>-0.22928233403246392</v>
      </c>
      <c r="D1694">
        <f t="shared" si="164"/>
        <v>-0.22808113872911115</v>
      </c>
      <c r="E1694" s="4">
        <f>(M1694-C1694)^2</f>
        <v>1.8400609869967976E-5</v>
      </c>
      <c r="K1694" s="3">
        <f t="shared" si="168"/>
        <v>1684.7238582538766</v>
      </c>
      <c r="L1694" s="4">
        <v>-4.3466752134420902E-2</v>
      </c>
      <c r="M1694" s="4">
        <v>-0.23357192723811501</v>
      </c>
      <c r="O1694" s="4">
        <f t="shared" si="165"/>
        <v>2.0811568096869883E-3</v>
      </c>
      <c r="P1694" s="4">
        <f t="shared" si="166"/>
        <v>5.570800734159069E-2</v>
      </c>
    </row>
    <row r="1695" spans="1:16" x14ac:dyDescent="0.55000000000000004">
      <c r="A1695" s="3">
        <f t="shared" si="167"/>
        <v>1685.7238582538766</v>
      </c>
      <c r="C1695">
        <f t="shared" si="163"/>
        <v>-0.10258791231927213</v>
      </c>
      <c r="D1695">
        <f t="shared" si="164"/>
        <v>-0.10869634946738445</v>
      </c>
      <c r="E1695" s="4">
        <f>(M1695-C1695)^2</f>
        <v>3.8828395194250437E-2</v>
      </c>
      <c r="K1695" s="3">
        <f t="shared" si="168"/>
        <v>1685.7238582538766</v>
      </c>
      <c r="L1695" s="4">
        <v>-0.18195617258388</v>
      </c>
      <c r="M1695" s="4">
        <v>-0.29963713255180802</v>
      </c>
      <c r="O1695" s="4">
        <f t="shared" si="165"/>
        <v>3.3896167351256258E-2</v>
      </c>
      <c r="P1695" s="4">
        <f t="shared" si="166"/>
        <v>9.1258756724563281E-2</v>
      </c>
    </row>
    <row r="1696" spans="1:16" x14ac:dyDescent="0.55000000000000004">
      <c r="A1696" s="3">
        <f t="shared" si="167"/>
        <v>1686.7238582538766</v>
      </c>
      <c r="C1696">
        <f t="shared" si="163"/>
        <v>4.988754604513377E-2</v>
      </c>
      <c r="D1696">
        <f t="shared" si="164"/>
        <v>3.8004568041010441E-2</v>
      </c>
      <c r="E1696" s="4">
        <f>(M1696-C1696)^2</f>
        <v>0.11597015140238551</v>
      </c>
      <c r="K1696" s="3">
        <f t="shared" si="168"/>
        <v>1686.7238582538766</v>
      </c>
      <c r="L1696" s="4">
        <v>-0.27487354083556098</v>
      </c>
      <c r="M1696" s="4">
        <v>-0.29065635920408001</v>
      </c>
      <c r="O1696" s="4">
        <f t="shared" si="165"/>
        <v>7.6743674115826457E-2</v>
      </c>
      <c r="P1696" s="4">
        <f t="shared" si="166"/>
        <v>8.5913395819926422E-2</v>
      </c>
    </row>
    <row r="1697" spans="1:16" x14ac:dyDescent="0.55000000000000004">
      <c r="A1697" s="3">
        <f t="shared" si="167"/>
        <v>1687.7238582538766</v>
      </c>
      <c r="C1697">
        <f t="shared" si="163"/>
        <v>0.18982592646387988</v>
      </c>
      <c r="D1697">
        <f t="shared" si="164"/>
        <v>0.17515468039674204</v>
      </c>
      <c r="E1697" s="4">
        <f>(M1697-C1697)^2</f>
        <v>0.15896553672586233</v>
      </c>
      <c r="K1697" s="3">
        <f t="shared" si="168"/>
        <v>1687.7238582538766</v>
      </c>
      <c r="L1697" s="4">
        <v>-0.29894712559332398</v>
      </c>
      <c r="M1697" s="4">
        <v>-0.208878897592542</v>
      </c>
      <c r="O1697" s="4">
        <f t="shared" si="165"/>
        <v>9.0661252795448788E-2</v>
      </c>
      <c r="P1697" s="4">
        <f t="shared" si="166"/>
        <v>4.4661386783722987E-2</v>
      </c>
    </row>
    <row r="1698" spans="1:16" x14ac:dyDescent="0.55000000000000004">
      <c r="A1698" s="3">
        <f t="shared" si="167"/>
        <v>1688.7238582538766</v>
      </c>
      <c r="C1698">
        <f t="shared" si="163"/>
        <v>0.28205976687527723</v>
      </c>
      <c r="D1698">
        <f t="shared" si="164"/>
        <v>0.26828723617254729</v>
      </c>
      <c r="E1698" s="4">
        <f>(M1698-C1698)^2</f>
        <v>0.12733920129321577</v>
      </c>
      <c r="K1698" s="3">
        <f t="shared" si="168"/>
        <v>1688.7238582538766</v>
      </c>
      <c r="L1698" s="4">
        <v>-0.24814754821291099</v>
      </c>
      <c r="M1698" s="4">
        <v>-7.47864202883462E-2</v>
      </c>
      <c r="O1698" s="4">
        <f t="shared" si="165"/>
        <v>6.265033713883171E-2</v>
      </c>
      <c r="P1698" s="4">
        <f t="shared" si="166"/>
        <v>5.9660069350631088E-3</v>
      </c>
    </row>
    <row r="1699" spans="1:16" x14ac:dyDescent="0.55000000000000004">
      <c r="A1699" s="3">
        <f t="shared" si="167"/>
        <v>1689.7238582538766</v>
      </c>
      <c r="C1699">
        <f t="shared" si="163"/>
        <v>0.3034100789719823</v>
      </c>
      <c r="D1699">
        <f t="shared" si="164"/>
        <v>0.29399739380776135</v>
      </c>
      <c r="E1699" s="4">
        <f>(M1699-C1699)^2</f>
        <v>5.0793123926324464E-2</v>
      </c>
      <c r="K1699" s="3">
        <f t="shared" si="168"/>
        <v>1689.7238582538766</v>
      </c>
      <c r="L1699" s="4">
        <v>-0.13519787798694599</v>
      </c>
      <c r="M1699" s="4">
        <v>7.8036779918335603E-2</v>
      </c>
      <c r="O1699" s="4">
        <f t="shared" si="165"/>
        <v>1.8865248704807505E-2</v>
      </c>
      <c r="P1699" s="4">
        <f t="shared" si="166"/>
        <v>5.7128305896665217E-3</v>
      </c>
    </row>
    <row r="1700" spans="1:16" x14ac:dyDescent="0.55000000000000004">
      <c r="A1700" s="3">
        <f t="shared" si="167"/>
        <v>1690.7238582538766</v>
      </c>
      <c r="C1700">
        <f t="shared" si="163"/>
        <v>0.24851138483133481</v>
      </c>
      <c r="D1700">
        <f t="shared" si="164"/>
        <v>0.2458240166897244</v>
      </c>
      <c r="E1700" s="4">
        <f>(M1700-C1700)^2</f>
        <v>1.3835573198748953E-3</v>
      </c>
      <c r="K1700" s="3">
        <f t="shared" si="168"/>
        <v>1690.7238582538766</v>
      </c>
      <c r="L1700" s="4">
        <v>1.1612939487595401E-2</v>
      </c>
      <c r="M1700" s="4">
        <v>0.21131518448943301</v>
      </c>
      <c r="O1700" s="4">
        <f t="shared" si="165"/>
        <v>8.9491486778065516E-5</v>
      </c>
      <c r="P1700" s="4">
        <f t="shared" si="166"/>
        <v>4.3623198788997584E-2</v>
      </c>
    </row>
    <row r="1701" spans="1:16" x14ac:dyDescent="0.55000000000000004">
      <c r="A1701" s="3">
        <f t="shared" si="167"/>
        <v>1691.7238582538766</v>
      </c>
      <c r="C1701">
        <f t="shared" si="163"/>
        <v>0.13116009782942109</v>
      </c>
      <c r="D1701">
        <f t="shared" si="164"/>
        <v>0.13587340051173541</v>
      </c>
      <c r="E1701" s="4">
        <f>(M1701-C1701)^2</f>
        <v>2.5762911920014574E-2</v>
      </c>
      <c r="K1701" s="3">
        <f t="shared" si="168"/>
        <v>1691.7238582538766</v>
      </c>
      <c r="L1701" s="4">
        <v>0.15551522422602199</v>
      </c>
      <c r="M1701" s="4">
        <v>0.29166839020092</v>
      </c>
      <c r="O1701" s="4">
        <f t="shared" si="165"/>
        <v>2.3519988544674405E-2</v>
      </c>
      <c r="P1701" s="4">
        <f t="shared" si="166"/>
        <v>8.3645246539789178E-2</v>
      </c>
    </row>
    <row r="1702" spans="1:16" x14ac:dyDescent="0.55000000000000004">
      <c r="A1702" s="3">
        <f t="shared" si="167"/>
        <v>1692.7238582538766</v>
      </c>
      <c r="C1702">
        <f t="shared" si="163"/>
        <v>-1.9152609410693737E-2</v>
      </c>
      <c r="D1702">
        <f t="shared" si="164"/>
        <v>-8.2231207667869607E-3</v>
      </c>
      <c r="E1702" s="4">
        <f>(M1702-C1702)^2</f>
        <v>0.10120290967282566</v>
      </c>
      <c r="K1702" s="3">
        <f t="shared" si="168"/>
        <v>1692.7238582538766</v>
      </c>
      <c r="L1702" s="4">
        <v>0.26046775631063102</v>
      </c>
      <c r="M1702" s="4">
        <v>0.29897143820725303</v>
      </c>
      <c r="O1702" s="4">
        <f t="shared" si="165"/>
        <v>6.6726541498678682E-2</v>
      </c>
      <c r="P1702" s="4">
        <f t="shared" si="166"/>
        <v>8.7922881348634283E-2</v>
      </c>
    </row>
    <row r="1703" spans="1:16" x14ac:dyDescent="0.55000000000000004">
      <c r="A1703" s="3">
        <f t="shared" si="167"/>
        <v>1693.7238582538766</v>
      </c>
      <c r="C1703">
        <f t="shared" si="163"/>
        <v>-0.16465213628651876</v>
      </c>
      <c r="D1703">
        <f t="shared" si="164"/>
        <v>-0.15025311614485382</v>
      </c>
      <c r="E1703" s="4">
        <f>(M1703-C1703)^2</f>
        <v>0.15685352016864457</v>
      </c>
      <c r="K1703" s="3">
        <f t="shared" si="168"/>
        <v>1693.7238582538766</v>
      </c>
      <c r="L1703" s="4">
        <v>0.30018452300259102</v>
      </c>
      <c r="M1703" s="4">
        <v>0.23139523483042801</v>
      </c>
      <c r="O1703" s="4">
        <f t="shared" si="165"/>
        <v>8.8822821205466085E-2</v>
      </c>
      <c r="P1703" s="4">
        <f t="shared" si="166"/>
        <v>5.2414313059732494E-2</v>
      </c>
    </row>
    <row r="1704" spans="1:16" x14ac:dyDescent="0.55000000000000004">
      <c r="A1704" s="3">
        <f t="shared" si="167"/>
        <v>1694.7238582538766</v>
      </c>
      <c r="C1704">
        <f t="shared" si="163"/>
        <v>-0.2687734669955491</v>
      </c>
      <c r="D1704">
        <f t="shared" si="164"/>
        <v>-0.25452348656613005</v>
      </c>
      <c r="E1704" s="4">
        <f>(M1704-C1704)^2</f>
        <v>0.14035372576302826</v>
      </c>
      <c r="K1704" s="3">
        <f t="shared" si="168"/>
        <v>1694.7238582538766</v>
      </c>
      <c r="L1704" s="4">
        <v>0.26471821369896698</v>
      </c>
      <c r="M1704" s="4">
        <v>0.105864659418499</v>
      </c>
      <c r="O1704" s="4">
        <f t="shared" si="165"/>
        <v>6.8940520079181403E-2</v>
      </c>
      <c r="P1704" s="4">
        <f t="shared" si="166"/>
        <v>1.0693865684663455E-2</v>
      </c>
    </row>
    <row r="1705" spans="1:16" x14ac:dyDescent="0.55000000000000004">
      <c r="A1705" s="3">
        <f t="shared" si="167"/>
        <v>1695.7238582538766</v>
      </c>
      <c r="C1705">
        <f t="shared" si="163"/>
        <v>-0.30535020646746852</v>
      </c>
      <c r="D1705">
        <f t="shared" si="164"/>
        <v>-0.29483038227195668</v>
      </c>
      <c r="E1705" s="4">
        <f>(M1705-C1705)^2</f>
        <v>6.7169000671308612E-2</v>
      </c>
      <c r="K1705" s="3">
        <f t="shared" si="168"/>
        <v>1695.7238582538766</v>
      </c>
      <c r="L1705" s="4">
        <v>0.16295158558186201</v>
      </c>
      <c r="M1705" s="4">
        <v>-4.6180376681460002E-2</v>
      </c>
      <c r="O1705" s="4">
        <f t="shared" si="165"/>
        <v>2.5856202661231318E-2</v>
      </c>
      <c r="P1705" s="4">
        <f t="shared" si="166"/>
        <v>2.3652549993004881E-3</v>
      </c>
    </row>
    <row r="1706" spans="1:16" x14ac:dyDescent="0.55000000000000004">
      <c r="A1706" s="3">
        <f t="shared" si="167"/>
        <v>1696.7238582538766</v>
      </c>
      <c r="C1706">
        <f t="shared" si="163"/>
        <v>-0.26519037253221883</v>
      </c>
      <c r="D1706">
        <f t="shared" si="164"/>
        <v>-0.26104440758607222</v>
      </c>
      <c r="E1706" s="4">
        <f>(M1706-C1706)^2</f>
        <v>6.1671370555022838E-3</v>
      </c>
      <c r="K1706" s="3">
        <f t="shared" si="168"/>
        <v>1696.7238582538766</v>
      </c>
      <c r="L1706" s="4">
        <v>2.0372721977532499E-2</v>
      </c>
      <c r="M1706" s="4">
        <v>-0.18665925095928901</v>
      </c>
      <c r="O1706" s="4">
        <f t="shared" si="165"/>
        <v>3.3196025591726412E-4</v>
      </c>
      <c r="P1706" s="4">
        <f t="shared" si="166"/>
        <v>3.5763636612557194E-2</v>
      </c>
    </row>
    <row r="1707" spans="1:16" x14ac:dyDescent="0.55000000000000004">
      <c r="A1707" s="3">
        <f t="shared" si="167"/>
        <v>1697.7238582538766</v>
      </c>
      <c r="C1707">
        <f t="shared" si="163"/>
        <v>-0.15838640324783987</v>
      </c>
      <c r="D1707">
        <f t="shared" si="164"/>
        <v>-0.16165620660071975</v>
      </c>
      <c r="E1707" s="4">
        <f>(M1707-C1707)^2</f>
        <v>1.4884428134408935E-2</v>
      </c>
      <c r="K1707" s="3">
        <f t="shared" si="168"/>
        <v>1697.7238582538766</v>
      </c>
      <c r="L1707" s="4">
        <v>-0.12730861622926201</v>
      </c>
      <c r="M1707" s="4">
        <v>-0.28038815788443899</v>
      </c>
      <c r="O1707" s="4">
        <f t="shared" si="165"/>
        <v>1.6760295958089099E-2</v>
      </c>
      <c r="P1707" s="4">
        <f t="shared" si="166"/>
        <v>7.9999409472903932E-2</v>
      </c>
    </row>
    <row r="1708" spans="1:16" x14ac:dyDescent="0.55000000000000004">
      <c r="A1708" s="3">
        <f t="shared" si="167"/>
        <v>1698.7238582538766</v>
      </c>
      <c r="C1708">
        <f t="shared" si="163"/>
        <v>-1.1778858913921549E-2</v>
      </c>
      <c r="D1708">
        <f t="shared" si="164"/>
        <v>-2.1642706854164084E-2</v>
      </c>
      <c r="E1708" s="4">
        <f>(M1708-C1708)^2</f>
        <v>8.5330152199463119E-2</v>
      </c>
      <c r="K1708" s="3">
        <f t="shared" si="168"/>
        <v>1698.7238582538766</v>
      </c>
      <c r="L1708" s="4">
        <v>-0.24310472173611899</v>
      </c>
      <c r="M1708" s="4">
        <v>-0.30389211126557902</v>
      </c>
      <c r="O1708" s="4">
        <f t="shared" si="165"/>
        <v>6.0151323324291586E-2</v>
      </c>
      <c r="P1708" s="4">
        <f t="shared" si="166"/>
        <v>9.3847640081528072E-2</v>
      </c>
    </row>
    <row r="1709" spans="1:16" x14ac:dyDescent="0.55000000000000004">
      <c r="A1709" s="3">
        <f t="shared" si="167"/>
        <v>1699.7238582538766</v>
      </c>
      <c r="C1709">
        <f t="shared" si="163"/>
        <v>0.13778879238097613</v>
      </c>
      <c r="D1709">
        <f t="shared" si="164"/>
        <v>0.12380975159642428</v>
      </c>
      <c r="E1709" s="4">
        <f>(M1709-C1709)^2</f>
        <v>0.15137794916216923</v>
      </c>
      <c r="K1709" s="3">
        <f t="shared" si="168"/>
        <v>1699.7238582538766</v>
      </c>
      <c r="L1709" s="4">
        <v>-0.29801374157196098</v>
      </c>
      <c r="M1709" s="4">
        <v>-0.251284400170463</v>
      </c>
      <c r="O1709" s="4">
        <f t="shared" si="165"/>
        <v>9.0100040010853144E-2</v>
      </c>
      <c r="P1709" s="4">
        <f t="shared" si="166"/>
        <v>6.4382927399696574E-2</v>
      </c>
    </row>
    <row r="1710" spans="1:16" x14ac:dyDescent="0.55000000000000004">
      <c r="A1710" s="3">
        <f t="shared" si="167"/>
        <v>1700.7238582538766</v>
      </c>
      <c r="C1710">
        <f t="shared" si="163"/>
        <v>0.25272918763583396</v>
      </c>
      <c r="D1710">
        <f t="shared" si="164"/>
        <v>0.23814798156223618</v>
      </c>
      <c r="E1710" s="4">
        <f>(M1710-C1710)^2</f>
        <v>0.15090904954205855</v>
      </c>
      <c r="K1710" s="3">
        <f t="shared" si="168"/>
        <v>1700.7238582538766</v>
      </c>
      <c r="L1710" s="4">
        <v>-0.27828337108807</v>
      </c>
      <c r="M1710" s="4">
        <v>-0.135740952197408</v>
      </c>
      <c r="O1710" s="4">
        <f t="shared" si="165"/>
        <v>7.8644527645691908E-2</v>
      </c>
      <c r="P1710" s="4">
        <f t="shared" si="166"/>
        <v>1.90977095683082E-2</v>
      </c>
    </row>
    <row r="1711" spans="1:16" x14ac:dyDescent="0.55000000000000004">
      <c r="A1711" s="3">
        <f t="shared" si="167"/>
        <v>1701.7238582538766</v>
      </c>
      <c r="C1711">
        <f t="shared" si="163"/>
        <v>0.30415702763975305</v>
      </c>
      <c r="D1711">
        <f t="shared" si="164"/>
        <v>0.29263801204479162</v>
      </c>
      <c r="E1711" s="4">
        <f>(M1711-C1711)^2</f>
        <v>8.4307401332218534E-2</v>
      </c>
      <c r="K1711" s="3">
        <f t="shared" si="168"/>
        <v>1701.7238582538766</v>
      </c>
      <c r="L1711" s="4">
        <v>-0.18885520397047101</v>
      </c>
      <c r="M1711" s="4">
        <v>1.3799659329220001E-2</v>
      </c>
      <c r="O1711" s="4">
        <f t="shared" si="165"/>
        <v>3.6484113153377476E-2</v>
      </c>
      <c r="P1711" s="4">
        <f t="shared" si="166"/>
        <v>1.2873508930707014E-4</v>
      </c>
    </row>
    <row r="1712" spans="1:16" x14ac:dyDescent="0.55000000000000004">
      <c r="A1712" s="3">
        <f t="shared" si="167"/>
        <v>1702.7238582538766</v>
      </c>
      <c r="C1712">
        <f t="shared" si="163"/>
        <v>0.27914814815099098</v>
      </c>
      <c r="D1712">
        <f t="shared" si="164"/>
        <v>0.27358612961104423</v>
      </c>
      <c r="E1712" s="4">
        <f>(M1712-C1712)^2</f>
        <v>1.4223922586532487E-2</v>
      </c>
      <c r="K1712" s="3">
        <f t="shared" si="168"/>
        <v>1702.7238582538766</v>
      </c>
      <c r="L1712" s="4">
        <v>-5.21270794458377E-2</v>
      </c>
      <c r="M1712" s="4">
        <v>0.15988406056997401</v>
      </c>
      <c r="O1712" s="4">
        <f t="shared" si="165"/>
        <v>2.9463211050640707E-3</v>
      </c>
      <c r="P1712" s="4">
        <f t="shared" si="166"/>
        <v>2.4784378040558747E-2</v>
      </c>
    </row>
    <row r="1713" spans="1:16" x14ac:dyDescent="0.55000000000000004">
      <c r="A1713" s="3">
        <f t="shared" si="167"/>
        <v>1703.7238582538766</v>
      </c>
      <c r="C1713">
        <f t="shared" si="163"/>
        <v>0.18398744983791868</v>
      </c>
      <c r="D1713">
        <f t="shared" si="164"/>
        <v>0.18578020125421105</v>
      </c>
      <c r="E1713" s="4">
        <f>(M1713-C1713)^2</f>
        <v>6.7136813351160894E-3</v>
      </c>
      <c r="K1713" s="3">
        <f t="shared" si="168"/>
        <v>1703.7238582538766</v>
      </c>
      <c r="L1713" s="4">
        <v>9.7656595498929993E-2</v>
      </c>
      <c r="M1713" s="4">
        <v>0.26592450699227399</v>
      </c>
      <c r="O1713" s="4">
        <f t="shared" si="165"/>
        <v>9.1209471684962559E-3</v>
      </c>
      <c r="P1713" s="4">
        <f t="shared" si="166"/>
        <v>6.9416965900960637E-2</v>
      </c>
    </row>
    <row r="1714" spans="1:16" x14ac:dyDescent="0.55000000000000004">
      <c r="A1714" s="3">
        <f t="shared" si="167"/>
        <v>1704.7238582538766</v>
      </c>
      <c r="C1714">
        <f t="shared" si="163"/>
        <v>4.2589460206771547E-2</v>
      </c>
      <c r="D1714">
        <f t="shared" si="164"/>
        <v>5.1286451015562652E-2</v>
      </c>
      <c r="E1714" s="4">
        <f>(M1714-C1714)^2</f>
        <v>6.9049676203464222E-2</v>
      </c>
      <c r="K1714" s="3">
        <f t="shared" si="168"/>
        <v>1704.7238582538766</v>
      </c>
      <c r="L1714" s="4">
        <v>0.222981570283454</v>
      </c>
      <c r="M1714" s="4">
        <v>0.30536251096248401</v>
      </c>
      <c r="O1714" s="4">
        <f t="shared" si="165"/>
        <v>4.8765281536187123E-2</v>
      </c>
      <c r="P1714" s="4">
        <f t="shared" si="166"/>
        <v>9.1753862455787996E-2</v>
      </c>
    </row>
    <row r="1715" spans="1:16" x14ac:dyDescent="0.55000000000000004">
      <c r="A1715" s="3">
        <f t="shared" si="167"/>
        <v>1705.7238582538766</v>
      </c>
      <c r="C1715">
        <f t="shared" si="163"/>
        <v>-0.10951154900754789</v>
      </c>
      <c r="D1715">
        <f t="shared" si="164"/>
        <v>-9.6095931455223618E-2</v>
      </c>
      <c r="E1715" s="4">
        <f>(M1715-C1715)^2</f>
        <v>0.14275711750683814</v>
      </c>
      <c r="K1715" s="3">
        <f t="shared" si="168"/>
        <v>1705.7238582538766</v>
      </c>
      <c r="L1715" s="4">
        <v>0.29245942751325099</v>
      </c>
      <c r="M1715" s="4">
        <v>0.26832057973064999</v>
      </c>
      <c r="O1715" s="4">
        <f t="shared" si="165"/>
        <v>8.4277853515258169E-2</v>
      </c>
      <c r="P1715" s="4">
        <f t="shared" si="166"/>
        <v>7.0685298408790342E-2</v>
      </c>
    </row>
    <row r="1716" spans="1:16" x14ac:dyDescent="0.55000000000000004">
      <c r="A1716" s="3">
        <f t="shared" si="167"/>
        <v>1706.7238582538766</v>
      </c>
      <c r="C1716">
        <f t="shared" si="163"/>
        <v>-0.23409156481376373</v>
      </c>
      <c r="D1716">
        <f t="shared" si="164"/>
        <v>-0.21932875600182691</v>
      </c>
      <c r="E1716" s="4">
        <f>(M1716-C1716)^2</f>
        <v>0.15853748513462379</v>
      </c>
      <c r="K1716" s="3">
        <f t="shared" si="168"/>
        <v>1706.7238582538766</v>
      </c>
      <c r="L1716" s="4">
        <v>0.28868900683578302</v>
      </c>
      <c r="M1716" s="4">
        <v>0.16407609476524301</v>
      </c>
      <c r="O1716" s="4">
        <f t="shared" si="165"/>
        <v>8.2102914461959428E-2</v>
      </c>
      <c r="P1716" s="4">
        <f t="shared" si="166"/>
        <v>2.612185968834117E-2</v>
      </c>
    </row>
    <row r="1717" spans="1:16" x14ac:dyDescent="0.55000000000000004">
      <c r="A1717" s="3">
        <f t="shared" si="167"/>
        <v>1707.7238582538766</v>
      </c>
      <c r="C1717">
        <f t="shared" si="163"/>
        <v>-0.29984278611822657</v>
      </c>
      <c r="D1717">
        <f t="shared" si="164"/>
        <v>-0.28744277981153754</v>
      </c>
      <c r="E1717" s="4">
        <f>(M1717-C1717)^2</f>
        <v>0.10149354780624538</v>
      </c>
      <c r="K1717" s="3">
        <f t="shared" si="168"/>
        <v>1707.7238582538766</v>
      </c>
      <c r="L1717" s="4">
        <v>0.21261463349971299</v>
      </c>
      <c r="M1717" s="4">
        <v>1.8737734011685599E-2</v>
      </c>
      <c r="O1717" s="4">
        <f t="shared" si="165"/>
        <v>4.4294122127540345E-2</v>
      </c>
      <c r="P1717" s="4">
        <f t="shared" si="166"/>
        <v>2.6517592971265694E-4</v>
      </c>
    </row>
    <row r="1718" spans="1:16" x14ac:dyDescent="0.55000000000000004">
      <c r="A1718" s="3">
        <f t="shared" si="167"/>
        <v>1708.7238582538766</v>
      </c>
      <c r="C1718">
        <f t="shared" si="163"/>
        <v>-0.29024148602192379</v>
      </c>
      <c r="D1718">
        <f t="shared" si="164"/>
        <v>-0.28332048772501195</v>
      </c>
      <c r="E1718" s="4">
        <f>(M1718-C1718)^2</f>
        <v>2.5264427779672492E-2</v>
      </c>
      <c r="K1718" s="3">
        <f t="shared" si="168"/>
        <v>1708.7238582538766</v>
      </c>
      <c r="L1718" s="4">
        <v>8.32896062382108E-2</v>
      </c>
      <c r="M1718" s="4">
        <v>-0.13129360846556101</v>
      </c>
      <c r="O1718" s="4">
        <f t="shared" si="165"/>
        <v>6.583157720316599E-3</v>
      </c>
      <c r="P1718" s="4">
        <f t="shared" si="166"/>
        <v>1.7888291878123446E-2</v>
      </c>
    </row>
    <row r="1719" spans="1:16" x14ac:dyDescent="0.55000000000000004">
      <c r="A1719" s="3">
        <f t="shared" si="167"/>
        <v>1709.7238582538766</v>
      </c>
      <c r="C1719">
        <f t="shared" si="163"/>
        <v>-0.20770053621786069</v>
      </c>
      <c r="D1719">
        <f t="shared" si="164"/>
        <v>-0.20799783964205409</v>
      </c>
      <c r="E1719" s="4">
        <f>(M1719-C1719)^2</f>
        <v>1.6598385327896495E-3</v>
      </c>
      <c r="K1719" s="3">
        <f t="shared" si="168"/>
        <v>1709.7238582538766</v>
      </c>
      <c r="L1719" s="4">
        <v>-6.6895819596856906E-2</v>
      </c>
      <c r="M1719" s="4">
        <v>-0.24844165221619399</v>
      </c>
      <c r="O1719" s="4">
        <f t="shared" si="165"/>
        <v>4.7677319575125544E-3</v>
      </c>
      <c r="P1719" s="4">
        <f t="shared" si="166"/>
        <v>6.2948382761681063E-2</v>
      </c>
    </row>
    <row r="1720" spans="1:16" x14ac:dyDescent="0.55000000000000004">
      <c r="A1720" s="3">
        <f t="shared" si="167"/>
        <v>1710.7238582538766</v>
      </c>
      <c r="C1720">
        <f t="shared" si="163"/>
        <v>-7.2963036005083692E-2</v>
      </c>
      <c r="D1720">
        <f t="shared" si="164"/>
        <v>-8.0403926787818936E-2</v>
      </c>
      <c r="E1720" s="4">
        <f>(M1720-C1720)^2</f>
        <v>5.3085499528281621E-2</v>
      </c>
      <c r="K1720" s="3">
        <f t="shared" si="168"/>
        <v>1710.7238582538766</v>
      </c>
      <c r="L1720" s="4">
        <v>-0.200326772422355</v>
      </c>
      <c r="M1720" s="4">
        <v>-0.30336594294916203</v>
      </c>
      <c r="O1720" s="4">
        <f t="shared" si="165"/>
        <v>4.0998036158514127E-2</v>
      </c>
      <c r="P1720" s="4">
        <f t="shared" si="166"/>
        <v>9.3525538214349974E-2</v>
      </c>
    </row>
    <row r="1721" spans="1:16" x14ac:dyDescent="0.55000000000000004">
      <c r="A1721" s="3">
        <f t="shared" si="167"/>
        <v>1711.7238582538766</v>
      </c>
      <c r="C1721">
        <f t="shared" si="163"/>
        <v>8.01105689484988E-2</v>
      </c>
      <c r="D1721">
        <f t="shared" si="164"/>
        <v>6.7396037018720115E-2</v>
      </c>
      <c r="E1721" s="4">
        <f>(M1721-C1721)^2</f>
        <v>0.1313489234517673</v>
      </c>
      <c r="K1721" s="3">
        <f t="shared" si="168"/>
        <v>1711.7238582538766</v>
      </c>
      <c r="L1721" s="4">
        <v>-0.283584642357601</v>
      </c>
      <c r="M1721" s="4">
        <v>-0.28231035132483101</v>
      </c>
      <c r="O1721" s="4">
        <f t="shared" si="165"/>
        <v>8.1645969098589399E-2</v>
      </c>
      <c r="P1721" s="4">
        <f t="shared" si="166"/>
        <v>8.1090457100471233E-2</v>
      </c>
    </row>
    <row r="1722" spans="1:16" x14ac:dyDescent="0.55000000000000004">
      <c r="A1722" s="3">
        <f t="shared" si="167"/>
        <v>1712.7238582538766</v>
      </c>
      <c r="C1722">
        <f t="shared" si="163"/>
        <v>0.21305184576018443</v>
      </c>
      <c r="D1722">
        <f t="shared" si="164"/>
        <v>0.19825892060559092</v>
      </c>
      <c r="E1722" s="4">
        <f>(M1722-C1722)^2</f>
        <v>0.16289314294798207</v>
      </c>
      <c r="K1722" s="3">
        <f t="shared" si="168"/>
        <v>1712.7238582538766</v>
      </c>
      <c r="L1722" s="4">
        <v>-0.29581697938298401</v>
      </c>
      <c r="M1722" s="4">
        <v>-0.19054838088492301</v>
      </c>
      <c r="O1722" s="4">
        <f t="shared" si="165"/>
        <v>8.8786076117991442E-2</v>
      </c>
      <c r="P1722" s="4">
        <f t="shared" si="166"/>
        <v>3.7249730145310037E-2</v>
      </c>
    </row>
    <row r="1723" spans="1:16" x14ac:dyDescent="0.55000000000000004">
      <c r="A1723" s="3">
        <f t="shared" si="167"/>
        <v>1713.7238582538766</v>
      </c>
      <c r="C1723">
        <f t="shared" si="163"/>
        <v>0.29245175185901123</v>
      </c>
      <c r="D1723">
        <f t="shared" si="164"/>
        <v>0.27929799568519192</v>
      </c>
      <c r="E1723" s="4">
        <f>(M1723-C1723)^2</f>
        <v>0.11800196316737671</v>
      </c>
      <c r="K1723" s="3">
        <f t="shared" si="168"/>
        <v>1713.7238582538766</v>
      </c>
      <c r="L1723" s="4">
        <v>-0.23396011880658801</v>
      </c>
      <c r="M1723" s="4">
        <v>-5.1062386376049901E-2</v>
      </c>
      <c r="O1723" s="4">
        <f t="shared" si="165"/>
        <v>5.5749379122950637E-2</v>
      </c>
      <c r="P1723" s="4">
        <f t="shared" si="166"/>
        <v>2.8639512370681455E-3</v>
      </c>
    </row>
    <row r="1724" spans="1:16" x14ac:dyDescent="0.55000000000000004">
      <c r="A1724" s="3">
        <f t="shared" si="167"/>
        <v>1714.7238582538766</v>
      </c>
      <c r="C1724">
        <f t="shared" si="163"/>
        <v>0.29835655348680173</v>
      </c>
      <c r="D1724">
        <f t="shared" si="164"/>
        <v>0.29014759424105663</v>
      </c>
      <c r="E1724" s="4">
        <f>(M1724-C1724)^2</f>
        <v>3.8865777995242504E-2</v>
      </c>
      <c r="K1724" s="3">
        <f t="shared" si="168"/>
        <v>1714.7238582538766</v>
      </c>
      <c r="L1724" s="4">
        <v>-0.11350649509187501</v>
      </c>
      <c r="M1724" s="4">
        <v>0.101212499568753</v>
      </c>
      <c r="O1724" s="4">
        <f t="shared" si="165"/>
        <v>1.3377106191512288E-2</v>
      </c>
      <c r="P1724" s="4">
        <f t="shared" si="166"/>
        <v>9.7533378875202092E-3</v>
      </c>
    </row>
    <row r="1725" spans="1:16" x14ac:dyDescent="0.55000000000000004">
      <c r="A1725" s="3">
        <f t="shared" si="167"/>
        <v>1715.7238582538766</v>
      </c>
      <c r="C1725">
        <f t="shared" si="163"/>
        <v>0.22928233403249773</v>
      </c>
      <c r="D1725">
        <f t="shared" si="164"/>
        <v>0.22808113872914246</v>
      </c>
      <c r="E1725" s="4">
        <f>(M1725-C1725)^2</f>
        <v>1.309300997222879E-6</v>
      </c>
      <c r="K1725" s="3">
        <f t="shared" si="168"/>
        <v>1715.7238582538766</v>
      </c>
      <c r="L1725" s="4">
        <v>3.5375534461772697E-2</v>
      </c>
      <c r="M1725" s="4">
        <v>0.22813808711979799</v>
      </c>
      <c r="O1725" s="4">
        <f t="shared" si="165"/>
        <v>1.1037404191937778E-3</v>
      </c>
      <c r="P1725" s="4">
        <f t="shared" si="166"/>
        <v>5.0933528045533555E-2</v>
      </c>
    </row>
    <row r="1726" spans="1:16" x14ac:dyDescent="0.55000000000000004">
      <c r="A1726" s="3">
        <f t="shared" si="167"/>
        <v>1716.7238582538766</v>
      </c>
      <c r="C1726">
        <f t="shared" si="163"/>
        <v>0.10258791231925492</v>
      </c>
      <c r="D1726">
        <f t="shared" si="164"/>
        <v>0.10869634946736804</v>
      </c>
      <c r="E1726" s="4">
        <f>(M1726-C1726)^2</f>
        <v>3.8156607313932361E-2</v>
      </c>
      <c r="K1726" s="3">
        <f t="shared" si="168"/>
        <v>1716.7238582538766</v>
      </c>
      <c r="L1726" s="4">
        <v>0.17539754195558599</v>
      </c>
      <c r="M1726" s="4">
        <v>0.29792507548574598</v>
      </c>
      <c r="O1726" s="4">
        <f t="shared" si="165"/>
        <v>3.001369021081483E-2</v>
      </c>
      <c r="P1726" s="4">
        <f t="shared" si="166"/>
        <v>8.7303445612320535E-2</v>
      </c>
    </row>
    <row r="1727" spans="1:16" x14ac:dyDescent="0.55000000000000004">
      <c r="A1727" s="3">
        <f t="shared" si="167"/>
        <v>1717.7238582538766</v>
      </c>
      <c r="C1727">
        <f t="shared" si="163"/>
        <v>-4.9887546045151783E-2</v>
      </c>
      <c r="D1727">
        <f t="shared" si="164"/>
        <v>-3.8004568041027927E-2</v>
      </c>
      <c r="E1727" s="4">
        <f>(M1727-C1727)^2</f>
        <v>0.11763694492106276</v>
      </c>
      <c r="K1727" s="3">
        <f t="shared" si="168"/>
        <v>1717.7238582538766</v>
      </c>
      <c r="L1727" s="4">
        <v>0.27149014697926799</v>
      </c>
      <c r="M1727" s="4">
        <v>0.29309488050329802</v>
      </c>
      <c r="O1727" s="4">
        <f t="shared" si="165"/>
        <v>7.2542528115851088E-2</v>
      </c>
      <c r="P1727" s="4">
        <f t="shared" si="166"/>
        <v>8.4472405856269195E-2</v>
      </c>
    </row>
    <row r="1728" spans="1:16" x14ac:dyDescent="0.55000000000000004">
      <c r="A1728" s="3">
        <f t="shared" si="167"/>
        <v>1718.7238582538766</v>
      </c>
      <c r="C1728">
        <f t="shared" si="163"/>
        <v>-0.18982592646386695</v>
      </c>
      <c r="D1728">
        <f t="shared" si="164"/>
        <v>-0.17515468039672924</v>
      </c>
      <c r="E1728" s="4">
        <f>(M1728-C1728)^2</f>
        <v>0.16376847693088561</v>
      </c>
      <c r="K1728" s="3">
        <f t="shared" si="168"/>
        <v>1718.7238582538766</v>
      </c>
      <c r="L1728" s="4">
        <v>0.29958636048939302</v>
      </c>
      <c r="M1728" s="4">
        <v>0.21485725447016399</v>
      </c>
      <c r="O1728" s="4">
        <f t="shared" si="165"/>
        <v>8.8466636369001969E-2</v>
      </c>
      <c r="P1728" s="4">
        <f t="shared" si="166"/>
        <v>4.5115350378639944E-2</v>
      </c>
    </row>
    <row r="1729" spans="1:16" x14ac:dyDescent="0.55000000000000004">
      <c r="A1729" s="3">
        <f t="shared" si="167"/>
        <v>1719.7238582538766</v>
      </c>
      <c r="C1729">
        <f t="shared" si="163"/>
        <v>-0.28205976687528422</v>
      </c>
      <c r="D1729">
        <f t="shared" si="164"/>
        <v>-0.26828723617255462</v>
      </c>
      <c r="E1729" s="4">
        <f>(M1729-C1729)^2</f>
        <v>0.13312797370064583</v>
      </c>
      <c r="K1729" s="3">
        <f t="shared" si="168"/>
        <v>1719.7238582538766</v>
      </c>
      <c r="L1729" s="4">
        <v>0.25264931151609599</v>
      </c>
      <c r="M1729" s="4">
        <v>8.2807296177337494E-2</v>
      </c>
      <c r="O1729" s="4">
        <f t="shared" si="165"/>
        <v>6.2748429401376232E-2</v>
      </c>
      <c r="P1729" s="4">
        <f t="shared" si="166"/>
        <v>6.4567308447214672E-3</v>
      </c>
    </row>
    <row r="1730" spans="1:16" x14ac:dyDescent="0.55000000000000004">
      <c r="A1730" s="3">
        <f t="shared" si="167"/>
        <v>1720.7238582538766</v>
      </c>
      <c r="C1730">
        <f t="shared" si="163"/>
        <v>-0.30341007897198025</v>
      </c>
      <c r="D1730">
        <f t="shared" si="164"/>
        <v>-0.29399739380775991</v>
      </c>
      <c r="E1730" s="4">
        <f>(M1730-C1730)^2</f>
        <v>5.4488545203027018E-2</v>
      </c>
      <c r="K1730" s="3">
        <f t="shared" si="168"/>
        <v>1720.7238582538766</v>
      </c>
      <c r="L1730" s="4">
        <v>0.14243467515105099</v>
      </c>
      <c r="M1730" s="4">
        <v>-6.9982263142274501E-2</v>
      </c>
      <c r="O1730" s="4">
        <f t="shared" si="165"/>
        <v>1.9678963681790299E-2</v>
      </c>
      <c r="P1730" s="4">
        <f t="shared" si="166"/>
        <v>5.2469413283578849E-3</v>
      </c>
    </row>
    <row r="1731" spans="1:16" x14ac:dyDescent="0.55000000000000004">
      <c r="A1731" s="3">
        <f t="shared" si="167"/>
        <v>1721.7238582538766</v>
      </c>
      <c r="C1731">
        <f t="shared" si="163"/>
        <v>-0.24851138483134436</v>
      </c>
      <c r="D1731">
        <f t="shared" si="164"/>
        <v>-0.24582401668973317</v>
      </c>
      <c r="E1731" s="4">
        <f>(M1731-C1731)^2</f>
        <v>1.8720379888274637E-3</v>
      </c>
      <c r="K1731" s="3">
        <f t="shared" si="168"/>
        <v>1721.7238582538766</v>
      </c>
      <c r="L1731" s="4">
        <v>-3.4536092061496198E-3</v>
      </c>
      <c r="M1731" s="4">
        <v>-0.205244330519461</v>
      </c>
      <c r="O1731" s="4">
        <f t="shared" si="165"/>
        <v>3.1433455357324318E-5</v>
      </c>
      <c r="P1731" s="4">
        <f t="shared" si="166"/>
        <v>4.3138393236410978E-2</v>
      </c>
    </row>
    <row r="1732" spans="1:16" x14ac:dyDescent="0.55000000000000004">
      <c r="A1732" s="3">
        <f t="shared" si="167"/>
        <v>1722.7238582538766</v>
      </c>
      <c r="C1732">
        <f t="shared" si="163"/>
        <v>-0.13116009782940458</v>
      </c>
      <c r="D1732">
        <f t="shared" si="164"/>
        <v>-0.13587340051171978</v>
      </c>
      <c r="E1732" s="4">
        <f>(M1732-C1732)^2</f>
        <v>2.4945544033901125E-2</v>
      </c>
      <c r="K1732" s="3">
        <f t="shared" si="168"/>
        <v>1722.7238582538766</v>
      </c>
      <c r="L1732" s="4">
        <v>-0.14847691571303401</v>
      </c>
      <c r="M1732" s="4">
        <v>-0.28910168207466003</v>
      </c>
      <c r="O1732" s="4">
        <f t="shared" si="165"/>
        <v>2.2689355080575409E-2</v>
      </c>
      <c r="P1732" s="4">
        <f t="shared" si="166"/>
        <v>8.5004430418689825E-2</v>
      </c>
    </row>
    <row r="1733" spans="1:16" x14ac:dyDescent="0.55000000000000004">
      <c r="A1733" s="3">
        <f t="shared" si="167"/>
        <v>1723.7238582538766</v>
      </c>
      <c r="C1733">
        <f t="shared" si="163"/>
        <v>1.9152609410711955E-2</v>
      </c>
      <c r="D1733">
        <f t="shared" si="164"/>
        <v>8.2231207668045855E-3</v>
      </c>
      <c r="E1733" s="4">
        <f>(M1733-C1733)^2</f>
        <v>0.10221086073613078</v>
      </c>
      <c r="K1733" s="3">
        <f t="shared" si="168"/>
        <v>1723.7238582538766</v>
      </c>
      <c r="L1733" s="4">
        <v>-0.25631325759567503</v>
      </c>
      <c r="M1733" s="4">
        <v>-0.30055172389762902</v>
      </c>
      <c r="O1733" s="4">
        <f t="shared" si="165"/>
        <v>6.6804778128139619E-2</v>
      </c>
      <c r="P1733" s="4">
        <f t="shared" si="166"/>
        <v>9.1812172177788726E-2</v>
      </c>
    </row>
    <row r="1734" spans="1:16" x14ac:dyDescent="0.55000000000000004">
      <c r="A1734" s="3">
        <f t="shared" si="167"/>
        <v>1724.7238582538766</v>
      </c>
      <c r="C1734">
        <f t="shared" si="163"/>
        <v>0.16465213628653413</v>
      </c>
      <c r="D1734">
        <f t="shared" si="164"/>
        <v>0.15025311614486897</v>
      </c>
      <c r="E1734" s="4">
        <f>(M1734-C1734)^2</f>
        <v>0.16110498786567692</v>
      </c>
      <c r="K1734" s="3">
        <f t="shared" si="168"/>
        <v>1724.7238582538766</v>
      </c>
      <c r="L1734" s="4">
        <v>-0.29995435406146598</v>
      </c>
      <c r="M1734" s="4">
        <v>-0.23672672198290301</v>
      </c>
      <c r="O1734" s="4">
        <f t="shared" si="165"/>
        <v>9.1268820431308656E-2</v>
      </c>
      <c r="P1734" s="4">
        <f t="shared" si="166"/>
        <v>5.7207183693795086E-2</v>
      </c>
    </row>
    <row r="1735" spans="1:16" x14ac:dyDescent="0.55000000000000004">
      <c r="A1735" s="3">
        <f t="shared" si="167"/>
        <v>1725.7238582538766</v>
      </c>
      <c r="C1735">
        <f t="shared" ref="C1735:C1798" si="169">$B$2*EXP(-C$4*((PI()/($B$1*$B$3)))^0.5)*SIN(2*PI()*$A1735/$B$3-C$4*SQRT(PI()/($B$1*$B$3)))</f>
        <v>0.26877346699555771</v>
      </c>
      <c r="D1735">
        <f t="shared" ref="D1735:D1798" si="170">$B$2*EXP(-D$4*((PI()/($B$1*$B$3)))^0.5)*SIN(2*PI()*$A1735/$B$3-D$4*SQRT(PI()/($B$1*$B$3)))</f>
        <v>0.25452348656613893</v>
      </c>
      <c r="E1735" s="4">
        <f>(M1735-C1735)^2</f>
        <v>0.14621867902055127</v>
      </c>
      <c r="K1735" s="3">
        <f t="shared" si="168"/>
        <v>1725.7238582538766</v>
      </c>
      <c r="L1735" s="4">
        <v>-0.268470021770843</v>
      </c>
      <c r="M1735" s="4">
        <v>-0.113612044001592</v>
      </c>
      <c r="O1735" s="4">
        <f t="shared" ref="O1735:O1798" si="171">(L1735-$J$1)^2</f>
        <v>7.3236790399236071E-2</v>
      </c>
      <c r="P1735" s="4">
        <f t="shared" ref="P1735:P1798" si="172">(M1735-$J$2)^2</f>
        <v>1.3471212982145476E-2</v>
      </c>
    </row>
    <row r="1736" spans="1:16" x14ac:dyDescent="0.55000000000000004">
      <c r="A1736" s="3">
        <f t="shared" si="167"/>
        <v>1726.7238582538766</v>
      </c>
      <c r="C1736">
        <f t="shared" si="169"/>
        <v>0.30535020646746913</v>
      </c>
      <c r="D1736">
        <f t="shared" si="170"/>
        <v>0.29483038227195557</v>
      </c>
      <c r="E1736" s="4">
        <f>(M1736-C1736)^2</f>
        <v>7.1498872735816052E-2</v>
      </c>
      <c r="K1736" s="3">
        <f t="shared" si="168"/>
        <v>1726.7238582538766</v>
      </c>
      <c r="L1736" s="4">
        <v>-0.16974570706061001</v>
      </c>
      <c r="M1736" s="4">
        <v>3.7957475197870003E-2</v>
      </c>
      <c r="O1736" s="4">
        <f t="shared" si="171"/>
        <v>2.954914674247312E-2</v>
      </c>
      <c r="P1736" s="4">
        <f t="shared" si="172"/>
        <v>1.2605314969144714E-3</v>
      </c>
    </row>
    <row r="1737" spans="1:16" x14ac:dyDescent="0.55000000000000004">
      <c r="A1737" s="3">
        <f t="shared" si="167"/>
        <v>1727.7238582538766</v>
      </c>
      <c r="C1737">
        <f t="shared" si="169"/>
        <v>0.26519037253220978</v>
      </c>
      <c r="D1737">
        <f t="shared" si="170"/>
        <v>0.26104440758606401</v>
      </c>
      <c r="E1737" s="4">
        <f>(M1737-C1737)^2</f>
        <v>7.2539396772905683E-3</v>
      </c>
      <c r="K1737" s="3">
        <f t="shared" si="168"/>
        <v>1727.7238582538766</v>
      </c>
      <c r="L1737" s="4">
        <v>-2.8507526991129802E-2</v>
      </c>
      <c r="M1737" s="4">
        <v>0.18002030926294499</v>
      </c>
      <c r="O1737" s="4">
        <f t="shared" si="171"/>
        <v>9.4006457165273188E-4</v>
      </c>
      <c r="P1737" s="4">
        <f t="shared" si="172"/>
        <v>3.1529967961138217E-2</v>
      </c>
    </row>
    <row r="1738" spans="1:16" x14ac:dyDescent="0.55000000000000004">
      <c r="A1738" s="3">
        <f t="shared" si="167"/>
        <v>1728.7238582538766</v>
      </c>
      <c r="C1738">
        <f t="shared" si="169"/>
        <v>0.15838640324785394</v>
      </c>
      <c r="D1738">
        <f t="shared" si="170"/>
        <v>0.16165620660073304</v>
      </c>
      <c r="E1738" s="4">
        <f>(M1738-C1738)^2</f>
        <v>1.4068222234224369E-2</v>
      </c>
      <c r="K1738" s="3">
        <f t="shared" si="168"/>
        <v>1728.7238582538766</v>
      </c>
      <c r="L1738" s="4">
        <v>0.119870540061137</v>
      </c>
      <c r="M1738" s="4">
        <v>0.27699594010819401</v>
      </c>
      <c r="O1738" s="4">
        <f t="shared" si="171"/>
        <v>1.3857432075889308E-2</v>
      </c>
      <c r="P1738" s="4">
        <f t="shared" si="172"/>
        <v>7.5373545559646787E-2</v>
      </c>
    </row>
    <row r="1739" spans="1:16" x14ac:dyDescent="0.55000000000000004">
      <c r="A1739" s="3">
        <f t="shared" si="167"/>
        <v>1729.7238582538766</v>
      </c>
      <c r="C1739">
        <f t="shared" si="169"/>
        <v>1.1778858913937996E-2</v>
      </c>
      <c r="D1739">
        <f t="shared" si="170"/>
        <v>2.1642706854179936E-2</v>
      </c>
      <c r="E1739" s="4">
        <f>(M1739-C1739)^2</f>
        <v>8.5742006599263731E-2</v>
      </c>
      <c r="K1739" s="3">
        <f t="shared" si="168"/>
        <v>1729.7238582538766</v>
      </c>
      <c r="L1739" s="4">
        <v>0.23822628673224799</v>
      </c>
      <c r="M1739" s="4">
        <v>0.30459621939528603</v>
      </c>
      <c r="O1739" s="4">
        <f t="shared" si="171"/>
        <v>5.5730622453851492E-2</v>
      </c>
      <c r="P1739" s="4">
        <f t="shared" si="172"/>
        <v>9.1290216433455043E-2</v>
      </c>
    </row>
    <row r="1740" spans="1:16" x14ac:dyDescent="0.55000000000000004">
      <c r="A1740" s="3">
        <f t="shared" ref="A1740:A1803" si="173">K1740</f>
        <v>1730.7238582538766</v>
      </c>
      <c r="C1740">
        <f t="shared" si="169"/>
        <v>-0.13778879238096145</v>
      </c>
      <c r="D1740">
        <f t="shared" si="170"/>
        <v>-0.12380975159640985</v>
      </c>
      <c r="E1740" s="4">
        <f>(M1740-C1740)^2</f>
        <v>0.15499754697077028</v>
      </c>
      <c r="K1740" s="3">
        <f t="shared" si="168"/>
        <v>1730.7238582538766</v>
      </c>
      <c r="L1740" s="4">
        <v>0.29691678204267702</v>
      </c>
      <c r="M1740" s="4">
        <v>0.255908485957066</v>
      </c>
      <c r="O1740" s="4">
        <f t="shared" si="171"/>
        <v>8.6885719349957161E-2</v>
      </c>
      <c r="P1740" s="4">
        <f t="shared" si="172"/>
        <v>6.4239424495755662E-2</v>
      </c>
    </row>
    <row r="1741" spans="1:16" x14ac:dyDescent="0.55000000000000004">
      <c r="A1741" s="3">
        <f t="shared" si="173"/>
        <v>1731.7238582538766</v>
      </c>
      <c r="C1741">
        <f t="shared" si="169"/>
        <v>-0.25272918763584418</v>
      </c>
      <c r="D1741">
        <f t="shared" si="170"/>
        <v>-0.23814798156224659</v>
      </c>
      <c r="E1741" s="4">
        <f>(M1741-C1741)^2</f>
        <v>0.15670202998133609</v>
      </c>
      <c r="K1741" s="3">
        <f t="shared" ref="K1741:K1804" si="174">K1740+1</f>
        <v>1731.7238582538766</v>
      </c>
      <c r="L1741" s="4">
        <v>0.28124262735252498</v>
      </c>
      <c r="M1741" s="4">
        <v>0.143126884669907</v>
      </c>
      <c r="O1741" s="4">
        <f t="shared" si="171"/>
        <v>7.78910505322601E-2</v>
      </c>
      <c r="P1741" s="4">
        <f t="shared" si="172"/>
        <v>1.9788998151401244E-2</v>
      </c>
    </row>
    <row r="1742" spans="1:16" x14ac:dyDescent="0.55000000000000004">
      <c r="A1742" s="3">
        <f t="shared" si="173"/>
        <v>1732.7238582538766</v>
      </c>
      <c r="C1742">
        <f t="shared" si="169"/>
        <v>-0.30415702763974845</v>
      </c>
      <c r="D1742">
        <f t="shared" si="170"/>
        <v>-0.29263801204478546</v>
      </c>
      <c r="E1742" s="4">
        <f>(M1742-C1742)^2</f>
        <v>8.9194985149220321E-2</v>
      </c>
      <c r="K1742" s="3">
        <f t="shared" si="174"/>
        <v>1732.7238582538766</v>
      </c>
      <c r="L1742" s="4">
        <v>0.195129511939339</v>
      </c>
      <c r="M1742" s="4">
        <v>-5.50173277756067E-3</v>
      </c>
      <c r="O1742" s="4">
        <f t="shared" si="171"/>
        <v>3.7239955205583784E-2</v>
      </c>
      <c r="P1742" s="4">
        <f t="shared" si="172"/>
        <v>6.3285898373094436E-5</v>
      </c>
    </row>
    <row r="1743" spans="1:16" x14ac:dyDescent="0.55000000000000004">
      <c r="A1743" s="3">
        <f t="shared" si="173"/>
        <v>1733.7238582538766</v>
      </c>
      <c r="C1743">
        <f t="shared" si="169"/>
        <v>-0.2791481481509836</v>
      </c>
      <c r="D1743">
        <f t="shared" si="170"/>
        <v>-0.27358612961103762</v>
      </c>
      <c r="E1743" s="4">
        <f>(M1743-C1743)^2</f>
        <v>1.5975883350615751E-2</v>
      </c>
      <c r="K1743" s="3">
        <f t="shared" si="174"/>
        <v>1733.7238582538766</v>
      </c>
      <c r="L1743" s="4">
        <v>6.0144999765335203E-2</v>
      </c>
      <c r="M1743" s="4">
        <v>-0.152752407120616</v>
      </c>
      <c r="O1743" s="4">
        <f t="shared" si="171"/>
        <v>3.363078361179312E-3</v>
      </c>
      <c r="P1743" s="4">
        <f t="shared" si="172"/>
        <v>2.4088876918459255E-2</v>
      </c>
    </row>
    <row r="1744" spans="1:16" x14ac:dyDescent="0.55000000000000004">
      <c r="A1744" s="3">
        <f t="shared" si="173"/>
        <v>1734.7238582538766</v>
      </c>
      <c r="C1744">
        <f t="shared" si="169"/>
        <v>-0.1839874498379041</v>
      </c>
      <c r="D1744">
        <f t="shared" si="170"/>
        <v>-0.18578020125419734</v>
      </c>
      <c r="E1744" s="4">
        <f>(M1744-C1744)^2</f>
        <v>6.0462822499177064E-3</v>
      </c>
      <c r="K1744" s="3">
        <f t="shared" si="174"/>
        <v>1734.7238582538766</v>
      </c>
      <c r="L1744" s="4">
        <v>-8.9903200712387693E-2</v>
      </c>
      <c r="M1744" s="4">
        <v>-0.26174529349317599</v>
      </c>
      <c r="O1744" s="4">
        <f t="shared" si="171"/>
        <v>8.4743340502925063E-3</v>
      </c>
      <c r="P1744" s="4">
        <f t="shared" si="172"/>
        <v>6.9801008123349065E-2</v>
      </c>
    </row>
    <row r="1745" spans="1:16" x14ac:dyDescent="0.55000000000000004">
      <c r="A1745" s="3">
        <f t="shared" si="173"/>
        <v>1735.7238582538766</v>
      </c>
      <c r="C1745">
        <f t="shared" si="169"/>
        <v>-4.2589460206753471E-2</v>
      </c>
      <c r="D1745">
        <f t="shared" si="170"/>
        <v>-5.1286451015545291E-2</v>
      </c>
      <c r="E1745" s="4">
        <f>(M1745-C1745)^2</f>
        <v>6.8955076902303014E-2</v>
      </c>
      <c r="K1745" s="3">
        <f t="shared" si="174"/>
        <v>1735.7238582538766</v>
      </c>
      <c r="L1745" s="4">
        <v>-0.21743458685272599</v>
      </c>
      <c r="M1745" s="4">
        <v>-0.30518244736045302</v>
      </c>
      <c r="O1745" s="4">
        <f t="shared" si="171"/>
        <v>4.8218684352393765E-2</v>
      </c>
      <c r="P1745" s="4">
        <f t="shared" si="172"/>
        <v>9.4639882675756251E-2</v>
      </c>
    </row>
    <row r="1746" spans="1:16" x14ac:dyDescent="0.55000000000000004">
      <c r="A1746" s="3">
        <f t="shared" si="173"/>
        <v>1736.7238582538766</v>
      </c>
      <c r="C1746">
        <f t="shared" si="169"/>
        <v>0.10951154900756493</v>
      </c>
      <c r="D1746">
        <f t="shared" si="170"/>
        <v>9.6095931455240285E-2</v>
      </c>
      <c r="E1746" s="4">
        <f>(M1746-C1746)^2</f>
        <v>0.14569207541841722</v>
      </c>
      <c r="K1746" s="3">
        <f t="shared" si="174"/>
        <v>1736.7238582538766</v>
      </c>
      <c r="L1746" s="4">
        <v>-0.29050813184954999</v>
      </c>
      <c r="M1746" s="4">
        <v>-0.272184764071848</v>
      </c>
      <c r="O1746" s="4">
        <f t="shared" si="171"/>
        <v>8.5650506178918548E-2</v>
      </c>
      <c r="P1746" s="4">
        <f t="shared" si="172"/>
        <v>7.5426181955358482E-2</v>
      </c>
    </row>
    <row r="1747" spans="1:16" x14ac:dyDescent="0.55000000000000004">
      <c r="A1747" s="3">
        <f t="shared" si="173"/>
        <v>1737.7238582538766</v>
      </c>
      <c r="C1747">
        <f t="shared" si="169"/>
        <v>0.23409156481373089</v>
      </c>
      <c r="D1747">
        <f t="shared" si="170"/>
        <v>0.21932875600179388</v>
      </c>
      <c r="E1747" s="4">
        <f>(M1747-C1747)^2</f>
        <v>0.16411272089321752</v>
      </c>
      <c r="K1747" s="3">
        <f t="shared" si="174"/>
        <v>1737.7238582538766</v>
      </c>
      <c r="L1747" s="4">
        <v>-0.29082211304304201</v>
      </c>
      <c r="M1747" s="4">
        <v>-0.17101671810975799</v>
      </c>
      <c r="O1747" s="4">
        <f t="shared" si="171"/>
        <v>8.5834384911800468E-2</v>
      </c>
      <c r="P1747" s="4">
        <f t="shared" si="172"/>
        <v>3.0091920274278337E-2</v>
      </c>
    </row>
    <row r="1748" spans="1:16" x14ac:dyDescent="0.55000000000000004">
      <c r="A1748" s="3">
        <f t="shared" si="173"/>
        <v>1738.7238582538766</v>
      </c>
      <c r="C1748">
        <f t="shared" si="169"/>
        <v>0.29984278611823001</v>
      </c>
      <c r="D1748">
        <f t="shared" si="170"/>
        <v>0.28744277981154154</v>
      </c>
      <c r="E1748" s="4">
        <f>(M1748-C1748)^2</f>
        <v>0.10683697604687817</v>
      </c>
      <c r="K1748" s="3">
        <f t="shared" si="174"/>
        <v>1738.7238582538766</v>
      </c>
      <c r="L1748" s="4">
        <v>-0.21829789189549401</v>
      </c>
      <c r="M1748" s="4">
        <v>-2.7016474186382099E-2</v>
      </c>
      <c r="O1748" s="4">
        <f t="shared" si="171"/>
        <v>4.8598571695960206E-2</v>
      </c>
      <c r="P1748" s="4">
        <f t="shared" si="172"/>
        <v>8.6848000766928137E-4</v>
      </c>
    </row>
    <row r="1749" spans="1:16" x14ac:dyDescent="0.55000000000000004">
      <c r="A1749" s="3">
        <f t="shared" si="173"/>
        <v>1739.7238582538766</v>
      </c>
      <c r="C1749">
        <f t="shared" si="169"/>
        <v>0.2902414860219289</v>
      </c>
      <c r="D1749">
        <f t="shared" si="170"/>
        <v>0.28332048772501639</v>
      </c>
      <c r="E1749" s="4">
        <f>(M1749-C1749)^2</f>
        <v>2.7719343894228952E-2</v>
      </c>
      <c r="K1749" s="3">
        <f t="shared" si="174"/>
        <v>1739.7238582538766</v>
      </c>
      <c r="L1749" s="4">
        <v>-9.1099609500915404E-2</v>
      </c>
      <c r="M1749" s="4">
        <v>0.123750213295011</v>
      </c>
      <c r="O1749" s="4">
        <f t="shared" si="171"/>
        <v>8.6960390089473854E-3</v>
      </c>
      <c r="P1749" s="4">
        <f t="shared" si="172"/>
        <v>1.4712890066737669E-2</v>
      </c>
    </row>
    <row r="1750" spans="1:16" x14ac:dyDescent="0.55000000000000004">
      <c r="A1750" s="3">
        <f t="shared" si="173"/>
        <v>1740.7238582538766</v>
      </c>
      <c r="C1750">
        <f t="shared" si="169"/>
        <v>0.20770053621787277</v>
      </c>
      <c r="D1750">
        <f t="shared" si="170"/>
        <v>0.20799783964206536</v>
      </c>
      <c r="E1750" s="4">
        <f>(M1750-C1750)^2</f>
        <v>1.2832411856801298E-3</v>
      </c>
      <c r="K1750" s="3">
        <f t="shared" si="174"/>
        <v>1740.7238582538766</v>
      </c>
      <c r="L1750" s="4">
        <v>5.8915135234116303E-2</v>
      </c>
      <c r="M1750" s="4">
        <v>0.243522892166081</v>
      </c>
      <c r="O1750" s="4">
        <f t="shared" si="171"/>
        <v>3.2219461866082899E-3</v>
      </c>
      <c r="P1750" s="4">
        <f t="shared" si="172"/>
        <v>5.8114446692989777E-2</v>
      </c>
    </row>
    <row r="1751" spans="1:16" x14ac:dyDescent="0.55000000000000004">
      <c r="A1751" s="3">
        <f t="shared" si="173"/>
        <v>1741.7238582538766</v>
      </c>
      <c r="C1751">
        <f t="shared" si="169"/>
        <v>7.296303600509968E-2</v>
      </c>
      <c r="D1751">
        <f t="shared" si="170"/>
        <v>8.0403926787834229E-2</v>
      </c>
      <c r="E1751" s="4">
        <f>(M1751-C1751)^2</f>
        <v>5.2597164007461748E-2</v>
      </c>
      <c r="K1751" s="3">
        <f t="shared" si="174"/>
        <v>1741.7238582538766</v>
      </c>
      <c r="L1751" s="4">
        <v>0.194174218866798</v>
      </c>
      <c r="M1751" s="4">
        <v>0.30230375198780901</v>
      </c>
      <c r="O1751" s="4">
        <f t="shared" si="171"/>
        <v>3.6872169436219938E-2</v>
      </c>
      <c r="P1751" s="4">
        <f t="shared" si="172"/>
        <v>8.9910167215968492E-2</v>
      </c>
    </row>
    <row r="1752" spans="1:16" x14ac:dyDescent="0.55000000000000004">
      <c r="A1752" s="3">
        <f t="shared" si="173"/>
        <v>1742.7238582538766</v>
      </c>
      <c r="C1752">
        <f t="shared" si="169"/>
        <v>-8.0110568948516411E-2</v>
      </c>
      <c r="D1752">
        <f t="shared" si="170"/>
        <v>-6.7396037018737281E-2</v>
      </c>
      <c r="E1752" s="4">
        <f>(M1752-C1752)^2</f>
        <v>0.13357660310221625</v>
      </c>
      <c r="K1752" s="3">
        <f t="shared" si="174"/>
        <v>1742.7238582538766</v>
      </c>
      <c r="L1752" s="4">
        <v>0.28080116481488898</v>
      </c>
      <c r="M1752" s="4">
        <v>0.28537076176786402</v>
      </c>
      <c r="O1752" s="4">
        <f t="shared" si="171"/>
        <v>7.7644830143050098E-2</v>
      </c>
      <c r="P1752" s="4">
        <f t="shared" si="172"/>
        <v>8.0042170966526424E-2</v>
      </c>
    </row>
    <row r="1753" spans="1:16" x14ac:dyDescent="0.55000000000000004">
      <c r="A1753" s="3">
        <f t="shared" si="173"/>
        <v>1743.7238582538766</v>
      </c>
      <c r="C1753">
        <f t="shared" si="169"/>
        <v>-0.21305184576014777</v>
      </c>
      <c r="D1753">
        <f t="shared" si="170"/>
        <v>-0.19825892060555431</v>
      </c>
      <c r="E1753" s="4">
        <f>(M1753-C1753)^2</f>
        <v>0.16811372684374862</v>
      </c>
      <c r="K1753" s="3">
        <f t="shared" si="174"/>
        <v>1743.7238582538766</v>
      </c>
      <c r="L1753" s="4">
        <v>0.29709971707112998</v>
      </c>
      <c r="M1753" s="4">
        <v>0.19696489395147501</v>
      </c>
      <c r="O1753" s="4">
        <f t="shared" si="171"/>
        <v>8.6993598076841774E-2</v>
      </c>
      <c r="P1753" s="4">
        <f t="shared" si="172"/>
        <v>3.7834678224529121E-2</v>
      </c>
    </row>
    <row r="1754" spans="1:16" x14ac:dyDescent="0.55000000000000004">
      <c r="A1754" s="3">
        <f t="shared" si="173"/>
        <v>1744.7238582538766</v>
      </c>
      <c r="C1754">
        <f t="shared" si="169"/>
        <v>-0.29245175185901651</v>
      </c>
      <c r="D1754">
        <f t="shared" si="170"/>
        <v>-0.27929799568519759</v>
      </c>
      <c r="E1754" s="4">
        <f>(M1754-C1754)^2</f>
        <v>0.12367861028251444</v>
      </c>
      <c r="K1754" s="3">
        <f t="shared" si="174"/>
        <v>1744.7238582538766</v>
      </c>
      <c r="L1754" s="4">
        <v>0.238987802114069</v>
      </c>
      <c r="M1754" s="4">
        <v>5.9227946563446397E-2</v>
      </c>
      <c r="O1754" s="4">
        <f t="shared" si="171"/>
        <v>5.6090749320743601E-2</v>
      </c>
      <c r="P1754" s="4">
        <f t="shared" si="172"/>
        <v>3.2233365705684599E-3</v>
      </c>
    </row>
    <row r="1755" spans="1:16" x14ac:dyDescent="0.55000000000000004">
      <c r="A1755" s="3">
        <f t="shared" si="173"/>
        <v>1745.7238582538766</v>
      </c>
      <c r="C1755">
        <f t="shared" si="169"/>
        <v>-0.29835655348679785</v>
      </c>
      <c r="D1755">
        <f t="shared" si="170"/>
        <v>-0.29014759424105346</v>
      </c>
      <c r="E1755" s="4">
        <f>(M1755-C1755)^2</f>
        <v>4.2030554052471351E-2</v>
      </c>
      <c r="K1755" s="3">
        <f t="shared" si="174"/>
        <v>1745.7238582538766</v>
      </c>
      <c r="L1755" s="4">
        <v>0.12101990954484899</v>
      </c>
      <c r="M1755" s="4">
        <v>-9.3343007464903593E-2</v>
      </c>
      <c r="O1755" s="4">
        <f t="shared" si="171"/>
        <v>1.4129355147933226E-2</v>
      </c>
      <c r="P1755" s="4">
        <f t="shared" si="172"/>
        <v>9.1769728875312102E-3</v>
      </c>
    </row>
    <row r="1756" spans="1:16" x14ac:dyDescent="0.55000000000000004">
      <c r="A1756" s="3">
        <f t="shared" si="173"/>
        <v>1746.7238582538766</v>
      </c>
      <c r="C1756">
        <f t="shared" si="169"/>
        <v>-0.22928233403248566</v>
      </c>
      <c r="D1756">
        <f t="shared" si="170"/>
        <v>-0.22808113872913127</v>
      </c>
      <c r="E1756" s="4">
        <f>(M1756-C1756)^2</f>
        <v>4.5518066365225002E-5</v>
      </c>
      <c r="K1756" s="3">
        <f t="shared" si="174"/>
        <v>1746.7238582538766</v>
      </c>
      <c r="L1756" s="4">
        <v>-2.7258170122892101E-2</v>
      </c>
      <c r="M1756" s="4">
        <v>-0.22253562621568901</v>
      </c>
      <c r="O1756" s="4">
        <f t="shared" si="171"/>
        <v>8.6501372052688792E-4</v>
      </c>
      <c r="P1756" s="4">
        <f t="shared" si="172"/>
        <v>5.0620111718352949E-2</v>
      </c>
    </row>
    <row r="1757" spans="1:16" x14ac:dyDescent="0.55000000000000004">
      <c r="A1757" s="3">
        <f t="shared" si="173"/>
        <v>1747.7238582538766</v>
      </c>
      <c r="C1757">
        <f t="shared" si="169"/>
        <v>-0.10258791231923772</v>
      </c>
      <c r="D1757">
        <f t="shared" si="170"/>
        <v>-0.10869634946735166</v>
      </c>
      <c r="E1757" s="4">
        <f>(M1757-C1757)^2</f>
        <v>3.7405457104272441E-2</v>
      </c>
      <c r="K1757" s="3">
        <f t="shared" si="174"/>
        <v>1747.7238582538766</v>
      </c>
      <c r="L1757" s="4">
        <v>-0.16870927198594399</v>
      </c>
      <c r="M1757" s="4">
        <v>-0.29599281686995599</v>
      </c>
      <c r="O1757" s="4">
        <f t="shared" si="171"/>
        <v>2.9193897354592192E-2</v>
      </c>
      <c r="P1757" s="4">
        <f t="shared" si="172"/>
        <v>8.9070210424455357E-2</v>
      </c>
    </row>
    <row r="1758" spans="1:16" x14ac:dyDescent="0.55000000000000004">
      <c r="A1758" s="3">
        <f t="shared" si="173"/>
        <v>1748.7238582538766</v>
      </c>
      <c r="C1758">
        <f t="shared" si="169"/>
        <v>4.9887546045101289E-2</v>
      </c>
      <c r="D1758">
        <f t="shared" si="170"/>
        <v>3.8004568040978917E-2</v>
      </c>
      <c r="E1758" s="4">
        <f>(M1758-C1758)^2</f>
        <v>0.11916602004608194</v>
      </c>
      <c r="K1758" s="3">
        <f t="shared" si="174"/>
        <v>1748.7238582538766</v>
      </c>
      <c r="L1758" s="4">
        <v>-0.26790609008377497</v>
      </c>
      <c r="M1758" s="4">
        <v>-0.29531677033301401</v>
      </c>
      <c r="O1758" s="4">
        <f t="shared" si="171"/>
        <v>7.2931882685230695E-2</v>
      </c>
      <c r="P1758" s="4">
        <f t="shared" si="172"/>
        <v>8.8667140250977217E-2</v>
      </c>
    </row>
    <row r="1759" spans="1:16" x14ac:dyDescent="0.55000000000000004">
      <c r="A1759" s="3">
        <f t="shared" si="173"/>
        <v>1749.7238582538766</v>
      </c>
      <c r="C1759">
        <f t="shared" si="169"/>
        <v>0.18982592646388127</v>
      </c>
      <c r="D1759">
        <f t="shared" si="170"/>
        <v>0.17515468039674342</v>
      </c>
      <c r="E1759" s="4">
        <f>(M1759-C1759)^2</f>
        <v>0.16851249389719217</v>
      </c>
      <c r="K1759" s="3">
        <f t="shared" si="174"/>
        <v>1749.7238582538766</v>
      </c>
      <c r="L1759" s="4">
        <v>-0.300004165951401</v>
      </c>
      <c r="M1759" s="4">
        <v>-0.220676806653929</v>
      </c>
      <c r="O1759" s="4">
        <f t="shared" si="171"/>
        <v>9.1298919983638871E-2</v>
      </c>
      <c r="P1759" s="4">
        <f t="shared" si="172"/>
        <v>4.9787138510848143E-2</v>
      </c>
    </row>
    <row r="1760" spans="1:16" x14ac:dyDescent="0.55000000000000004">
      <c r="A1760" s="3">
        <f t="shared" si="173"/>
        <v>1750.7238582538766</v>
      </c>
      <c r="C1760">
        <f t="shared" si="169"/>
        <v>0.28205976687527795</v>
      </c>
      <c r="D1760">
        <f t="shared" si="170"/>
        <v>0.26828723617254802</v>
      </c>
      <c r="E1760" s="4">
        <f>(M1760-C1760)^2</f>
        <v>0.13899977406540134</v>
      </c>
      <c r="K1760" s="3">
        <f t="shared" si="174"/>
        <v>1750.7238582538766</v>
      </c>
      <c r="L1760" s="4">
        <v>-0.25696433736576801</v>
      </c>
      <c r="M1760" s="4">
        <v>-9.0766967768847795E-2</v>
      </c>
      <c r="O1760" s="4">
        <f t="shared" si="171"/>
        <v>6.714176626514666E-2</v>
      </c>
      <c r="P1760" s="4">
        <f t="shared" si="172"/>
        <v>8.690057601107538E-3</v>
      </c>
    </row>
    <row r="1761" spans="1:16" x14ac:dyDescent="0.55000000000000004">
      <c r="A1761" s="3">
        <f t="shared" si="173"/>
        <v>1751.7238582538766</v>
      </c>
      <c r="C1761">
        <f t="shared" si="169"/>
        <v>0.30341007897198208</v>
      </c>
      <c r="D1761">
        <f t="shared" si="170"/>
        <v>0.29399739380776119</v>
      </c>
      <c r="E1761" s="4">
        <f>(M1761-C1761)^2</f>
        <v>5.8338701029341487E-2</v>
      </c>
      <c r="K1761" s="3">
        <f t="shared" si="174"/>
        <v>1751.7238582538766</v>
      </c>
      <c r="L1761" s="4">
        <v>-0.149566196395859</v>
      </c>
      <c r="M1761" s="4">
        <v>6.1876021271330899E-2</v>
      </c>
      <c r="O1761" s="4">
        <f t="shared" si="171"/>
        <v>2.3018698009071976E-2</v>
      </c>
      <c r="P1761" s="4">
        <f t="shared" si="172"/>
        <v>3.5310347656936714E-3</v>
      </c>
    </row>
    <row r="1762" spans="1:16" x14ac:dyDescent="0.55000000000000004">
      <c r="A1762" s="3">
        <f t="shared" si="173"/>
        <v>1752.7238582538766</v>
      </c>
      <c r="C1762">
        <f t="shared" si="169"/>
        <v>0.24851138483135396</v>
      </c>
      <c r="D1762">
        <f t="shared" si="170"/>
        <v>0.24582401668974194</v>
      </c>
      <c r="E1762" s="4">
        <f>(M1762-C1762)^2</f>
        <v>2.4492212899193577E-3</v>
      </c>
      <c r="K1762" s="3">
        <f t="shared" si="174"/>
        <v>1752.7238582538766</v>
      </c>
      <c r="L1762" s="4">
        <v>-4.7082736972871801E-3</v>
      </c>
      <c r="M1762" s="4">
        <v>0.199021776933136</v>
      </c>
      <c r="O1762" s="4">
        <f t="shared" si="171"/>
        <v>4.7076328486843583E-5</v>
      </c>
      <c r="P1762" s="4">
        <f t="shared" si="172"/>
        <v>3.8639083300135046E-2</v>
      </c>
    </row>
    <row r="1763" spans="1:16" x14ac:dyDescent="0.55000000000000004">
      <c r="A1763" s="3">
        <f t="shared" si="173"/>
        <v>1753.7238582538766</v>
      </c>
      <c r="C1763">
        <f t="shared" si="169"/>
        <v>0.13116009782938812</v>
      </c>
      <c r="D1763">
        <f t="shared" si="170"/>
        <v>0.13587340051170413</v>
      </c>
      <c r="E1763" s="4">
        <f>(M1763-C1763)^2</f>
        <v>2.4074996772445571E-2</v>
      </c>
      <c r="K1763" s="3">
        <f t="shared" si="174"/>
        <v>1753.7238582538766</v>
      </c>
      <c r="L1763" s="4">
        <v>0.14132886535677999</v>
      </c>
      <c r="M1763" s="4">
        <v>0.28632129392056799</v>
      </c>
      <c r="O1763" s="4">
        <f t="shared" si="171"/>
        <v>1.9369936675818315E-2</v>
      </c>
      <c r="P1763" s="4">
        <f t="shared" si="172"/>
        <v>8.0580918365338497E-2</v>
      </c>
    </row>
    <row r="1764" spans="1:16" x14ac:dyDescent="0.55000000000000004">
      <c r="A1764" s="3">
        <f t="shared" si="173"/>
        <v>1754.7238582538766</v>
      </c>
      <c r="C1764">
        <f t="shared" si="169"/>
        <v>-1.9152609410660881E-2</v>
      </c>
      <c r="D1764">
        <f t="shared" si="170"/>
        <v>-8.2231207667551806E-3</v>
      </c>
      <c r="E1764" s="4">
        <f>(M1764-C1764)^2</f>
        <v>0.10308111352600829</v>
      </c>
      <c r="K1764" s="3">
        <f t="shared" si="174"/>
        <v>1754.7238582538766</v>
      </c>
      <c r="L1764" s="4">
        <v>0.25196931334161299</v>
      </c>
      <c r="M1764" s="4">
        <v>0.30190986663723901</v>
      </c>
      <c r="O1764" s="4">
        <f t="shared" si="171"/>
        <v>6.2408217655644097E-2</v>
      </c>
      <c r="P1764" s="4">
        <f t="shared" si="172"/>
        <v>8.9674109126801085E-2</v>
      </c>
    </row>
    <row r="1765" spans="1:16" x14ac:dyDescent="0.55000000000000004">
      <c r="A1765" s="3">
        <f t="shared" si="173"/>
        <v>1755.7238582538766</v>
      </c>
      <c r="C1765">
        <f t="shared" si="169"/>
        <v>-0.16465213628654951</v>
      </c>
      <c r="D1765">
        <f t="shared" si="170"/>
        <v>-0.15025311614488418</v>
      </c>
      <c r="E1765" s="4">
        <f>(M1765-C1765)^2</f>
        <v>0.16527101245033204</v>
      </c>
      <c r="K1765" s="3">
        <f t="shared" si="174"/>
        <v>1755.7238582538766</v>
      </c>
      <c r="L1765" s="4">
        <v>0.29950248369589999</v>
      </c>
      <c r="M1765" s="4">
        <v>0.241883240341773</v>
      </c>
      <c r="O1765" s="4">
        <f t="shared" si="171"/>
        <v>8.8416747882059749E-2</v>
      </c>
      <c r="P1765" s="4">
        <f t="shared" si="172"/>
        <v>5.7326595448798041E-2</v>
      </c>
    </row>
    <row r="1766" spans="1:16" x14ac:dyDescent="0.55000000000000004">
      <c r="A1766" s="3">
        <f t="shared" si="173"/>
        <v>1756.7238582538766</v>
      </c>
      <c r="C1766">
        <f t="shared" si="169"/>
        <v>-0.26877346699556642</v>
      </c>
      <c r="D1766">
        <f t="shared" si="170"/>
        <v>-0.25452348656614787</v>
      </c>
      <c r="E1766" s="4">
        <f>(M1766-C1766)^2</f>
        <v>0.15213816230505844</v>
      </c>
      <c r="K1766" s="3">
        <f t="shared" si="174"/>
        <v>1756.7238582538766</v>
      </c>
      <c r="L1766" s="4">
        <v>0.27202339903002798</v>
      </c>
      <c r="M1766" s="4">
        <v>0.121275455968026</v>
      </c>
      <c r="O1766" s="4">
        <f t="shared" si="171"/>
        <v>7.2830061703700308E-2</v>
      </c>
      <c r="P1766" s="4">
        <f t="shared" si="172"/>
        <v>1.4118654683464042E-2</v>
      </c>
    </row>
    <row r="1767" spans="1:16" x14ac:dyDescent="0.55000000000000004">
      <c r="A1767" s="3">
        <f t="shared" si="173"/>
        <v>1757.7238582538766</v>
      </c>
      <c r="C1767">
        <f t="shared" si="169"/>
        <v>-0.30535020646746897</v>
      </c>
      <c r="D1767">
        <f t="shared" si="170"/>
        <v>-0.29483038227195596</v>
      </c>
      <c r="E1767" s="4">
        <f>(M1767-C1767)^2</f>
        <v>7.5979442610889278E-2</v>
      </c>
      <c r="K1767" s="3">
        <f t="shared" si="174"/>
        <v>1757.7238582538766</v>
      </c>
      <c r="L1767" s="4">
        <v>0.176414366566432</v>
      </c>
      <c r="M1767" s="4">
        <v>-2.9706518691221699E-2</v>
      </c>
      <c r="O1767" s="4">
        <f t="shared" si="171"/>
        <v>3.0367042881905563E-2</v>
      </c>
      <c r="P1767" s="4">
        <f t="shared" si="172"/>
        <v>1.0342674887698824E-3</v>
      </c>
    </row>
    <row r="1768" spans="1:16" x14ac:dyDescent="0.55000000000000004">
      <c r="A1768" s="3">
        <f t="shared" si="173"/>
        <v>1758.7238582538766</v>
      </c>
      <c r="C1768">
        <f t="shared" si="169"/>
        <v>-0.26519037253220074</v>
      </c>
      <c r="D1768">
        <f t="shared" si="170"/>
        <v>-0.26104440758605579</v>
      </c>
      <c r="E1768" s="4">
        <f>(M1768-C1768)^2</f>
        <v>8.4533425945001583E-3</v>
      </c>
      <c r="K1768" s="3">
        <f t="shared" si="174"/>
        <v>1758.7238582538766</v>
      </c>
      <c r="L1768" s="4">
        <v>3.6621261600995297E-2</v>
      </c>
      <c r="M1768" s="4">
        <v>-0.17324831145839101</v>
      </c>
      <c r="O1768" s="4">
        <f t="shared" si="171"/>
        <v>1.1880648167791595E-3</v>
      </c>
      <c r="P1768" s="4">
        <f t="shared" si="172"/>
        <v>3.0871130300631225E-2</v>
      </c>
    </row>
    <row r="1769" spans="1:16" x14ac:dyDescent="0.55000000000000004">
      <c r="A1769" s="3">
        <f t="shared" si="173"/>
        <v>1759.7238582538766</v>
      </c>
      <c r="C1769">
        <f t="shared" si="169"/>
        <v>-0.15838640324786801</v>
      </c>
      <c r="D1769">
        <f t="shared" si="170"/>
        <v>-0.16165620660074634</v>
      </c>
      <c r="E1769" s="4">
        <f>(M1769-C1769)^2</f>
        <v>1.3227895080664163E-2</v>
      </c>
      <c r="K1769" s="3">
        <f t="shared" si="174"/>
        <v>1759.7238582538766</v>
      </c>
      <c r="L1769" s="4">
        <v>-0.112343865514224</v>
      </c>
      <c r="M1769" s="4">
        <v>-0.27339898986630801</v>
      </c>
      <c r="O1769" s="4">
        <f t="shared" si="171"/>
        <v>1.3109519725979221E-2</v>
      </c>
      <c r="P1769" s="4">
        <f t="shared" si="172"/>
        <v>7.6094602054323154E-2</v>
      </c>
    </row>
    <row r="1770" spans="1:16" x14ac:dyDescent="0.55000000000000004">
      <c r="A1770" s="3">
        <f t="shared" si="173"/>
        <v>1760.7238582538766</v>
      </c>
      <c r="C1770">
        <f t="shared" si="169"/>
        <v>-1.1778858913919754E-2</v>
      </c>
      <c r="D1770">
        <f t="shared" si="170"/>
        <v>-2.1642706854162353E-2</v>
      </c>
      <c r="E1770" s="4">
        <f>(M1770-C1770)^2</f>
        <v>8.6022740889401414E-2</v>
      </c>
      <c r="K1770" s="3">
        <f t="shared" si="174"/>
        <v>1760.7238582538766</v>
      </c>
      <c r="L1770" s="4">
        <v>-0.23317177458066199</v>
      </c>
      <c r="M1770" s="4">
        <v>-0.30507519521800902</v>
      </c>
      <c r="O1770" s="4">
        <f t="shared" si="171"/>
        <v>5.5377723867789989E-2</v>
      </c>
      <c r="P1770" s="4">
        <f t="shared" si="172"/>
        <v>9.4573904947594295E-2</v>
      </c>
    </row>
    <row r="1771" spans="1:16" x14ac:dyDescent="0.55000000000000004">
      <c r="A1771" s="3">
        <f t="shared" si="173"/>
        <v>1761.7238582538766</v>
      </c>
      <c r="C1771">
        <f t="shared" si="169"/>
        <v>0.13778879238097774</v>
      </c>
      <c r="D1771">
        <f t="shared" si="170"/>
        <v>0.12380975159642585</v>
      </c>
      <c r="E1771" s="4">
        <f>(M1771-C1771)^2</f>
        <v>0.15850926281787797</v>
      </c>
      <c r="K1771" s="3">
        <f t="shared" si="174"/>
        <v>1761.7238582538766</v>
      </c>
      <c r="L1771" s="4">
        <v>-0.29560036621069802</v>
      </c>
      <c r="M1771" s="4">
        <v>-0.26034342537824601</v>
      </c>
      <c r="O1771" s="4">
        <f t="shared" si="171"/>
        <v>8.8657034617920599E-2</v>
      </c>
      <c r="P1771" s="4">
        <f t="shared" si="172"/>
        <v>6.9062229598431626E-2</v>
      </c>
    </row>
    <row r="1772" spans="1:16" x14ac:dyDescent="0.55000000000000004">
      <c r="A1772" s="3">
        <f t="shared" si="173"/>
        <v>1762.7238582538766</v>
      </c>
      <c r="C1772">
        <f t="shared" si="169"/>
        <v>0.25272918763583496</v>
      </c>
      <c r="D1772">
        <f t="shared" si="170"/>
        <v>0.23814798156223721</v>
      </c>
      <c r="E1772" s="4">
        <f>(M1772-C1772)^2</f>
        <v>0.16251880964652732</v>
      </c>
      <c r="K1772" s="3">
        <f t="shared" si="174"/>
        <v>1762.7238582538766</v>
      </c>
      <c r="L1772" s="4">
        <v>-0.283994012351725</v>
      </c>
      <c r="M1772" s="4">
        <v>-0.15040702959914301</v>
      </c>
      <c r="O1772" s="4">
        <f t="shared" si="171"/>
        <v>8.1880081471682978E-2</v>
      </c>
      <c r="P1772" s="4">
        <f t="shared" si="172"/>
        <v>2.3366344772587481E-2</v>
      </c>
    </row>
    <row r="1773" spans="1:16" x14ac:dyDescent="0.55000000000000004">
      <c r="A1773" s="3">
        <f t="shared" si="173"/>
        <v>1763.7238582538766</v>
      </c>
      <c r="C1773">
        <f t="shared" si="169"/>
        <v>0.30415702763975011</v>
      </c>
      <c r="D1773">
        <f t="shared" si="170"/>
        <v>0.29263801204478768</v>
      </c>
      <c r="E1773" s="4">
        <f>(M1773-C1773)^2</f>
        <v>9.4222776557606011E-2</v>
      </c>
      <c r="K1773" s="3">
        <f t="shared" si="174"/>
        <v>1763.7238582538766</v>
      </c>
      <c r="L1773" s="4">
        <v>-0.201259596328313</v>
      </c>
      <c r="M1773" s="4">
        <v>-2.8002601994637898E-3</v>
      </c>
      <c r="O1773" s="4">
        <f t="shared" si="171"/>
        <v>4.1376662161600339E-2</v>
      </c>
      <c r="P1773" s="4">
        <f t="shared" si="172"/>
        <v>2.7602108390523307E-5</v>
      </c>
    </row>
    <row r="1774" spans="1:16" x14ac:dyDescent="0.55000000000000004">
      <c r="A1774" s="3">
        <f t="shared" si="173"/>
        <v>1764.7238582538766</v>
      </c>
      <c r="C1774">
        <f t="shared" si="169"/>
        <v>0.27914814815097616</v>
      </c>
      <c r="D1774">
        <f t="shared" si="170"/>
        <v>0.27358612961103107</v>
      </c>
      <c r="E1774" s="4">
        <f>(M1774-C1774)^2</f>
        <v>1.7859728825154353E-2</v>
      </c>
      <c r="K1774" s="3">
        <f t="shared" si="174"/>
        <v>1764.7238582538766</v>
      </c>
      <c r="L1774" s="4">
        <v>-6.8118465880583401E-2</v>
      </c>
      <c r="M1774" s="4">
        <v>0.14550785173872499</v>
      </c>
      <c r="O1774" s="4">
        <f t="shared" si="171"/>
        <v>4.9380712534619646E-3</v>
      </c>
      <c r="P1774" s="4">
        <f t="shared" si="172"/>
        <v>2.0464544497471735E-2</v>
      </c>
    </row>
    <row r="1775" spans="1:16" x14ac:dyDescent="0.55000000000000004">
      <c r="A1775" s="3">
        <f t="shared" si="173"/>
        <v>1765.7238582538766</v>
      </c>
      <c r="C1775">
        <f t="shared" si="169"/>
        <v>0.18398744983794496</v>
      </c>
      <c r="D1775">
        <f t="shared" si="170"/>
        <v>0.18578020125423572</v>
      </c>
      <c r="E1775" s="4">
        <f>(M1775-C1775)^2</f>
        <v>5.3853831327528873E-3</v>
      </c>
      <c r="K1775" s="3">
        <f t="shared" si="174"/>
        <v>1765.7238582538766</v>
      </c>
      <c r="L1775" s="4">
        <v>8.2083356923222703E-2</v>
      </c>
      <c r="M1775" s="4">
        <v>0.257372619543771</v>
      </c>
      <c r="O1775" s="4">
        <f t="shared" si="171"/>
        <v>6.3888706747868033E-3</v>
      </c>
      <c r="P1775" s="4">
        <f t="shared" si="172"/>
        <v>6.4983752066974307E-2</v>
      </c>
    </row>
    <row r="1776" spans="1:16" x14ac:dyDescent="0.55000000000000004">
      <c r="A1776" s="3">
        <f t="shared" si="173"/>
        <v>1766.7238582538766</v>
      </c>
      <c r="C1776">
        <f t="shared" si="169"/>
        <v>4.2589460206735388E-2</v>
      </c>
      <c r="D1776">
        <f t="shared" si="170"/>
        <v>5.128645101552793E-2</v>
      </c>
      <c r="E1776" s="4">
        <f>(M1776-C1776)^2</f>
        <v>6.8742210670651213E-2</v>
      </c>
      <c r="K1776" s="3">
        <f t="shared" si="174"/>
        <v>1766.7238582538766</v>
      </c>
      <c r="L1776" s="4">
        <v>0.21172689377742901</v>
      </c>
      <c r="M1776" s="4">
        <v>0.30477681816026297</v>
      </c>
      <c r="O1776" s="4">
        <f t="shared" si="171"/>
        <v>4.3921239808392312E-2</v>
      </c>
      <c r="P1776" s="4">
        <f t="shared" si="172"/>
        <v>9.1399382249452668E-2</v>
      </c>
    </row>
    <row r="1777" spans="1:16" x14ac:dyDescent="0.55000000000000004">
      <c r="A1777" s="3">
        <f t="shared" si="173"/>
        <v>1767.7238582538766</v>
      </c>
      <c r="C1777">
        <f t="shared" si="169"/>
        <v>-0.10951154900758198</v>
      </c>
      <c r="D1777">
        <f t="shared" si="170"/>
        <v>-9.6095931455256967E-2</v>
      </c>
      <c r="E1777" s="4">
        <f>(M1777-C1777)^2</f>
        <v>0.14850180626461212</v>
      </c>
      <c r="K1777" s="3">
        <f t="shared" si="174"/>
        <v>1767.7238582538766</v>
      </c>
      <c r="L1777" s="4">
        <v>0.28834211662678699</v>
      </c>
      <c r="M1777" s="4">
        <v>0.275847771970401</v>
      </c>
      <c r="O1777" s="4">
        <f t="shared" si="171"/>
        <v>8.1904241686353657E-2</v>
      </c>
      <c r="P1777" s="4">
        <f t="shared" si="172"/>
        <v>7.4744422109822115E-2</v>
      </c>
    </row>
    <row r="1778" spans="1:16" x14ac:dyDescent="0.55000000000000004">
      <c r="A1778" s="3">
        <f t="shared" si="173"/>
        <v>1768.7238582538766</v>
      </c>
      <c r="C1778">
        <f t="shared" si="169"/>
        <v>-0.2340915648137426</v>
      </c>
      <c r="D1778">
        <f t="shared" si="170"/>
        <v>-0.21932875600180562</v>
      </c>
      <c r="E1778" s="4">
        <f>(M1778-C1778)^2</f>
        <v>0.1696801500175131</v>
      </c>
      <c r="K1778" s="3">
        <f t="shared" si="174"/>
        <v>1768.7238582538766</v>
      </c>
      <c r="L1778" s="4">
        <v>0.29274026762233601</v>
      </c>
      <c r="M1778" s="4">
        <v>0.177830940055211</v>
      </c>
      <c r="O1778" s="4">
        <f t="shared" si="171"/>
        <v>8.4440991794594231E-2</v>
      </c>
      <c r="P1778" s="4">
        <f t="shared" si="172"/>
        <v>3.0757242736372772E-2</v>
      </c>
    </row>
    <row r="1779" spans="1:16" x14ac:dyDescent="0.55000000000000004">
      <c r="A1779" s="3">
        <f t="shared" si="173"/>
        <v>1769.7238582538766</v>
      </c>
      <c r="C1779">
        <f t="shared" si="169"/>
        <v>-0.29984278611823351</v>
      </c>
      <c r="D1779">
        <f t="shared" si="170"/>
        <v>-0.28744277981154542</v>
      </c>
      <c r="E1779" s="4">
        <f>(M1779-C1779)^2</f>
        <v>0.11230409546429031</v>
      </c>
      <c r="K1779" s="3">
        <f t="shared" si="174"/>
        <v>1769.7238582538766</v>
      </c>
      <c r="L1779" s="4">
        <v>0.223819802563095</v>
      </c>
      <c r="M1779" s="4">
        <v>3.5275246020131601E-2</v>
      </c>
      <c r="O1779" s="4">
        <f t="shared" si="171"/>
        <v>4.9136195532713402E-2</v>
      </c>
      <c r="P1779" s="4">
        <f t="shared" si="172"/>
        <v>1.077266311133586E-3</v>
      </c>
    </row>
    <row r="1780" spans="1:16" x14ac:dyDescent="0.55000000000000004">
      <c r="A1780" s="3">
        <f t="shared" si="173"/>
        <v>1770.7238582538766</v>
      </c>
      <c r="C1780">
        <f t="shared" si="169"/>
        <v>-0.290241486021934</v>
      </c>
      <c r="D1780">
        <f t="shared" si="170"/>
        <v>-0.28332048772502078</v>
      </c>
      <c r="E1780" s="4">
        <f>(M1780-C1780)^2</f>
        <v>3.0319910475445643E-2</v>
      </c>
      <c r="K1780" s="3">
        <f t="shared" si="174"/>
        <v>1770.7238582538766</v>
      </c>
      <c r="L1780" s="4">
        <v>9.8842279474674805E-2</v>
      </c>
      <c r="M1780" s="4">
        <v>-0.116115352212429</v>
      </c>
      <c r="O1780" s="4">
        <f t="shared" si="171"/>
        <v>9.3488273099111077E-3</v>
      </c>
      <c r="P1780" s="4">
        <f t="shared" si="172"/>
        <v>1.405857524617328E-2</v>
      </c>
    </row>
    <row r="1781" spans="1:16" x14ac:dyDescent="0.55000000000000004">
      <c r="A1781" s="3">
        <f t="shared" si="173"/>
        <v>1771.7238582538766</v>
      </c>
      <c r="C1781">
        <f t="shared" si="169"/>
        <v>-0.20770053621785936</v>
      </c>
      <c r="D1781">
        <f t="shared" si="170"/>
        <v>-0.20799783964205287</v>
      </c>
      <c r="E1781" s="4">
        <f>(M1781-C1781)^2</f>
        <v>9.4393983895000428E-4</v>
      </c>
      <c r="K1781" s="3">
        <f t="shared" si="174"/>
        <v>1771.7238582538766</v>
      </c>
      <c r="L1781" s="4">
        <v>-5.0890905681163598E-2</v>
      </c>
      <c r="M1781" s="4">
        <v>-0.238424140156037</v>
      </c>
      <c r="O1781" s="4">
        <f t="shared" si="171"/>
        <v>2.8136501451423517E-3</v>
      </c>
      <c r="P1781" s="4">
        <f t="shared" si="172"/>
        <v>5.8022042669381949E-2</v>
      </c>
    </row>
    <row r="1782" spans="1:16" x14ac:dyDescent="0.55000000000000004">
      <c r="A1782" s="3">
        <f t="shared" si="173"/>
        <v>1772.7238582538766</v>
      </c>
      <c r="C1782">
        <f t="shared" si="169"/>
        <v>-7.2963036005081944E-2</v>
      </c>
      <c r="D1782">
        <f t="shared" si="170"/>
        <v>-8.040392678781727E-2</v>
      </c>
      <c r="E1782" s="4">
        <f>(M1782-C1782)^2</f>
        <v>5.200912275971397E-2</v>
      </c>
      <c r="K1782" s="3">
        <f t="shared" si="174"/>
        <v>1772.7238582538766</v>
      </c>
      <c r="L1782" s="4">
        <v>-0.18787814780489501</v>
      </c>
      <c r="M1782" s="4">
        <v>-0.30101812312158099</v>
      </c>
      <c r="O1782" s="4">
        <f t="shared" si="171"/>
        <v>3.6111816411952415E-2</v>
      </c>
      <c r="P1782" s="4">
        <f t="shared" si="172"/>
        <v>9.2095032518539982E-2</v>
      </c>
    </row>
    <row r="1783" spans="1:16" x14ac:dyDescent="0.55000000000000004">
      <c r="A1783" s="3">
        <f t="shared" si="173"/>
        <v>1773.7238582538766</v>
      </c>
      <c r="C1783">
        <f t="shared" si="169"/>
        <v>8.0110568948500521E-2</v>
      </c>
      <c r="D1783">
        <f t="shared" si="170"/>
        <v>6.7396037018721808E-2</v>
      </c>
      <c r="E1783" s="4">
        <f>(M1783-C1783)^2</f>
        <v>0.13566759201817979</v>
      </c>
      <c r="K1783" s="3">
        <f t="shared" si="174"/>
        <v>1773.7238582538766</v>
      </c>
      <c r="L1783" s="4">
        <v>-0.27781014229947898</v>
      </c>
      <c r="M1783" s="4">
        <v>-0.28822024977046001</v>
      </c>
      <c r="O1783" s="4">
        <f t="shared" si="171"/>
        <v>7.8379330514453102E-2</v>
      </c>
      <c r="P1783" s="4">
        <f t="shared" si="172"/>
        <v>8.4491235010904914E-2</v>
      </c>
    </row>
    <row r="1784" spans="1:16" x14ac:dyDescent="0.55000000000000004">
      <c r="A1784" s="3">
        <f t="shared" si="173"/>
        <v>1774.7238582538766</v>
      </c>
      <c r="C1784">
        <f t="shared" si="169"/>
        <v>0.21305184576016084</v>
      </c>
      <c r="D1784">
        <f t="shared" si="170"/>
        <v>0.19825892060556738</v>
      </c>
      <c r="E1784" s="4">
        <f>(M1784-C1784)^2</f>
        <v>0.17329542638858664</v>
      </c>
      <c r="K1784" s="3">
        <f t="shared" si="174"/>
        <v>1774.7238582538766</v>
      </c>
      <c r="L1784" s="4">
        <v>-0.29816286324615299</v>
      </c>
      <c r="M1784" s="4">
        <v>-0.20323582687570599</v>
      </c>
      <c r="O1784" s="4">
        <f t="shared" si="171"/>
        <v>9.0189584965944133E-2</v>
      </c>
      <c r="P1784" s="4">
        <f t="shared" si="172"/>
        <v>4.2308103581623846E-2</v>
      </c>
    </row>
    <row r="1785" spans="1:16" x14ac:dyDescent="0.55000000000000004">
      <c r="A1785" s="3">
        <f t="shared" si="173"/>
        <v>1775.7238582538766</v>
      </c>
      <c r="C1785">
        <f t="shared" si="169"/>
        <v>0.29245175185902178</v>
      </c>
      <c r="D1785">
        <f t="shared" si="170"/>
        <v>0.27929799568520325</v>
      </c>
      <c r="E1785" s="4">
        <f>(M1785-C1785)^2</f>
        <v>0.12945710660441037</v>
      </c>
      <c r="K1785" s="3">
        <f t="shared" si="174"/>
        <v>1775.7238582538766</v>
      </c>
      <c r="L1785" s="4">
        <v>-0.24383884542471099</v>
      </c>
      <c r="M1785" s="4">
        <v>-6.73497303563943E-2</v>
      </c>
      <c r="O1785" s="4">
        <f t="shared" si="171"/>
        <v>6.0511961188494091E-2</v>
      </c>
      <c r="P1785" s="4">
        <f t="shared" si="172"/>
        <v>4.8724924583428957E-3</v>
      </c>
    </row>
    <row r="1786" spans="1:16" x14ac:dyDescent="0.55000000000000004">
      <c r="A1786" s="3">
        <f t="shared" si="173"/>
        <v>1776.7238582538766</v>
      </c>
      <c r="C1786">
        <f t="shared" si="169"/>
        <v>0.29835655348680873</v>
      </c>
      <c r="D1786">
        <f t="shared" si="170"/>
        <v>0.29014759424106235</v>
      </c>
      <c r="E1786" s="4">
        <f>(M1786-C1786)^2</f>
        <v>4.5348566888926425E-2</v>
      </c>
      <c r="K1786" s="3">
        <f t="shared" si="174"/>
        <v>1776.7238582538766</v>
      </c>
      <c r="L1786" s="4">
        <v>-0.128443876100272</v>
      </c>
      <c r="M1786" s="4">
        <v>8.5404523938071103E-2</v>
      </c>
      <c r="O1786" s="4">
        <f t="shared" si="171"/>
        <v>1.7055529804738921E-2</v>
      </c>
      <c r="P1786" s="4">
        <f t="shared" si="172"/>
        <v>6.8808706015413609E-3</v>
      </c>
    </row>
    <row r="1787" spans="1:16" x14ac:dyDescent="0.55000000000000004">
      <c r="A1787" s="3">
        <f t="shared" si="173"/>
        <v>1777.7238582538766</v>
      </c>
      <c r="C1787">
        <f t="shared" si="169"/>
        <v>0.22928233403247361</v>
      </c>
      <c r="D1787">
        <f t="shared" si="170"/>
        <v>0.22808113872912011</v>
      </c>
      <c r="E1787" s="4">
        <f>(M1787-C1787)^2</f>
        <v>1.5659140207088039E-4</v>
      </c>
      <c r="K1787" s="3">
        <f t="shared" si="174"/>
        <v>1777.7238582538766</v>
      </c>
      <c r="L1787" s="4">
        <v>1.9120658801438799E-2</v>
      </c>
      <c r="M1787" s="4">
        <v>0.21676868540104399</v>
      </c>
      <c r="O1787" s="4">
        <f t="shared" si="171"/>
        <v>2.8790329563533278E-4</v>
      </c>
      <c r="P1787" s="4">
        <f t="shared" si="172"/>
        <v>4.5930994118296986E-2</v>
      </c>
    </row>
    <row r="1788" spans="1:16" x14ac:dyDescent="0.55000000000000004">
      <c r="A1788" s="3">
        <f t="shared" si="173"/>
        <v>1778.7238582538766</v>
      </c>
      <c r="C1788">
        <f t="shared" si="169"/>
        <v>0.10258791231925324</v>
      </c>
      <c r="D1788">
        <f t="shared" si="170"/>
        <v>0.10869634946736643</v>
      </c>
      <c r="E1788" s="4">
        <f>(M1788-C1788)^2</f>
        <v>3.6578043765668374E-2</v>
      </c>
      <c r="K1788" s="3">
        <f t="shared" si="174"/>
        <v>1778.7238582538766</v>
      </c>
      <c r="L1788" s="4">
        <v>0.161896306090374</v>
      </c>
      <c r="M1788" s="4">
        <v>0.29384178487002899</v>
      </c>
      <c r="O1788" s="4">
        <f t="shared" si="171"/>
        <v>2.5517941261701944E-2</v>
      </c>
      <c r="P1788" s="4">
        <f t="shared" si="172"/>
        <v>8.4907126338958638E-2</v>
      </c>
    </row>
    <row r="1789" spans="1:16" x14ac:dyDescent="0.55000000000000004">
      <c r="A1789" s="3">
        <f t="shared" si="173"/>
        <v>1779.7238582538766</v>
      </c>
      <c r="C1789">
        <f t="shared" si="169"/>
        <v>-4.9887546045119302E-2</v>
      </c>
      <c r="D1789">
        <f t="shared" si="170"/>
        <v>-3.8004568040996403E-2</v>
      </c>
      <c r="E1789" s="4">
        <f>(M1789-C1789)^2</f>
        <v>0.12055334839185528</v>
      </c>
      <c r="K1789" s="3">
        <f t="shared" si="174"/>
        <v>1779.7238582538766</v>
      </c>
      <c r="L1789" s="4">
        <v>0.26412401918720602</v>
      </c>
      <c r="M1789" s="4">
        <v>0.297320386456221</v>
      </c>
      <c r="O1789" s="4">
        <f t="shared" si="171"/>
        <v>6.8628843463580003E-2</v>
      </c>
      <c r="P1789" s="4">
        <f t="shared" si="172"/>
        <v>8.6946474433586426E-2</v>
      </c>
    </row>
    <row r="1790" spans="1:16" x14ac:dyDescent="0.55000000000000004">
      <c r="A1790" s="3">
        <f t="shared" si="173"/>
        <v>1780.7238582538766</v>
      </c>
      <c r="C1790">
        <f t="shared" si="169"/>
        <v>-0.18982592646386839</v>
      </c>
      <c r="D1790">
        <f t="shared" si="170"/>
        <v>-0.17515468039673066</v>
      </c>
      <c r="E1790" s="4">
        <f>(M1790-C1790)^2</f>
        <v>0.17318846249613201</v>
      </c>
      <c r="K1790" s="3">
        <f t="shared" si="174"/>
        <v>1780.7238582538766</v>
      </c>
      <c r="L1790" s="4">
        <v>0.30020023317214301</v>
      </c>
      <c r="M1790" s="4">
        <v>0.22633325281268199</v>
      </c>
      <c r="O1790" s="4">
        <f t="shared" si="171"/>
        <v>8.8832185705505218E-2</v>
      </c>
      <c r="P1790" s="4">
        <f t="shared" si="172"/>
        <v>5.0122138940096941E-2</v>
      </c>
    </row>
    <row r="1791" spans="1:16" x14ac:dyDescent="0.55000000000000004">
      <c r="A1791" s="3">
        <f t="shared" si="173"/>
        <v>1781.7238582538766</v>
      </c>
      <c r="C1791">
        <f t="shared" si="169"/>
        <v>-0.28205976687527162</v>
      </c>
      <c r="D1791">
        <f t="shared" si="170"/>
        <v>-0.26828723617254147</v>
      </c>
      <c r="E1791" s="4">
        <f>(M1791-C1791)^2</f>
        <v>0.14494719971356088</v>
      </c>
      <c r="K1791" s="3">
        <f t="shared" si="174"/>
        <v>1781.7238582538766</v>
      </c>
      <c r="L1791" s="4">
        <v>0.261089436452073</v>
      </c>
      <c r="M1791" s="4">
        <v>9.8659551932640796E-2</v>
      </c>
      <c r="O1791" s="4">
        <f t="shared" si="171"/>
        <v>6.7048106361154575E-2</v>
      </c>
      <c r="P1791" s="4">
        <f t="shared" si="172"/>
        <v>9.2556023746653959E-3</v>
      </c>
    </row>
    <row r="1792" spans="1:16" x14ac:dyDescent="0.55000000000000004">
      <c r="A1792" s="3">
        <f t="shared" si="173"/>
        <v>1782.7238582538766</v>
      </c>
      <c r="C1792">
        <f t="shared" si="169"/>
        <v>-0.30341007897198397</v>
      </c>
      <c r="D1792">
        <f t="shared" si="170"/>
        <v>-0.29399739380776246</v>
      </c>
      <c r="E1792" s="4">
        <f>(M1792-C1792)^2</f>
        <v>6.2343115176963004E-2</v>
      </c>
      <c r="K1792" s="3">
        <f t="shared" si="174"/>
        <v>1782.7238582538766</v>
      </c>
      <c r="L1792" s="4">
        <v>0.15658717069130601</v>
      </c>
      <c r="M1792" s="4">
        <v>-5.3724045768356397E-2</v>
      </c>
      <c r="O1792" s="4">
        <f t="shared" si="171"/>
        <v>2.3849929919135732E-2</v>
      </c>
      <c r="P1792" s="4">
        <f t="shared" si="172"/>
        <v>3.155917847830576E-3</v>
      </c>
    </row>
    <row r="1793" spans="1:16" x14ac:dyDescent="0.55000000000000004">
      <c r="A1793" s="3">
        <f t="shared" si="173"/>
        <v>1783.7238582538766</v>
      </c>
      <c r="C1793">
        <f t="shared" si="169"/>
        <v>-0.24851138483134336</v>
      </c>
      <c r="D1793">
        <f t="shared" si="170"/>
        <v>-0.24582401668973222</v>
      </c>
      <c r="E1793" s="4">
        <f>(M1793-C1793)^2</f>
        <v>3.1202571405108733E-3</v>
      </c>
      <c r="K1793" s="3">
        <f t="shared" si="174"/>
        <v>1783.7238582538766</v>
      </c>
      <c r="L1793" s="4">
        <v>1.28666766346184E-2</v>
      </c>
      <c r="M1793" s="4">
        <v>-0.19265212292688499</v>
      </c>
      <c r="O1793" s="4">
        <f t="shared" si="171"/>
        <v>1.1478403542821825E-4</v>
      </c>
      <c r="P1793" s="4">
        <f t="shared" si="172"/>
        <v>3.8066208262790412E-2</v>
      </c>
    </row>
    <row r="1794" spans="1:16" x14ac:dyDescent="0.55000000000000004">
      <c r="A1794" s="3">
        <f t="shared" si="173"/>
        <v>1784.7238582538766</v>
      </c>
      <c r="C1794">
        <f t="shared" si="169"/>
        <v>-0.13116009782943433</v>
      </c>
      <c r="D1794">
        <f t="shared" si="170"/>
        <v>-0.13587340051174798</v>
      </c>
      <c r="E1794" s="4">
        <f>(M1794-C1794)^2</f>
        <v>2.3155460237216281E-2</v>
      </c>
      <c r="K1794" s="3">
        <f t="shared" si="174"/>
        <v>1784.7238582538766</v>
      </c>
      <c r="L1794" s="4">
        <v>-0.13407635640427701</v>
      </c>
      <c r="M1794" s="4">
        <v>-0.28332928077136998</v>
      </c>
      <c r="O1794" s="4">
        <f t="shared" si="171"/>
        <v>1.8558422689655116E-2</v>
      </c>
      <c r="P1794" s="4">
        <f t="shared" si="172"/>
        <v>8.1671803886289723E-2</v>
      </c>
    </row>
    <row r="1795" spans="1:16" x14ac:dyDescent="0.55000000000000004">
      <c r="A1795" s="3">
        <f t="shared" si="173"/>
        <v>1785.7238582538766</v>
      </c>
      <c r="C1795">
        <f t="shared" si="169"/>
        <v>1.9152609410679099E-2</v>
      </c>
      <c r="D1795">
        <f t="shared" si="170"/>
        <v>8.2231207667728037E-3</v>
      </c>
      <c r="E1795" s="4">
        <f>(M1795-C1795)^2</f>
        <v>0.10381121096969406</v>
      </c>
      <c r="K1795" s="3">
        <f t="shared" si="174"/>
        <v>1785.7238582538766</v>
      </c>
      <c r="L1795" s="4">
        <v>-0.247439134232391</v>
      </c>
      <c r="M1795" s="4">
        <v>-0.30304486259941299</v>
      </c>
      <c r="O1795" s="4">
        <f t="shared" si="171"/>
        <v>6.2296206251084847E-2</v>
      </c>
      <c r="P1795" s="4">
        <f t="shared" si="172"/>
        <v>9.3329256072682221E-2</v>
      </c>
    </row>
    <row r="1796" spans="1:16" x14ac:dyDescent="0.55000000000000004">
      <c r="A1796" s="3">
        <f t="shared" si="173"/>
        <v>1786.7238582538766</v>
      </c>
      <c r="C1796">
        <f t="shared" si="169"/>
        <v>0.16465213628656489</v>
      </c>
      <c r="D1796">
        <f t="shared" si="170"/>
        <v>0.15025311614489933</v>
      </c>
      <c r="E1796" s="4">
        <f>(M1796-C1796)^2</f>
        <v>0.16934304375293469</v>
      </c>
      <c r="K1796" s="3">
        <f t="shared" si="174"/>
        <v>1786.7238582538766</v>
      </c>
      <c r="L1796" s="4">
        <v>-0.29882924589105497</v>
      </c>
      <c r="M1796" s="4">
        <v>-0.24686097863559001</v>
      </c>
      <c r="O1796" s="4">
        <f t="shared" si="171"/>
        <v>9.0590279517612324E-2</v>
      </c>
      <c r="P1796" s="4">
        <f t="shared" si="172"/>
        <v>6.2157714579685858E-2</v>
      </c>
    </row>
    <row r="1797" spans="1:16" x14ac:dyDescent="0.55000000000000004">
      <c r="A1797" s="3">
        <f t="shared" si="173"/>
        <v>1787.7238582538766</v>
      </c>
      <c r="C1797">
        <f t="shared" si="169"/>
        <v>0.26877346699554211</v>
      </c>
      <c r="D1797">
        <f t="shared" si="170"/>
        <v>0.25452348656612289</v>
      </c>
      <c r="E1797" s="4">
        <f>(M1797-C1797)^2</f>
        <v>0.15810381008702373</v>
      </c>
      <c r="K1797" s="3">
        <f t="shared" si="174"/>
        <v>1787.7238582538766</v>
      </c>
      <c r="L1797" s="4">
        <v>-0.27537571911424802</v>
      </c>
      <c r="M1797" s="4">
        <v>-0.128849231158152</v>
      </c>
      <c r="O1797" s="4">
        <f t="shared" si="171"/>
        <v>7.7022159666939177E-2</v>
      </c>
      <c r="P1797" s="4">
        <f t="shared" si="172"/>
        <v>1.7240410012632431E-2</v>
      </c>
    </row>
    <row r="1798" spans="1:16" x14ac:dyDescent="0.55000000000000004">
      <c r="A1798" s="3">
        <f t="shared" si="173"/>
        <v>1788.7238582538766</v>
      </c>
      <c r="C1798">
        <f t="shared" si="169"/>
        <v>0.30535020646746869</v>
      </c>
      <c r="D1798">
        <f t="shared" si="170"/>
        <v>0.29483038227195635</v>
      </c>
      <c r="E1798" s="4">
        <f>(M1798-C1798)^2</f>
        <v>8.0608636256402494E-2</v>
      </c>
      <c r="K1798" s="3">
        <f t="shared" si="174"/>
        <v>1788.7238582538766</v>
      </c>
      <c r="L1798" s="4">
        <v>-0.18295263517833901</v>
      </c>
      <c r="M1798" s="4">
        <v>2.1433605585444701E-2</v>
      </c>
      <c r="O1798" s="4">
        <f t="shared" si="171"/>
        <v>3.4264075987841147E-2</v>
      </c>
      <c r="P1798" s="4">
        <f t="shared" si="172"/>
        <v>3.6024400284865264E-4</v>
      </c>
    </row>
    <row r="1799" spans="1:16" x14ac:dyDescent="0.55000000000000004">
      <c r="A1799" s="3">
        <f t="shared" si="173"/>
        <v>1789.7238582538766</v>
      </c>
      <c r="C1799">
        <f t="shared" ref="C1799:C1862" si="175">$B$2*EXP(-C$4*((PI()/($B$1*$B$3)))^0.5)*SIN(2*PI()*$A1799/$B$3-C$4*SQRT(PI()/($B$1*$B$3)))</f>
        <v>0.2651903725322089</v>
      </c>
      <c r="D1799">
        <f t="shared" ref="D1799:D1862" si="176">$B$2*EXP(-D$4*((PI()/($B$1*$B$3)))^0.5)*SIN(2*PI()*$A1799/$B$3-D$4*SQRT(PI()/($B$1*$B$3)))</f>
        <v>0.26104440758606318</v>
      </c>
      <c r="E1799" s="4">
        <f>(M1799-C1799)^2</f>
        <v>9.7697626472737255E-3</v>
      </c>
      <c r="K1799" s="3">
        <f t="shared" si="174"/>
        <v>1789.7238582538766</v>
      </c>
      <c r="L1799" s="4">
        <v>-4.4707928806264403E-2</v>
      </c>
      <c r="M1799" s="4">
        <v>0.16634826284573101</v>
      </c>
      <c r="O1799" s="4">
        <f t="shared" ref="O1799:O1862" si="177">(L1799-$J$1)^2</f>
        <v>2.1959415381086166E-3</v>
      </c>
      <c r="P1799" s="4">
        <f t="shared" ref="P1799:P1862" si="178">(M1799-$J$2)^2</f>
        <v>2.686148978944352E-2</v>
      </c>
    </row>
    <row r="1800" spans="1:16" x14ac:dyDescent="0.55000000000000004">
      <c r="A1800" s="3">
        <f t="shared" si="173"/>
        <v>1790.7238582538766</v>
      </c>
      <c r="C1800">
        <f t="shared" si="175"/>
        <v>0.15838640324785239</v>
      </c>
      <c r="D1800">
        <f t="shared" si="176"/>
        <v>0.16165620660073157</v>
      </c>
      <c r="E1800" s="4">
        <f>(M1800-C1800)^2</f>
        <v>1.2368456479214298E-2</v>
      </c>
      <c r="K1800" s="3">
        <f t="shared" si="174"/>
        <v>1790.7238582538766</v>
      </c>
      <c r="L1800" s="4">
        <v>0.104734155683194</v>
      </c>
      <c r="M1800" s="4">
        <v>0.2695999657266</v>
      </c>
      <c r="O1800" s="4">
        <f t="shared" si="177"/>
        <v>1.052290468842532E-2</v>
      </c>
      <c r="P1800" s="4">
        <f t="shared" si="178"/>
        <v>7.1367228447187764E-2</v>
      </c>
    </row>
    <row r="1801" spans="1:16" x14ac:dyDescent="0.55000000000000004">
      <c r="A1801" s="3">
        <f t="shared" si="173"/>
        <v>1791.7238582538766</v>
      </c>
      <c r="C1801">
        <f t="shared" si="175"/>
        <v>1.1778858913936204E-2</v>
      </c>
      <c r="D1801">
        <f t="shared" si="176"/>
        <v>2.1642706854178208E-2</v>
      </c>
      <c r="E1801" s="4">
        <f>(M1801-C1801)^2</f>
        <v>8.6171500227527842E-2</v>
      </c>
      <c r="K1801" s="3">
        <f t="shared" si="174"/>
        <v>1791.7238582538766</v>
      </c>
      <c r="L1801" s="4">
        <v>0.22794492115826501</v>
      </c>
      <c r="M1801" s="4">
        <v>0.30532868471447699</v>
      </c>
      <c r="O1801" s="4">
        <f t="shared" si="177"/>
        <v>5.0982016284377651E-2</v>
      </c>
      <c r="P1801" s="4">
        <f t="shared" si="178"/>
        <v>9.1733371050068416E-2</v>
      </c>
    </row>
    <row r="1802" spans="1:16" x14ac:dyDescent="0.55000000000000004">
      <c r="A1802" s="3">
        <f t="shared" si="173"/>
        <v>1792.7238582538766</v>
      </c>
      <c r="C1802">
        <f t="shared" si="175"/>
        <v>-0.13778879238096306</v>
      </c>
      <c r="D1802">
        <f t="shared" si="176"/>
        <v>-0.12380975159641143</v>
      </c>
      <c r="E1802" s="4">
        <f>(M1802-C1802)^2</f>
        <v>0.16190542565617053</v>
      </c>
      <c r="K1802" s="3">
        <f t="shared" si="174"/>
        <v>1792.7238582538766</v>
      </c>
      <c r="L1802" s="4">
        <v>0.29406546706161801</v>
      </c>
      <c r="M1802" s="4">
        <v>0.264585940493966</v>
      </c>
      <c r="O1802" s="4">
        <f t="shared" si="177"/>
        <v>8.5212920260900687E-2</v>
      </c>
      <c r="P1802" s="4">
        <f t="shared" si="178"/>
        <v>6.8713410763336008E-2</v>
      </c>
    </row>
    <row r="1803" spans="1:16" x14ac:dyDescent="0.55000000000000004">
      <c r="A1803" s="3">
        <f t="shared" si="173"/>
        <v>1793.7238582538766</v>
      </c>
      <c r="C1803">
        <f t="shared" si="175"/>
        <v>-0.25272918763582575</v>
      </c>
      <c r="D1803">
        <f t="shared" si="176"/>
        <v>-0.23814798156222783</v>
      </c>
      <c r="E1803" s="4">
        <f>(M1803-C1803)^2</f>
        <v>0.16835035201047416</v>
      </c>
      <c r="K1803" s="3">
        <f t="shared" si="174"/>
        <v>1793.7238582538766</v>
      </c>
      <c r="L1803" s="4">
        <v>0.28653549248967197</v>
      </c>
      <c r="M1803" s="4">
        <v>0.15757600610472899</v>
      </c>
      <c r="O1803" s="4">
        <f t="shared" si="177"/>
        <v>8.0873433048347529E-2</v>
      </c>
      <c r="P1803" s="4">
        <f t="shared" si="178"/>
        <v>2.4062988588666376E-2</v>
      </c>
    </row>
    <row r="1804" spans="1:16" x14ac:dyDescent="0.55000000000000004">
      <c r="A1804" s="3">
        <f t="shared" ref="A1804:A1867" si="179">K1804</f>
        <v>1794.7238582538766</v>
      </c>
      <c r="C1804">
        <f t="shared" si="175"/>
        <v>-0.30415702763975172</v>
      </c>
      <c r="D1804">
        <f t="shared" si="176"/>
        <v>-0.29263801204478984</v>
      </c>
      <c r="E1804" s="4">
        <f>(M1804-C1804)^2</f>
        <v>9.9387109147865166E-2</v>
      </c>
      <c r="K1804" s="3">
        <f t="shared" si="174"/>
        <v>1794.7238582538766</v>
      </c>
      <c r="L1804" s="4">
        <v>0.20724092628654101</v>
      </c>
      <c r="M1804" s="4">
        <v>1.11001834559902E-2</v>
      </c>
      <c r="O1804" s="4">
        <f t="shared" si="177"/>
        <v>4.2061079874649812E-2</v>
      </c>
      <c r="P1804" s="4">
        <f t="shared" si="178"/>
        <v>7.4764950199358464E-5</v>
      </c>
    </row>
    <row r="1805" spans="1:16" x14ac:dyDescent="0.55000000000000004">
      <c r="A1805" s="3">
        <f t="shared" si="179"/>
        <v>1795.7238582538766</v>
      </c>
      <c r="C1805">
        <f t="shared" si="175"/>
        <v>-0.27914814815099692</v>
      </c>
      <c r="D1805">
        <f t="shared" si="176"/>
        <v>-0.27358612961104956</v>
      </c>
      <c r="E1805" s="4">
        <f>(M1805-C1805)^2</f>
        <v>1.9878856618399152E-2</v>
      </c>
      <c r="K1805" s="3">
        <f t="shared" ref="K1805:K1868" si="180">K1804+1</f>
        <v>1795.7238582538766</v>
      </c>
      <c r="L1805" s="4">
        <v>7.6041584465575296E-2</v>
      </c>
      <c r="M1805" s="4">
        <v>-0.13815574899984001</v>
      </c>
      <c r="O1805" s="4">
        <f t="shared" si="177"/>
        <v>5.4595309723460515E-3</v>
      </c>
      <c r="P1805" s="4">
        <f t="shared" si="178"/>
        <v>1.9770963906016452E-2</v>
      </c>
    </row>
    <row r="1806" spans="1:16" x14ac:dyDescent="0.55000000000000004">
      <c r="A1806" s="3">
        <f t="shared" si="179"/>
        <v>1796.7238582538766</v>
      </c>
      <c r="C1806">
        <f t="shared" si="175"/>
        <v>-0.18398744983793039</v>
      </c>
      <c r="D1806">
        <f t="shared" si="176"/>
        <v>-0.18578020125422204</v>
      </c>
      <c r="E1806" s="4">
        <f>(M1806-C1806)^2</f>
        <v>4.7365044659460369E-3</v>
      </c>
      <c r="K1806" s="3">
        <f t="shared" si="180"/>
        <v>1796.7238582538766</v>
      </c>
      <c r="L1806" s="4">
        <v>-7.4202843912536204E-2</v>
      </c>
      <c r="M1806" s="4">
        <v>-0.25280971706261601</v>
      </c>
      <c r="O1806" s="4">
        <f t="shared" si="177"/>
        <v>5.8302065725117222E-3</v>
      </c>
      <c r="P1806" s="4">
        <f t="shared" si="178"/>
        <v>6.5159315434499321E-2</v>
      </c>
    </row>
    <row r="1807" spans="1:16" x14ac:dyDescent="0.55000000000000004">
      <c r="A1807" s="3">
        <f t="shared" si="179"/>
        <v>1797.7238582538766</v>
      </c>
      <c r="C1807">
        <f t="shared" si="175"/>
        <v>-4.2589460206717313E-2</v>
      </c>
      <c r="D1807">
        <f t="shared" si="176"/>
        <v>-5.1286451015510562E-2</v>
      </c>
      <c r="E1807" s="4">
        <f>(M1807-C1807)^2</f>
        <v>6.8411783317567504E-2</v>
      </c>
      <c r="K1807" s="3">
        <f t="shared" si="180"/>
        <v>1797.7238582538766</v>
      </c>
      <c r="L1807" s="4">
        <v>-0.20586270971172799</v>
      </c>
      <c r="M1807" s="4">
        <v>-0.30414592316943501</v>
      </c>
      <c r="O1807" s="4">
        <f t="shared" si="177"/>
        <v>4.3270512801450431E-2</v>
      </c>
      <c r="P1807" s="4">
        <f t="shared" si="178"/>
        <v>9.4003212833095456E-2</v>
      </c>
    </row>
    <row r="1808" spans="1:16" x14ac:dyDescent="0.55000000000000004">
      <c r="A1808" s="3">
        <f t="shared" si="179"/>
        <v>1798.7238582538766</v>
      </c>
      <c r="C1808">
        <f t="shared" si="175"/>
        <v>0.1095115490075342</v>
      </c>
      <c r="D1808">
        <f t="shared" si="176"/>
        <v>9.6095931455210226E-2</v>
      </c>
      <c r="E1808" s="4">
        <f>(M1808-C1808)^2</f>
        <v>0.15117978320462697</v>
      </c>
      <c r="K1808" s="3">
        <f t="shared" si="180"/>
        <v>1798.7238582538766</v>
      </c>
      <c r="L1808" s="4">
        <v>-0.285962982784083</v>
      </c>
      <c r="M1808" s="4">
        <v>-0.27930689603414199</v>
      </c>
      <c r="O1808" s="4">
        <f t="shared" si="177"/>
        <v>8.3010788114774067E-2</v>
      </c>
      <c r="P1808" s="4">
        <f t="shared" si="178"/>
        <v>7.9388926788319727E-2</v>
      </c>
    </row>
    <row r="1809" spans="1:16" x14ac:dyDescent="0.55000000000000004">
      <c r="A1809" s="3">
        <f t="shared" si="179"/>
        <v>1799.7238582538766</v>
      </c>
      <c r="C1809">
        <f t="shared" si="175"/>
        <v>0.23409156481375432</v>
      </c>
      <c r="D1809">
        <f t="shared" si="176"/>
        <v>0.21932875600181742</v>
      </c>
      <c r="E1809" s="4">
        <f>(M1809-C1809)^2</f>
        <v>0.17523038790063022</v>
      </c>
      <c r="K1809" s="3">
        <f t="shared" si="180"/>
        <v>1799.7238582538766</v>
      </c>
      <c r="L1809" s="4">
        <v>-0.29444205283260999</v>
      </c>
      <c r="M1809" s="4">
        <v>-0.184513724092908</v>
      </c>
      <c r="O1809" s="4">
        <f t="shared" si="177"/>
        <v>8.7968593019218652E-2</v>
      </c>
      <c r="P1809" s="4">
        <f t="shared" si="178"/>
        <v>3.4956746876372236E-2</v>
      </c>
    </row>
    <row r="1810" spans="1:16" x14ac:dyDescent="0.55000000000000004">
      <c r="A1810" s="3">
        <f t="shared" si="179"/>
        <v>1800.7238582538766</v>
      </c>
      <c r="C1810">
        <f t="shared" si="175"/>
        <v>0.29984278611823034</v>
      </c>
      <c r="D1810">
        <f t="shared" si="176"/>
        <v>0.28744277981154193</v>
      </c>
      <c r="E1810" s="4">
        <f>(M1810-C1810)^2</f>
        <v>0.1178897247740598</v>
      </c>
      <c r="K1810" s="3">
        <f t="shared" si="180"/>
        <v>1800.7238582538766</v>
      </c>
      <c r="L1810" s="4">
        <v>-0.229176284163324</v>
      </c>
      <c r="M1810" s="4">
        <v>-4.3507945312561601E-2</v>
      </c>
      <c r="O1810" s="4">
        <f t="shared" si="177"/>
        <v>5.351321248359997E-2</v>
      </c>
      <c r="P1810" s="4">
        <f t="shared" si="178"/>
        <v>2.1124554364017243E-3</v>
      </c>
    </row>
    <row r="1811" spans="1:16" x14ac:dyDescent="0.55000000000000004">
      <c r="A1811" s="3">
        <f t="shared" si="179"/>
        <v>1801.7238582538766</v>
      </c>
      <c r="C1811">
        <f t="shared" si="175"/>
        <v>0.29024148602192834</v>
      </c>
      <c r="D1811">
        <f t="shared" si="176"/>
        <v>0.28332048772501589</v>
      </c>
      <c r="E1811" s="4">
        <f>(M1811-C1811)^2</f>
        <v>3.3068265124679849E-2</v>
      </c>
      <c r="K1811" s="3">
        <f t="shared" si="180"/>
        <v>1801.7238582538766</v>
      </c>
      <c r="L1811" s="4">
        <v>-0.10651189341888199</v>
      </c>
      <c r="M1811" s="4">
        <v>0.108394668275013</v>
      </c>
      <c r="O1811" s="4">
        <f t="shared" si="177"/>
        <v>1.1808047211147286E-2</v>
      </c>
      <c r="P1811" s="4">
        <f t="shared" si="178"/>
        <v>1.1223528873849392E-2</v>
      </c>
    </row>
    <row r="1812" spans="1:16" x14ac:dyDescent="0.55000000000000004">
      <c r="A1812" s="3">
        <f t="shared" si="179"/>
        <v>1802.7238582538766</v>
      </c>
      <c r="C1812">
        <f t="shared" si="175"/>
        <v>0.20770053621787143</v>
      </c>
      <c r="D1812">
        <f t="shared" si="176"/>
        <v>0.20799783964206411</v>
      </c>
      <c r="E1812" s="4">
        <f>(M1812-C1812)^2</f>
        <v>6.4763269474690463E-4</v>
      </c>
      <c r="K1812" s="3">
        <f t="shared" si="180"/>
        <v>1802.7238582538766</v>
      </c>
      <c r="L1812" s="4">
        <v>4.2829061784135203E-2</v>
      </c>
      <c r="M1812" s="4">
        <v>0.23314916476140801</v>
      </c>
      <c r="O1812" s="4">
        <f t="shared" si="177"/>
        <v>1.6545464382510991E-3</v>
      </c>
      <c r="P1812" s="4">
        <f t="shared" si="178"/>
        <v>5.3220484814831645E-2</v>
      </c>
    </row>
    <row r="1813" spans="1:16" x14ac:dyDescent="0.55000000000000004">
      <c r="A1813" s="3">
        <f t="shared" si="179"/>
        <v>1803.7238582538766</v>
      </c>
      <c r="C1813">
        <f t="shared" si="175"/>
        <v>7.2963036005097931E-2</v>
      </c>
      <c r="D1813">
        <f t="shared" si="176"/>
        <v>8.0403926787832564E-2</v>
      </c>
      <c r="E1813" s="4">
        <f>(M1813-C1813)^2</f>
        <v>5.132352987707061E-2</v>
      </c>
      <c r="K1813" s="3">
        <f t="shared" si="180"/>
        <v>1803.7238582538766</v>
      </c>
      <c r="L1813" s="4">
        <v>0.181443212771106</v>
      </c>
      <c r="M1813" s="4">
        <v>0.29951000658089399</v>
      </c>
      <c r="O1813" s="4">
        <f t="shared" si="177"/>
        <v>3.2144999948241069E-2</v>
      </c>
      <c r="P1813" s="4">
        <f t="shared" si="178"/>
        <v>8.8242561760501353E-2</v>
      </c>
    </row>
    <row r="1814" spans="1:16" x14ac:dyDescent="0.55000000000000004">
      <c r="A1814" s="3">
        <f t="shared" si="179"/>
        <v>1804.7238582538766</v>
      </c>
      <c r="C1814">
        <f t="shared" si="175"/>
        <v>-8.0110568948484645E-2</v>
      </c>
      <c r="D1814">
        <f t="shared" si="176"/>
        <v>-6.739603701870632E-2</v>
      </c>
      <c r="E1814" s="4">
        <f>(M1814-C1814)^2</f>
        <v>0.13761672147693263</v>
      </c>
      <c r="K1814" s="3">
        <f t="shared" si="180"/>
        <v>1804.7238582538766</v>
      </c>
      <c r="L1814" s="4">
        <v>0.27461378552757798</v>
      </c>
      <c r="M1814" s="4">
        <v>0.29085670922700702</v>
      </c>
      <c r="O1814" s="4">
        <f t="shared" si="177"/>
        <v>7.4234909363876639E-2</v>
      </c>
      <c r="P1814" s="4">
        <f t="shared" si="178"/>
        <v>8.3176404935623463E-2</v>
      </c>
    </row>
    <row r="1815" spans="1:16" x14ac:dyDescent="0.55000000000000004">
      <c r="A1815" s="3">
        <f t="shared" si="179"/>
        <v>1805.7238582538766</v>
      </c>
      <c r="C1815">
        <f t="shared" si="175"/>
        <v>-0.21305184576017394</v>
      </c>
      <c r="D1815">
        <f t="shared" si="176"/>
        <v>-0.19825892060558045</v>
      </c>
      <c r="E1815" s="4">
        <f>(M1815-C1815)^2</f>
        <v>0.1784288483338472</v>
      </c>
      <c r="K1815" s="3">
        <f t="shared" si="180"/>
        <v>1805.7238582538766</v>
      </c>
      <c r="L1815" s="4">
        <v>0.29900563211842401</v>
      </c>
      <c r="M1815" s="4">
        <v>0.20935654470318699</v>
      </c>
      <c r="O1815" s="4">
        <f t="shared" si="177"/>
        <v>8.812151756929304E-2</v>
      </c>
      <c r="P1815" s="4">
        <f t="shared" si="178"/>
        <v>4.2808865490496027E-2</v>
      </c>
    </row>
    <row r="1816" spans="1:16" x14ac:dyDescent="0.55000000000000004">
      <c r="A1816" s="3">
        <f t="shared" si="179"/>
        <v>1806.7238582538766</v>
      </c>
      <c r="C1816">
        <f t="shared" si="175"/>
        <v>-0.29245175185900707</v>
      </c>
      <c r="D1816">
        <f t="shared" si="176"/>
        <v>-0.27929799568518737</v>
      </c>
      <c r="E1816" s="4">
        <f>(M1816-C1816)^2</f>
        <v>0.13533090219014246</v>
      </c>
      <c r="K1816" s="3">
        <f t="shared" si="180"/>
        <v>1806.7238582538766</v>
      </c>
      <c r="L1816" s="4">
        <v>0.248509663248933</v>
      </c>
      <c r="M1816" s="4">
        <v>7.5421734804740501E-2</v>
      </c>
      <c r="O1816" s="4">
        <f t="shared" si="177"/>
        <v>6.0691632393900623E-2</v>
      </c>
      <c r="P1816" s="4">
        <f t="shared" si="178"/>
        <v>5.3243617327986079E-3</v>
      </c>
    </row>
    <row r="1817" spans="1:16" x14ac:dyDescent="0.55000000000000004">
      <c r="A1817" s="3">
        <f t="shared" si="179"/>
        <v>1807.7238582538766</v>
      </c>
      <c r="C1817">
        <f t="shared" si="175"/>
        <v>-0.29835655348680484</v>
      </c>
      <c r="D1817">
        <f t="shared" si="176"/>
        <v>-0.29014759424105918</v>
      </c>
      <c r="E1817" s="4">
        <f>(M1817-C1817)^2</f>
        <v>4.8820509716244076E-2</v>
      </c>
      <c r="K1817" s="3">
        <f t="shared" si="180"/>
        <v>1807.7238582538766</v>
      </c>
      <c r="L1817" s="4">
        <v>0.135772907576719</v>
      </c>
      <c r="M1817" s="4">
        <v>-7.7402916458028895E-2</v>
      </c>
      <c r="O1817" s="4">
        <f t="shared" si="177"/>
        <v>1.7854294272908418E-2</v>
      </c>
      <c r="P1817" s="4">
        <f t="shared" si="178"/>
        <v>6.3770489542879765E-3</v>
      </c>
    </row>
    <row r="1818" spans="1:16" x14ac:dyDescent="0.55000000000000004">
      <c r="A1818" s="3">
        <f t="shared" si="179"/>
        <v>1808.7238582538766</v>
      </c>
      <c r="C1818">
        <f t="shared" si="175"/>
        <v>-0.22928233403246154</v>
      </c>
      <c r="D1818">
        <f t="shared" si="176"/>
        <v>-0.2280811387291089</v>
      </c>
      <c r="E1818" s="4">
        <f>(M1818-C1818)^2</f>
        <v>3.4006335954392652E-4</v>
      </c>
      <c r="K1818" s="3">
        <f t="shared" si="180"/>
        <v>1808.7238582538766</v>
      </c>
      <c r="L1818" s="4">
        <v>-1.0969015072053501E-2</v>
      </c>
      <c r="M1818" s="4">
        <v>-0.210841527121051</v>
      </c>
      <c r="O1818" s="4">
        <f t="shared" si="177"/>
        <v>1.7218584851558447E-4</v>
      </c>
      <c r="P1818" s="4">
        <f t="shared" si="178"/>
        <v>4.5494773147978708E-2</v>
      </c>
    </row>
    <row r="1819" spans="1:16" x14ac:dyDescent="0.55000000000000004">
      <c r="A1819" s="3">
        <f t="shared" si="179"/>
        <v>1809.7238582538766</v>
      </c>
      <c r="C1819">
        <f t="shared" si="175"/>
        <v>-0.10258791231926874</v>
      </c>
      <c r="D1819">
        <f t="shared" si="176"/>
        <v>-0.10869634946738121</v>
      </c>
      <c r="E1819" s="4">
        <f>(M1819-C1819)^2</f>
        <v>3.5677791432206812E-2</v>
      </c>
      <c r="K1819" s="3">
        <f t="shared" si="180"/>
        <v>1809.7238582538766</v>
      </c>
      <c r="L1819" s="4">
        <v>-0.15496367984920101</v>
      </c>
      <c r="M1819" s="4">
        <v>-0.29147356935072999</v>
      </c>
      <c r="O1819" s="4">
        <f t="shared" si="177"/>
        <v>2.4685633952273422E-2</v>
      </c>
      <c r="P1819" s="4">
        <f t="shared" si="178"/>
        <v>8.6393128371845401E-2</v>
      </c>
    </row>
    <row r="1820" spans="1:16" x14ac:dyDescent="0.55000000000000004">
      <c r="A1820" s="3">
        <f t="shared" si="179"/>
        <v>1810.7238582538766</v>
      </c>
      <c r="C1820">
        <f t="shared" si="175"/>
        <v>4.9887546045137315E-2</v>
      </c>
      <c r="D1820">
        <f t="shared" si="176"/>
        <v>3.8004568041013889E-2</v>
      </c>
      <c r="E1820" s="4">
        <f>(M1820-C1820)^2</f>
        <v>0.12179527228694946</v>
      </c>
      <c r="K1820" s="3">
        <f t="shared" si="180"/>
        <v>1810.7238582538766</v>
      </c>
      <c r="L1820" s="4">
        <v>-0.26014672968323799</v>
      </c>
      <c r="M1820" s="4">
        <v>-0.29910424796576701</v>
      </c>
      <c r="O1820" s="4">
        <f t="shared" si="177"/>
        <v>6.8801119586461165E-2</v>
      </c>
      <c r="P1820" s="4">
        <f t="shared" si="178"/>
        <v>9.093708179582087E-2</v>
      </c>
    </row>
    <row r="1821" spans="1:16" x14ac:dyDescent="0.55000000000000004">
      <c r="A1821" s="3">
        <f t="shared" si="179"/>
        <v>1811.7238582538766</v>
      </c>
      <c r="C1821">
        <f t="shared" si="175"/>
        <v>0.18982592646388269</v>
      </c>
      <c r="D1821">
        <f t="shared" si="176"/>
        <v>0.17515468039674484</v>
      </c>
      <c r="E1821" s="4">
        <f>(M1821-C1821)^2</f>
        <v>0.17778732147248827</v>
      </c>
      <c r="K1821" s="3">
        <f t="shared" si="180"/>
        <v>1811.7238582538766</v>
      </c>
      <c r="L1821" s="4">
        <v>-0.30017441723496202</v>
      </c>
      <c r="M1821" s="4">
        <v>-0.23182241216973301</v>
      </c>
      <c r="O1821" s="4">
        <f t="shared" si="177"/>
        <v>9.1401834241252228E-2</v>
      </c>
      <c r="P1821" s="4">
        <f t="shared" si="178"/>
        <v>5.4885208024267884E-2</v>
      </c>
    </row>
    <row r="1822" spans="1:16" x14ac:dyDescent="0.55000000000000004">
      <c r="A1822" s="3">
        <f t="shared" si="179"/>
        <v>1812.7238582538766</v>
      </c>
      <c r="C1822">
        <f t="shared" si="175"/>
        <v>0.28205976687527862</v>
      </c>
      <c r="D1822">
        <f t="shared" si="176"/>
        <v>0.26828723617254874</v>
      </c>
      <c r="E1822" s="4">
        <f>(M1822-C1822)^2</f>
        <v>0.15096254053299848</v>
      </c>
      <c r="K1822" s="3">
        <f t="shared" si="180"/>
        <v>1812.7238582538766</v>
      </c>
      <c r="L1822" s="4">
        <v>-0.26502155984329601</v>
      </c>
      <c r="M1822" s="4">
        <v>-0.106479215123952</v>
      </c>
      <c r="O1822" s="4">
        <f t="shared" si="177"/>
        <v>7.1382216290389405E-2</v>
      </c>
      <c r="P1822" s="4">
        <f t="shared" si="178"/>
        <v>1.186633874976489E-2</v>
      </c>
    </row>
    <row r="1823" spans="1:16" x14ac:dyDescent="0.55000000000000004">
      <c r="A1823" s="3">
        <f t="shared" si="179"/>
        <v>1813.7238582538766</v>
      </c>
      <c r="C1823">
        <f t="shared" si="175"/>
        <v>0.30341007897198191</v>
      </c>
      <c r="D1823">
        <f t="shared" si="176"/>
        <v>0.29399739380776102</v>
      </c>
      <c r="E1823" s="4">
        <f>(M1823-C1823)^2</f>
        <v>6.6500916962918405E-2</v>
      </c>
      <c r="K1823" s="3">
        <f t="shared" si="180"/>
        <v>1813.7238582538766</v>
      </c>
      <c r="L1823" s="4">
        <v>-0.16349240871447901</v>
      </c>
      <c r="M1823" s="4">
        <v>4.5532361898717899E-2</v>
      </c>
      <c r="O1823" s="4">
        <f t="shared" si="177"/>
        <v>2.7438383363512169E-2</v>
      </c>
      <c r="P1823" s="4">
        <f t="shared" si="178"/>
        <v>1.8557874228441109E-3</v>
      </c>
    </row>
    <row r="1824" spans="1:16" x14ac:dyDescent="0.55000000000000004">
      <c r="A1824" s="3">
        <f t="shared" si="179"/>
        <v>1814.7238582538766</v>
      </c>
      <c r="C1824">
        <f t="shared" si="175"/>
        <v>0.24851138483135291</v>
      </c>
      <c r="D1824">
        <f t="shared" si="176"/>
        <v>0.24582401668974099</v>
      </c>
      <c r="E1824" s="4">
        <f>(M1824-C1824)^2</f>
        <v>3.8901801127461349E-3</v>
      </c>
      <c r="K1824" s="3">
        <f t="shared" si="180"/>
        <v>1814.7238582538766</v>
      </c>
      <c r="L1824" s="4">
        <v>-2.1015569589850399E-2</v>
      </c>
      <c r="M1824" s="4">
        <v>0.186140076421587</v>
      </c>
      <c r="O1824" s="4">
        <f t="shared" si="177"/>
        <v>5.367800901639278E-4</v>
      </c>
      <c r="P1824" s="4">
        <f t="shared" si="178"/>
        <v>3.3740754436154249E-2</v>
      </c>
    </row>
    <row r="1825" spans="1:16" x14ac:dyDescent="0.55000000000000004">
      <c r="A1825" s="3">
        <f t="shared" si="179"/>
        <v>1815.7238582538766</v>
      </c>
      <c r="C1825">
        <f t="shared" si="175"/>
        <v>0.13116009782941784</v>
      </c>
      <c r="D1825">
        <f t="shared" si="176"/>
        <v>0.13587340051173236</v>
      </c>
      <c r="E1825" s="4">
        <f>(M1825-C1825)^2</f>
        <v>2.2191392400983202E-2</v>
      </c>
      <c r="K1825" s="3">
        <f t="shared" si="180"/>
        <v>1815.7238582538766</v>
      </c>
      <c r="L1825" s="4">
        <v>0.126724749309685</v>
      </c>
      <c r="M1825" s="4">
        <v>0.28012785407546997</v>
      </c>
      <c r="O1825" s="4">
        <f t="shared" si="177"/>
        <v>1.551813431141371E-2</v>
      </c>
      <c r="P1825" s="4">
        <f t="shared" si="178"/>
        <v>7.7103040983455065E-2</v>
      </c>
    </row>
    <row r="1826" spans="1:16" x14ac:dyDescent="0.55000000000000004">
      <c r="A1826" s="3">
        <f t="shared" si="179"/>
        <v>1816.7238582538766</v>
      </c>
      <c r="C1826">
        <f t="shared" si="175"/>
        <v>-1.9152609410697321E-2</v>
      </c>
      <c r="D1826">
        <f t="shared" si="176"/>
        <v>-8.2231207667904285E-3</v>
      </c>
      <c r="E1826" s="4">
        <f>(M1826-C1826)^2</f>
        <v>0.10439909133408297</v>
      </c>
      <c r="K1826" s="3">
        <f t="shared" si="180"/>
        <v>1816.7238582538766</v>
      </c>
      <c r="L1826" s="4">
        <v>0.242726068601339</v>
      </c>
      <c r="M1826" s="4">
        <v>0.30395587288910703</v>
      </c>
      <c r="O1826" s="4">
        <f t="shared" si="177"/>
        <v>5.7875427572279495E-2</v>
      </c>
      <c r="P1826" s="4">
        <f t="shared" si="178"/>
        <v>9.09036744213087E-2</v>
      </c>
    </row>
    <row r="1827" spans="1:16" x14ac:dyDescent="0.55000000000000004">
      <c r="A1827" s="3">
        <f t="shared" si="179"/>
        <v>1817.7238582538766</v>
      </c>
      <c r="C1827">
        <f t="shared" si="175"/>
        <v>-0.16465213628652176</v>
      </c>
      <c r="D1827">
        <f t="shared" si="176"/>
        <v>-0.15025311614485681</v>
      </c>
      <c r="E1827" s="4">
        <f>(M1827-C1827)^2</f>
        <v>0.17331267893055222</v>
      </c>
      <c r="K1827" s="3">
        <f t="shared" si="180"/>
        <v>1817.7238582538766</v>
      </c>
      <c r="L1827" s="4">
        <v>0.29793513824857698</v>
      </c>
      <c r="M1827" s="4">
        <v>0.25165625773232603</v>
      </c>
      <c r="O1827" s="4">
        <f t="shared" si="177"/>
        <v>8.7487105563812839E-2</v>
      </c>
      <c r="P1827" s="4">
        <f t="shared" si="178"/>
        <v>6.2102009141431824E-2</v>
      </c>
    </row>
    <row r="1828" spans="1:16" x14ac:dyDescent="0.55000000000000004">
      <c r="A1828" s="3">
        <f t="shared" si="179"/>
        <v>1818.7238582538766</v>
      </c>
      <c r="C1828">
        <f t="shared" si="175"/>
        <v>-0.26877346699555077</v>
      </c>
      <c r="D1828">
        <f t="shared" si="176"/>
        <v>-0.25452348656613183</v>
      </c>
      <c r="E1828" s="4">
        <f>(M1828-C1828)^2</f>
        <v>0.16410701356382798</v>
      </c>
      <c r="K1828" s="3">
        <f t="shared" si="180"/>
        <v>1818.7238582538766</v>
      </c>
      <c r="L1828" s="4">
        <v>0.27852450426604303</v>
      </c>
      <c r="M1828" s="4">
        <v>0.13632777166440199</v>
      </c>
      <c r="O1828" s="4">
        <f t="shared" si="177"/>
        <v>7.6381238510335792E-2</v>
      </c>
      <c r="P1828" s="4">
        <f t="shared" si="178"/>
        <v>1.792231775573476E-2</v>
      </c>
    </row>
    <row r="1829" spans="1:16" x14ac:dyDescent="0.55000000000000004">
      <c r="A1829" s="3">
        <f t="shared" si="179"/>
        <v>1819.7238582538766</v>
      </c>
      <c r="C1829">
        <f t="shared" si="175"/>
        <v>-0.30535020646746852</v>
      </c>
      <c r="D1829">
        <f t="shared" si="176"/>
        <v>-0.29483038227195679</v>
      </c>
      <c r="E1829" s="4">
        <f>(M1829-C1829)^2</f>
        <v>8.5383970036807783E-2</v>
      </c>
      <c r="K1829" s="3">
        <f t="shared" si="180"/>
        <v>1819.7238582538766</v>
      </c>
      <c r="L1829" s="4">
        <v>0.18935568034949499</v>
      </c>
      <c r="M1829" s="4">
        <v>-1.3144850532968599E-2</v>
      </c>
      <c r="O1829" s="4">
        <f t="shared" si="177"/>
        <v>3.5044863945672348E-2</v>
      </c>
      <c r="P1829" s="4">
        <f t="shared" si="178"/>
        <v>2.4330887234207376E-4</v>
      </c>
    </row>
    <row r="1830" spans="1:16" x14ac:dyDescent="0.55000000000000004">
      <c r="A1830" s="3">
        <f t="shared" si="179"/>
        <v>1820.7238582538766</v>
      </c>
      <c r="C1830">
        <f t="shared" si="175"/>
        <v>-0.26519037253221706</v>
      </c>
      <c r="D1830">
        <f t="shared" si="176"/>
        <v>-0.26104440758607056</v>
      </c>
      <c r="E1830" s="4">
        <f>(M1830-C1830)^2</f>
        <v>1.1207421338007745E-2</v>
      </c>
      <c r="K1830" s="3">
        <f t="shared" si="180"/>
        <v>1820.7238582538766</v>
      </c>
      <c r="L1830" s="4">
        <v>5.2761551612057499E-2</v>
      </c>
      <c r="M1830" s="4">
        <v>-0.15932526336962399</v>
      </c>
      <c r="O1830" s="4">
        <f t="shared" si="177"/>
        <v>2.561231015455326E-3</v>
      </c>
      <c r="P1830" s="4">
        <f t="shared" si="178"/>
        <v>2.6172371731047687E-2</v>
      </c>
    </row>
    <row r="1831" spans="1:16" x14ac:dyDescent="0.55000000000000004">
      <c r="A1831" s="3">
        <f t="shared" si="179"/>
        <v>1821.7238582538766</v>
      </c>
      <c r="C1831">
        <f t="shared" si="175"/>
        <v>-0.15838640324783679</v>
      </c>
      <c r="D1831">
        <f t="shared" si="176"/>
        <v>-0.16165620660071683</v>
      </c>
      <c r="E1831" s="4">
        <f>(M1831-C1831)^2</f>
        <v>1.1495114628374725E-2</v>
      </c>
      <c r="K1831" s="3">
        <f t="shared" si="180"/>
        <v>1821.7238582538766</v>
      </c>
      <c r="L1831" s="4">
        <v>-9.7047035035524198E-2</v>
      </c>
      <c r="M1831" s="4">
        <v>-0.26560167561317999</v>
      </c>
      <c r="O1831" s="4">
        <f t="shared" si="177"/>
        <v>9.8406361326620929E-3</v>
      </c>
      <c r="P1831" s="4">
        <f t="shared" si="178"/>
        <v>7.1853582895437779E-2</v>
      </c>
    </row>
    <row r="1832" spans="1:16" x14ac:dyDescent="0.55000000000000004">
      <c r="A1832" s="3">
        <f t="shared" si="179"/>
        <v>1822.7238582538766</v>
      </c>
      <c r="C1832">
        <f t="shared" si="175"/>
        <v>-1.177885891391796E-2</v>
      </c>
      <c r="D1832">
        <f t="shared" si="176"/>
        <v>-2.1642706854160625E-2</v>
      </c>
      <c r="E1832" s="4">
        <f>(M1832-C1832)^2</f>
        <v>8.6187831654653033E-2</v>
      </c>
      <c r="K1832" s="3">
        <f t="shared" si="180"/>
        <v>1822.7238582538766</v>
      </c>
      <c r="L1832" s="4">
        <v>-0.222549589722361</v>
      </c>
      <c r="M1832" s="4">
        <v>-0.30535650052624003</v>
      </c>
      <c r="O1832" s="4">
        <f t="shared" si="177"/>
        <v>5.049122932270262E-2</v>
      </c>
      <c r="P1832" s="4">
        <f t="shared" si="178"/>
        <v>9.4747002995072382E-2</v>
      </c>
    </row>
    <row r="1833" spans="1:16" x14ac:dyDescent="0.55000000000000004">
      <c r="A1833" s="3">
        <f t="shared" si="179"/>
        <v>1823.7238582538766</v>
      </c>
      <c r="C1833">
        <f t="shared" si="175"/>
        <v>0.13778879238097935</v>
      </c>
      <c r="D1833">
        <f t="shared" si="176"/>
        <v>0.12380975159642743</v>
      </c>
      <c r="E1833" s="4">
        <f>(M1833-C1833)^2</f>
        <v>0.16517858845179828</v>
      </c>
      <c r="K1833" s="3">
        <f t="shared" si="180"/>
        <v>1823.7238582538766</v>
      </c>
      <c r="L1833" s="4">
        <v>-0.29231321906580898</v>
      </c>
      <c r="M1833" s="4">
        <v>-0.2686328955883</v>
      </c>
      <c r="O1833" s="4">
        <f t="shared" si="177"/>
        <v>8.6710322057515707E-2</v>
      </c>
      <c r="P1833" s="4">
        <f t="shared" si="178"/>
        <v>7.3487839660191595E-2</v>
      </c>
    </row>
    <row r="1834" spans="1:16" x14ac:dyDescent="0.55000000000000004">
      <c r="A1834" s="3">
        <f t="shared" si="179"/>
        <v>1824.7238582538766</v>
      </c>
      <c r="C1834">
        <f t="shared" si="175"/>
        <v>0.25272918763583596</v>
      </c>
      <c r="D1834">
        <f t="shared" si="176"/>
        <v>0.23814798156223821</v>
      </c>
      <c r="E1834" s="4">
        <f>(M1834-C1834)^2</f>
        <v>0.17418745234409214</v>
      </c>
      <c r="K1834" s="3">
        <f t="shared" si="180"/>
        <v>1824.7238582538766</v>
      </c>
      <c r="L1834" s="4">
        <v>-0.28886518931466498</v>
      </c>
      <c r="M1834" s="4">
        <v>-0.16462851547277099</v>
      </c>
      <c r="O1834" s="4">
        <f t="shared" si="177"/>
        <v>8.4691554774618302E-2</v>
      </c>
      <c r="P1834" s="4">
        <f t="shared" si="178"/>
        <v>2.7916403461299668E-2</v>
      </c>
    </row>
    <row r="1835" spans="1:16" x14ac:dyDescent="0.55000000000000004">
      <c r="A1835" s="3">
        <f t="shared" si="179"/>
        <v>1825.7238582538766</v>
      </c>
      <c r="C1835">
        <f t="shared" si="175"/>
        <v>0.30415702763975028</v>
      </c>
      <c r="D1835">
        <f t="shared" si="176"/>
        <v>0.29263801204478784</v>
      </c>
      <c r="E1835" s="4">
        <f>(M1835-C1835)^2</f>
        <v>0.10468391011428646</v>
      </c>
      <c r="K1835" s="3">
        <f t="shared" si="180"/>
        <v>1825.7238582538766</v>
      </c>
      <c r="L1835" s="4">
        <v>-0.213069080910127</v>
      </c>
      <c r="M1835" s="4">
        <v>-1.9391902375922102E-2</v>
      </c>
      <c r="O1835" s="4">
        <f t="shared" si="177"/>
        <v>4.6320520639961518E-2</v>
      </c>
      <c r="P1835" s="4">
        <f t="shared" si="178"/>
        <v>4.7722207132032158E-4</v>
      </c>
    </row>
    <row r="1836" spans="1:16" x14ac:dyDescent="0.55000000000000004">
      <c r="A1836" s="3">
        <f t="shared" si="179"/>
        <v>1826.7238582538766</v>
      </c>
      <c r="C1836">
        <f t="shared" si="175"/>
        <v>0.27914814815098954</v>
      </c>
      <c r="D1836">
        <f t="shared" si="176"/>
        <v>0.27358612961104295</v>
      </c>
      <c r="E1836" s="4">
        <f>(M1836-C1836)^2</f>
        <v>2.203639755881007E-2</v>
      </c>
      <c r="K1836" s="3">
        <f t="shared" si="180"/>
        <v>1826.7238582538766</v>
      </c>
      <c r="L1836" s="4">
        <v>-8.3908499407031406E-2</v>
      </c>
      <c r="M1836" s="4">
        <v>0.13070153296960499</v>
      </c>
      <c r="O1836" s="4">
        <f t="shared" si="177"/>
        <v>7.4065722946395898E-3</v>
      </c>
      <c r="P1836" s="4">
        <f t="shared" si="178"/>
        <v>1.6447555222742129E-2</v>
      </c>
    </row>
    <row r="1837" spans="1:16" x14ac:dyDescent="0.55000000000000004">
      <c r="A1837" s="3">
        <f t="shared" si="179"/>
        <v>1827.7238582538766</v>
      </c>
      <c r="C1837">
        <f t="shared" si="175"/>
        <v>0.18398744983791579</v>
      </c>
      <c r="D1837">
        <f t="shared" si="176"/>
        <v>0.18578020125420835</v>
      </c>
      <c r="E1837" s="4">
        <f>(M1837-C1837)^2</f>
        <v>4.1052863751525294E-3</v>
      </c>
      <c r="K1837" s="3">
        <f t="shared" si="180"/>
        <v>1827.7238582538766</v>
      </c>
      <c r="L1837" s="4">
        <v>6.6267486303095896E-2</v>
      </c>
      <c r="M1837" s="4">
        <v>0.24805995856945001</v>
      </c>
      <c r="O1837" s="4">
        <f t="shared" si="177"/>
        <v>4.110674346002356E-3</v>
      </c>
      <c r="P1837" s="4">
        <f t="shared" si="178"/>
        <v>6.0322527247835975E-2</v>
      </c>
    </row>
    <row r="1838" spans="1:16" x14ac:dyDescent="0.55000000000000004">
      <c r="A1838" s="3">
        <f t="shared" si="179"/>
        <v>1828.7238582538766</v>
      </c>
      <c r="C1838">
        <f t="shared" si="175"/>
        <v>4.2589460206767987E-2</v>
      </c>
      <c r="D1838">
        <f t="shared" si="176"/>
        <v>5.1286451015559245E-2</v>
      </c>
      <c r="E1838" s="4">
        <f>(M1838-C1838)^2</f>
        <v>6.796489068947513E-2</v>
      </c>
      <c r="K1838" s="3">
        <f t="shared" si="180"/>
        <v>1828.7238582538766</v>
      </c>
      <c r="L1838" s="4">
        <v>0.19984636897497199</v>
      </c>
      <c r="M1838" s="4">
        <v>0.30329022869331301</v>
      </c>
      <c r="O1838" s="4">
        <f t="shared" si="177"/>
        <v>3.9082689696387396E-2</v>
      </c>
      <c r="P1838" s="4">
        <f t="shared" si="178"/>
        <v>9.0502730908650714E-2</v>
      </c>
    </row>
    <row r="1839" spans="1:16" x14ac:dyDescent="0.55000000000000004">
      <c r="A1839" s="3">
        <f t="shared" si="179"/>
        <v>1829.7238582538766</v>
      </c>
      <c r="C1839">
        <f t="shared" si="175"/>
        <v>-0.10951154900755124</v>
      </c>
      <c r="D1839">
        <f t="shared" si="176"/>
        <v>-9.6095931455226907E-2</v>
      </c>
      <c r="E1839" s="4">
        <f>(M1839-C1839)^2</f>
        <v>0.15371976986011635</v>
      </c>
      <c r="K1839" s="3">
        <f t="shared" si="180"/>
        <v>1829.7238582538766</v>
      </c>
      <c r="L1839" s="4">
        <v>0.28337248878020099</v>
      </c>
      <c r="M1839" s="4">
        <v>0.28255957956495198</v>
      </c>
      <c r="O1839" s="4">
        <f t="shared" si="177"/>
        <v>7.9084431538561262E-2</v>
      </c>
      <c r="P1839" s="4">
        <f t="shared" si="178"/>
        <v>7.8459409829560484E-2</v>
      </c>
    </row>
    <row r="1840" spans="1:16" x14ac:dyDescent="0.55000000000000004">
      <c r="A1840" s="3">
        <f t="shared" si="179"/>
        <v>1830.7238582538766</v>
      </c>
      <c r="C1840">
        <f t="shared" si="175"/>
        <v>-0.23409156481376603</v>
      </c>
      <c r="D1840">
        <f t="shared" si="176"/>
        <v>-0.21932875600182919</v>
      </c>
      <c r="E1840" s="4">
        <f>(M1840-C1840)^2</f>
        <v>0.18075396433612798</v>
      </c>
      <c r="K1840" s="3">
        <f t="shared" si="180"/>
        <v>1830.7238582538766</v>
      </c>
      <c r="L1840" s="4">
        <v>0.29592621085513199</v>
      </c>
      <c r="M1840" s="4">
        <v>0.19106013086217499</v>
      </c>
      <c r="O1840" s="4">
        <f t="shared" si="177"/>
        <v>8.6302731453960155E-2</v>
      </c>
      <c r="P1840" s="4">
        <f t="shared" si="178"/>
        <v>3.5572457178818462E-2</v>
      </c>
    </row>
    <row r="1841" spans="1:16" x14ac:dyDescent="0.55000000000000004">
      <c r="A1841" s="3">
        <f t="shared" si="179"/>
        <v>1831.7238582538766</v>
      </c>
      <c r="C1841">
        <f t="shared" si="175"/>
        <v>-0.29984278611822723</v>
      </c>
      <c r="D1841">
        <f t="shared" si="176"/>
        <v>-0.28744277981153832</v>
      </c>
      <c r="E1841" s="4">
        <f>(M1841-C1841)^2</f>
        <v>0.12358829772523677</v>
      </c>
      <c r="K1841" s="3">
        <f t="shared" si="180"/>
        <v>1831.7238582538766</v>
      </c>
      <c r="L1841" s="4">
        <v>0.23436337762846099</v>
      </c>
      <c r="M1841" s="4">
        <v>5.17084871339639E-2</v>
      </c>
      <c r="O1841" s="4">
        <f t="shared" si="177"/>
        <v>5.3921684802363146E-2</v>
      </c>
      <c r="P1841" s="4">
        <f t="shared" si="178"/>
        <v>2.4260527060747219E-3</v>
      </c>
    </row>
    <row r="1842" spans="1:16" x14ac:dyDescent="0.55000000000000004">
      <c r="A1842" s="3">
        <f t="shared" si="179"/>
        <v>1832.7238582538766</v>
      </c>
      <c r="C1842">
        <f t="shared" si="175"/>
        <v>-0.29024148602192268</v>
      </c>
      <c r="D1842">
        <f t="shared" si="176"/>
        <v>-0.28332048772501101</v>
      </c>
      <c r="E1842" s="4">
        <f>(M1842-C1842)^2</f>
        <v>3.5966219031586831E-2</v>
      </c>
      <c r="K1842" s="3">
        <f t="shared" si="180"/>
        <v>1832.7238582538766</v>
      </c>
      <c r="L1842" s="4">
        <v>0.114102782589899</v>
      </c>
      <c r="M1842" s="4">
        <v>-0.100593867973114</v>
      </c>
      <c r="O1842" s="4">
        <f t="shared" si="177"/>
        <v>1.2532766030759201E-2</v>
      </c>
      <c r="P1842" s="4">
        <f t="shared" si="178"/>
        <v>1.0618762246035151E-2</v>
      </c>
    </row>
    <row r="1843" spans="1:16" x14ac:dyDescent="0.55000000000000004">
      <c r="A1843" s="3">
        <f t="shared" si="179"/>
        <v>1833.7238582538766</v>
      </c>
      <c r="C1843">
        <f t="shared" si="175"/>
        <v>-0.20770053621785806</v>
      </c>
      <c r="D1843">
        <f t="shared" si="176"/>
        <v>-0.20799783964205165</v>
      </c>
      <c r="E1843" s="4">
        <f>(M1843-C1843)^2</f>
        <v>4.0005314534182764E-4</v>
      </c>
      <c r="K1843" s="3">
        <f t="shared" si="180"/>
        <v>1833.7238582538766</v>
      </c>
      <c r="L1843" s="4">
        <v>-3.4735562190577003E-2</v>
      </c>
      <c r="M1843" s="4">
        <v>-0.227701864807275</v>
      </c>
      <c r="O1843" s="4">
        <f t="shared" si="177"/>
        <v>1.3607619975604416E-3</v>
      </c>
      <c r="P1843" s="4">
        <f t="shared" si="178"/>
        <v>5.2971496862912082E-2</v>
      </c>
    </row>
    <row r="1844" spans="1:16" x14ac:dyDescent="0.55000000000000004">
      <c r="A1844" s="3">
        <f t="shared" si="179"/>
        <v>1834.7238582538766</v>
      </c>
      <c r="C1844">
        <f t="shared" si="175"/>
        <v>-7.2963036005080195E-2</v>
      </c>
      <c r="D1844">
        <f t="shared" si="176"/>
        <v>-8.0403926787815605E-2</v>
      </c>
      <c r="E1844" s="4">
        <f>(M1844-C1844)^2</f>
        <v>5.0542899779172056E-2</v>
      </c>
      <c r="K1844" s="3">
        <f t="shared" si="180"/>
        <v>1834.7238582538766</v>
      </c>
      <c r="L1844" s="4">
        <v>-0.17487416993663901</v>
      </c>
      <c r="M1844" s="4">
        <v>-0.29778051704063502</v>
      </c>
      <c r="O1844" s="4">
        <f t="shared" si="177"/>
        <v>3.1338599589848117E-2</v>
      </c>
      <c r="P1844" s="4">
        <f t="shared" si="178"/>
        <v>9.0140471397733207E-2</v>
      </c>
    </row>
    <row r="1845" spans="1:16" x14ac:dyDescent="0.55000000000000004">
      <c r="A1845" s="3">
        <f t="shared" si="179"/>
        <v>1835.7238582538766</v>
      </c>
      <c r="C1845">
        <f t="shared" si="175"/>
        <v>8.011056894850227E-2</v>
      </c>
      <c r="D1845">
        <f t="shared" si="176"/>
        <v>6.7396037018723487E-2</v>
      </c>
      <c r="E1845" s="4">
        <f>(M1845-C1845)^2</f>
        <v>0.13941916641803298</v>
      </c>
      <c r="K1845" s="3">
        <f t="shared" si="180"/>
        <v>1835.7238582538766</v>
      </c>
      <c r="L1845" s="4">
        <v>-0.271214456981479</v>
      </c>
      <c r="M1845" s="4">
        <v>-0.29327819148495399</v>
      </c>
      <c r="O1845" s="4">
        <f t="shared" si="177"/>
        <v>7.4729736724076692E-2</v>
      </c>
      <c r="P1845" s="4">
        <f t="shared" si="178"/>
        <v>8.7457239661813527E-2</v>
      </c>
    </row>
    <row r="1846" spans="1:16" x14ac:dyDescent="0.55000000000000004">
      <c r="A1846" s="3">
        <f t="shared" si="179"/>
        <v>1836.7238582538766</v>
      </c>
      <c r="C1846">
        <f t="shared" si="175"/>
        <v>0.21305184576016215</v>
      </c>
      <c r="D1846">
        <f t="shared" si="176"/>
        <v>0.19825892060556866</v>
      </c>
      <c r="E1846" s="4">
        <f>(M1846-C1846)^2</f>
        <v>0.1835046002442268</v>
      </c>
      <c r="K1846" s="3">
        <f t="shared" si="180"/>
        <v>1836.7238582538766</v>
      </c>
      <c r="L1846" s="4">
        <v>-0.29962740078296501</v>
      </c>
      <c r="M1846" s="4">
        <v>-0.21532252350605199</v>
      </c>
      <c r="O1846" s="4">
        <f t="shared" si="177"/>
        <v>9.1071377385672003E-2</v>
      </c>
      <c r="P1846" s="4">
        <f t="shared" si="178"/>
        <v>4.7426401063177366E-2</v>
      </c>
    </row>
    <row r="1847" spans="1:16" x14ac:dyDescent="0.55000000000000004">
      <c r="A1847" s="3">
        <f t="shared" si="179"/>
        <v>1837.7238582538766</v>
      </c>
      <c r="C1847">
        <f t="shared" si="175"/>
        <v>0.29245175185901229</v>
      </c>
      <c r="D1847">
        <f t="shared" si="176"/>
        <v>0.27929799568519303</v>
      </c>
      <c r="E1847" s="4">
        <f>(M1847-C1847)^2</f>
        <v>0.14129310085483493</v>
      </c>
      <c r="K1847" s="3">
        <f t="shared" si="180"/>
        <v>1837.7238582538766</v>
      </c>
      <c r="L1847" s="4">
        <v>-0.25299680330490798</v>
      </c>
      <c r="M1847" s="4">
        <v>-8.3437993751100004E-2</v>
      </c>
      <c r="O1847" s="4">
        <f t="shared" si="177"/>
        <v>6.5101394300839291E-2</v>
      </c>
      <c r="P1847" s="4">
        <f t="shared" si="178"/>
        <v>7.377350532401526E-3</v>
      </c>
    </row>
    <row r="1848" spans="1:16" x14ac:dyDescent="0.55000000000000004">
      <c r="A1848" s="3">
        <f t="shared" si="179"/>
        <v>1838.7238582538766</v>
      </c>
      <c r="C1848">
        <f t="shared" si="175"/>
        <v>0.29835655348680096</v>
      </c>
      <c r="D1848">
        <f t="shared" si="176"/>
        <v>0.29014759424105602</v>
      </c>
      <c r="E1848" s="4">
        <f>(M1848-C1848)^2</f>
        <v>5.2446704241113425E-2</v>
      </c>
      <c r="K1848" s="3">
        <f t="shared" si="180"/>
        <v>1838.7238582538766</v>
      </c>
      <c r="L1848" s="4">
        <v>-0.143001586960913</v>
      </c>
      <c r="M1848" s="4">
        <v>6.9344099150549995E-2</v>
      </c>
      <c r="O1848" s="4">
        <f t="shared" si="177"/>
        <v>2.1069838285772101E-2</v>
      </c>
      <c r="P1848" s="4">
        <f t="shared" si="178"/>
        <v>4.4743508267434048E-3</v>
      </c>
    </row>
    <row r="1849" spans="1:16" x14ac:dyDescent="0.55000000000000004">
      <c r="A1849" s="3">
        <f t="shared" si="179"/>
        <v>1839.7238582538766</v>
      </c>
      <c r="C1849">
        <f t="shared" si="175"/>
        <v>0.22928233403249534</v>
      </c>
      <c r="D1849">
        <f t="shared" si="176"/>
        <v>0.22808113872914024</v>
      </c>
      <c r="E1849" s="4">
        <f>(M1849-C1849)^2</f>
        <v>6.0141685433871405E-4</v>
      </c>
      <c r="K1849" s="3">
        <f t="shared" si="180"/>
        <v>1839.7238582538766</v>
      </c>
      <c r="L1849" s="4">
        <v>2.8092639548832998E-3</v>
      </c>
      <c r="M1849" s="4">
        <v>0.20475853224038501</v>
      </c>
      <c r="O1849" s="4">
        <f t="shared" si="177"/>
        <v>4.307539511799243E-7</v>
      </c>
      <c r="P1849" s="4">
        <f t="shared" si="178"/>
        <v>4.0927321750988337E-2</v>
      </c>
    </row>
    <row r="1850" spans="1:16" x14ac:dyDescent="0.55000000000000004">
      <c r="A1850" s="3">
        <f t="shared" si="179"/>
        <v>1840.7238582538766</v>
      </c>
      <c r="C1850">
        <f t="shared" si="175"/>
        <v>0.10258791231925155</v>
      </c>
      <c r="D1850">
        <f t="shared" si="176"/>
        <v>0.10869634946736483</v>
      </c>
      <c r="E1850" s="4">
        <f>(M1850-C1850)^2</f>
        <v>3.4708438327035449E-2</v>
      </c>
      <c r="K1850" s="3">
        <f t="shared" si="180"/>
        <v>1840.7238582538766</v>
      </c>
      <c r="L1850" s="4">
        <v>0.14791651728577099</v>
      </c>
      <c r="M1850" s="4">
        <v>0.28888992070089903</v>
      </c>
      <c r="O1850" s="4">
        <f t="shared" si="177"/>
        <v>2.1247018867954052E-2</v>
      </c>
      <c r="P1850" s="4">
        <f t="shared" si="178"/>
        <v>8.2045816989115977E-2</v>
      </c>
    </row>
    <row r="1851" spans="1:16" x14ac:dyDescent="0.55000000000000004">
      <c r="A1851" s="3">
        <f t="shared" si="179"/>
        <v>1841.7238582538766</v>
      </c>
      <c r="C1851">
        <f t="shared" si="175"/>
        <v>-4.9887546045121071E-2</v>
      </c>
      <c r="D1851">
        <f t="shared" si="176"/>
        <v>-3.8004568040998124E-2</v>
      </c>
      <c r="E1851" s="4">
        <f>(M1851-C1851)^2</f>
        <v>0.12288851525849032</v>
      </c>
      <c r="K1851" s="3">
        <f t="shared" si="180"/>
        <v>1841.7238582538766</v>
      </c>
      <c r="L1851" s="4">
        <v>0.25597716125498199</v>
      </c>
      <c r="M1851" s="4">
        <v>0.30066703637891501</v>
      </c>
      <c r="O1851" s="4">
        <f t="shared" si="177"/>
        <v>6.4426732517925356E-2</v>
      </c>
      <c r="P1851" s="4">
        <f t="shared" si="178"/>
        <v>8.8931306913374905E-2</v>
      </c>
    </row>
    <row r="1852" spans="1:16" x14ac:dyDescent="0.55000000000000004">
      <c r="A1852" s="3">
        <f t="shared" si="179"/>
        <v>1842.7238582538766</v>
      </c>
      <c r="C1852">
        <f t="shared" si="175"/>
        <v>-0.18982592646386978</v>
      </c>
      <c r="D1852">
        <f t="shared" si="176"/>
        <v>-0.17515468039673202</v>
      </c>
      <c r="E1852" s="4">
        <f>(M1852-C1852)^2</f>
        <v>0.18230009671007286</v>
      </c>
      <c r="K1852" s="3">
        <f t="shared" si="180"/>
        <v>1842.7238582538766</v>
      </c>
      <c r="L1852" s="4">
        <v>0.29992673722086099</v>
      </c>
      <c r="M1852" s="4">
        <v>0.237140227592951</v>
      </c>
      <c r="O1852" s="4">
        <f t="shared" si="177"/>
        <v>8.8669231052587352E-2</v>
      </c>
      <c r="P1852" s="4">
        <f t="shared" si="178"/>
        <v>5.5077855098210726E-2</v>
      </c>
    </row>
    <row r="1853" spans="1:16" x14ac:dyDescent="0.55000000000000004">
      <c r="A1853" s="3">
        <f t="shared" si="179"/>
        <v>1843.7238582538766</v>
      </c>
      <c r="C1853">
        <f t="shared" si="175"/>
        <v>-0.28205976687527229</v>
      </c>
      <c r="D1853">
        <f t="shared" si="176"/>
        <v>-0.26828723617254219</v>
      </c>
      <c r="E1853" s="4">
        <f>(M1853-C1853)^2</f>
        <v>0.15703779446874727</v>
      </c>
      <c r="K1853" s="3">
        <f t="shared" si="180"/>
        <v>1843.7238582538766</v>
      </c>
      <c r="L1853" s="4">
        <v>0.26875780123937698</v>
      </c>
      <c r="M1853" s="4">
        <v>0.114220177695163</v>
      </c>
      <c r="O1853" s="4">
        <f t="shared" si="177"/>
        <v>7.1078149118827441E-2</v>
      </c>
      <c r="P1853" s="4">
        <f t="shared" si="178"/>
        <v>1.2491787857026614E-2</v>
      </c>
    </row>
    <row r="1854" spans="1:16" x14ac:dyDescent="0.55000000000000004">
      <c r="A1854" s="3">
        <f t="shared" si="179"/>
        <v>1844.7238582538766</v>
      </c>
      <c r="C1854">
        <f t="shared" si="175"/>
        <v>-0.30341007897197986</v>
      </c>
      <c r="D1854">
        <f t="shared" si="176"/>
        <v>-0.29399739380775969</v>
      </c>
      <c r="E1854" s="4">
        <f>(M1854-C1854)^2</f>
        <v>7.0810835718042753E-2</v>
      </c>
      <c r="K1854" s="3">
        <f t="shared" si="180"/>
        <v>1844.7238582538766</v>
      </c>
      <c r="L1854" s="4">
        <v>0.17027680668513501</v>
      </c>
      <c r="M1854" s="4">
        <v>-3.73070242769186E-2</v>
      </c>
      <c r="O1854" s="4">
        <f t="shared" si="177"/>
        <v>2.8265632709266169E-2</v>
      </c>
      <c r="P1854" s="4">
        <f t="shared" si="178"/>
        <v>1.580900139580698E-3</v>
      </c>
    </row>
    <row r="1855" spans="1:16" x14ac:dyDescent="0.55000000000000004">
      <c r="A1855" s="3">
        <f t="shared" si="179"/>
        <v>1845.7238582538766</v>
      </c>
      <c r="C1855">
        <f t="shared" si="175"/>
        <v>-0.24851138483136248</v>
      </c>
      <c r="D1855">
        <f t="shared" si="176"/>
        <v>-0.24582401668974976</v>
      </c>
      <c r="E1855" s="4">
        <f>(M1855-C1855)^2</f>
        <v>4.7638893645347222E-3</v>
      </c>
      <c r="K1855" s="3">
        <f t="shared" si="180"/>
        <v>1845.7238582538766</v>
      </c>
      <c r="L1855" s="4">
        <v>2.91489295759805E-2</v>
      </c>
      <c r="M1855" s="4">
        <v>-0.17949045058287</v>
      </c>
      <c r="O1855" s="4">
        <f t="shared" si="177"/>
        <v>7.2878315775082834E-4</v>
      </c>
      <c r="P1855" s="4">
        <f t="shared" si="178"/>
        <v>3.3103605037829872E-2</v>
      </c>
    </row>
    <row r="1856" spans="1:16" x14ac:dyDescent="0.55000000000000004">
      <c r="A1856" s="3">
        <f t="shared" si="179"/>
        <v>1846.7238582538766</v>
      </c>
      <c r="C1856">
        <f t="shared" si="175"/>
        <v>-0.13116009782940136</v>
      </c>
      <c r="D1856">
        <f t="shared" si="176"/>
        <v>-0.1358734005117167</v>
      </c>
      <c r="E1856" s="4">
        <f>(M1856-C1856)^2</f>
        <v>2.1187504644192747E-2</v>
      </c>
      <c r="K1856" s="3">
        <f t="shared" si="180"/>
        <v>1846.7238582538766</v>
      </c>
      <c r="L1856" s="4">
        <v>-0.119279477772309</v>
      </c>
      <c r="M1856" s="4">
        <v>-0.27671938006242403</v>
      </c>
      <c r="O1856" s="4">
        <f t="shared" si="177"/>
        <v>1.4745833414946941E-2</v>
      </c>
      <c r="P1856" s="4">
        <f t="shared" si="178"/>
        <v>7.7937502922113655E-2</v>
      </c>
    </row>
    <row r="1857" spans="1:16" x14ac:dyDescent="0.55000000000000004">
      <c r="A1857" s="3">
        <f t="shared" si="179"/>
        <v>1847.7238582538766</v>
      </c>
      <c r="C1857">
        <f t="shared" si="175"/>
        <v>1.9152609410646244E-2</v>
      </c>
      <c r="D1857">
        <f t="shared" si="176"/>
        <v>8.2231207667410235E-3</v>
      </c>
      <c r="E1857" s="4">
        <f>(M1857-C1857)^2</f>
        <v>0.10484309424894576</v>
      </c>
      <c r="K1857" s="3">
        <f t="shared" si="180"/>
        <v>1847.7238582538766</v>
      </c>
      <c r="L1857" s="4">
        <v>-0.23783359995636499</v>
      </c>
      <c r="M1857" s="4">
        <v>-0.30464222416293901</v>
      </c>
      <c r="O1857" s="4">
        <f t="shared" si="177"/>
        <v>5.7593541986565487E-2</v>
      </c>
      <c r="P1857" s="4">
        <f t="shared" si="178"/>
        <v>9.4307790355020099E-2</v>
      </c>
    </row>
    <row r="1858" spans="1:16" x14ac:dyDescent="0.55000000000000004">
      <c r="A1858" s="3">
        <f t="shared" si="179"/>
        <v>1848.7238582538766</v>
      </c>
      <c r="C1858">
        <f t="shared" si="175"/>
        <v>0.16465213628653716</v>
      </c>
      <c r="D1858">
        <f t="shared" si="176"/>
        <v>0.150253116144872</v>
      </c>
      <c r="E1858" s="4">
        <f>(M1858-C1858)^2</f>
        <v>0.17717168461956856</v>
      </c>
      <c r="K1858" s="3">
        <f t="shared" si="180"/>
        <v>1848.7238582538766</v>
      </c>
      <c r="L1858" s="4">
        <v>-0.29682082161880902</v>
      </c>
      <c r="M1858" s="4">
        <v>-0.25626553335869001</v>
      </c>
      <c r="O1858" s="4">
        <f t="shared" si="177"/>
        <v>8.9385313408375619E-2</v>
      </c>
      <c r="P1858" s="4">
        <f t="shared" si="178"/>
        <v>6.6935543745172604E-2</v>
      </c>
    </row>
    <row r="1859" spans="1:16" x14ac:dyDescent="0.55000000000000004">
      <c r="A1859" s="3">
        <f t="shared" si="179"/>
        <v>1849.7238582538766</v>
      </c>
      <c r="C1859">
        <f t="shared" si="175"/>
        <v>0.26877346699555948</v>
      </c>
      <c r="D1859">
        <f t="shared" si="176"/>
        <v>0.25452348656614071</v>
      </c>
      <c r="E1859" s="4">
        <f>(M1859-C1859)^2</f>
        <v>0.17013893943588768</v>
      </c>
      <c r="K1859" s="3">
        <f t="shared" si="180"/>
        <v>1849.7238582538766</v>
      </c>
      <c r="L1859" s="4">
        <v>-0.28146742716412698</v>
      </c>
      <c r="M1859" s="4">
        <v>-0.143705549968804</v>
      </c>
      <c r="O1859" s="4">
        <f t="shared" si="177"/>
        <v>8.0440515774166638E-2</v>
      </c>
      <c r="P1859" s="4">
        <f t="shared" si="178"/>
        <v>2.1362471007977588E-2</v>
      </c>
    </row>
    <row r="1860" spans="1:16" x14ac:dyDescent="0.55000000000000004">
      <c r="A1860" s="3">
        <f t="shared" si="179"/>
        <v>1850.7238582538766</v>
      </c>
      <c r="C1860">
        <f t="shared" si="175"/>
        <v>0.30535020646746913</v>
      </c>
      <c r="D1860">
        <f t="shared" si="176"/>
        <v>0.29483038227195563</v>
      </c>
      <c r="E1860" s="4">
        <f>(M1860-C1860)^2</f>
        <v>9.030254978452934E-2</v>
      </c>
      <c r="K1860" s="3">
        <f t="shared" si="180"/>
        <v>1850.7238582538766</v>
      </c>
      <c r="L1860" s="4">
        <v>-0.195618769479037</v>
      </c>
      <c r="M1860" s="4">
        <v>4.8463798952783198E-3</v>
      </c>
      <c r="O1860" s="4">
        <f t="shared" si="177"/>
        <v>3.9113651234612253E-2</v>
      </c>
      <c r="P1860" s="4">
        <f t="shared" si="178"/>
        <v>5.7258231102928562E-6</v>
      </c>
    </row>
    <row r="1861" spans="1:16" x14ac:dyDescent="0.55000000000000004">
      <c r="A1861" s="3">
        <f t="shared" si="179"/>
        <v>1851.7238582538766</v>
      </c>
      <c r="C1861">
        <f t="shared" si="175"/>
        <v>0.26519037253220801</v>
      </c>
      <c r="D1861">
        <f t="shared" si="176"/>
        <v>0.2610444075860624</v>
      </c>
      <c r="E1861" s="4">
        <f>(M1861-C1861)^2</f>
        <v>1.2770326356658633E-2</v>
      </c>
      <c r="K1861" s="3">
        <f t="shared" si="180"/>
        <v>1851.7238582538766</v>
      </c>
      <c r="L1861" s="4">
        <v>-6.0776177447179003E-2</v>
      </c>
      <c r="M1861" s="4">
        <v>0.15218450384983101</v>
      </c>
      <c r="O1861" s="4">
        <f t="shared" si="177"/>
        <v>3.9600745113574183E-3</v>
      </c>
      <c r="P1861" s="4">
        <f t="shared" si="178"/>
        <v>2.241937031743025E-2</v>
      </c>
    </row>
    <row r="1862" spans="1:16" x14ac:dyDescent="0.55000000000000004">
      <c r="A1862" s="3">
        <f t="shared" si="179"/>
        <v>1852.7238582538766</v>
      </c>
      <c r="C1862">
        <f t="shared" si="175"/>
        <v>0.15838640324785086</v>
      </c>
      <c r="D1862">
        <f t="shared" si="176"/>
        <v>0.16165620660073013</v>
      </c>
      <c r="E1862" s="4">
        <f>(M1862-C1862)^2</f>
        <v>1.0613258752853566E-2</v>
      </c>
      <c r="K1862" s="3">
        <f t="shared" si="180"/>
        <v>1852.7238582538766</v>
      </c>
      <c r="L1862" s="4">
        <v>8.9288185254358096E-2</v>
      </c>
      <c r="M1862" s="4">
        <v>0.261407074731071</v>
      </c>
      <c r="O1862" s="4">
        <f t="shared" si="177"/>
        <v>7.5925500119563482E-3</v>
      </c>
      <c r="P1862" s="4">
        <f t="shared" si="178"/>
        <v>6.7056948337875982E-2</v>
      </c>
    </row>
    <row r="1863" spans="1:16" x14ac:dyDescent="0.55000000000000004">
      <c r="A1863" s="3">
        <f t="shared" si="179"/>
        <v>1853.7238582538766</v>
      </c>
      <c r="C1863">
        <f t="shared" ref="C1863:C1926" si="181">$B$2*EXP(-C$4*((PI()/($B$1*$B$3)))^0.5)*SIN(2*PI()*$A1863/$B$3-C$4*SQRT(PI()/($B$1*$B$3)))</f>
        <v>1.1778858913934409E-2</v>
      </c>
      <c r="D1863">
        <f t="shared" ref="D1863:D1926" si="182">$B$2*EXP(-D$4*((PI()/($B$1*$B$3)))^0.5)*SIN(2*PI()*$A1863/$B$3-D$4*SQRT(PI()/($B$1*$B$3)))</f>
        <v>2.1642706854176477E-2</v>
      </c>
      <c r="E1863" s="4">
        <f>(M1863-C1863)^2</f>
        <v>8.6071685443682308E-2</v>
      </c>
      <c r="K1863" s="3">
        <f t="shared" si="180"/>
        <v>1853.7238582538766</v>
      </c>
      <c r="L1863" s="4">
        <v>0.216989768055253</v>
      </c>
      <c r="M1863" s="4">
        <v>0.30515862209415501</v>
      </c>
      <c r="O1863" s="4">
        <f t="shared" ref="O1863:O1926" si="183">(L1863-$J$1)^2</f>
        <v>4.615486033773545E-2</v>
      </c>
      <c r="P1863" s="4">
        <f t="shared" ref="P1863:P1926" si="184">(M1863-$J$2)^2</f>
        <v>9.1630384479907637E-2</v>
      </c>
    </row>
    <row r="1864" spans="1:16" x14ac:dyDescent="0.55000000000000004">
      <c r="A1864" s="3">
        <f t="shared" si="179"/>
        <v>1854.7238582538766</v>
      </c>
      <c r="C1864">
        <f t="shared" si="181"/>
        <v>-0.13778879238096464</v>
      </c>
      <c r="D1864">
        <f t="shared" si="182"/>
        <v>-0.123809751596413</v>
      </c>
      <c r="E1864" s="4">
        <f>(M1864-C1864)^2</f>
        <v>0.16832154828143264</v>
      </c>
      <c r="K1864" s="3">
        <f t="shared" si="180"/>
        <v>1854.7238582538766</v>
      </c>
      <c r="L1864" s="4">
        <v>0.29034491733991602</v>
      </c>
      <c r="M1864" s="4">
        <v>0.27248129948710298</v>
      </c>
      <c r="O1864" s="4">
        <f t="shared" si="183"/>
        <v>8.3054612649208021E-2</v>
      </c>
      <c r="P1864" s="4">
        <f t="shared" si="184"/>
        <v>7.291500673131085E-2</v>
      </c>
    </row>
    <row r="1865" spans="1:16" x14ac:dyDescent="0.55000000000000004">
      <c r="A1865" s="3">
        <f t="shared" si="179"/>
        <v>1855.7238582538766</v>
      </c>
      <c r="C1865">
        <f t="shared" si="181"/>
        <v>-0.25272918763584623</v>
      </c>
      <c r="D1865">
        <f t="shared" si="182"/>
        <v>-0.23814798156224862</v>
      </c>
      <c r="E1865" s="4">
        <f>(M1865-C1865)^2</f>
        <v>0.18002075898758244</v>
      </c>
      <c r="K1865" s="3">
        <f t="shared" si="180"/>
        <v>1855.7238582538766</v>
      </c>
      <c r="L1865" s="4">
        <v>0.29098138090769399</v>
      </c>
      <c r="M1865" s="4">
        <v>0.17155934507224199</v>
      </c>
      <c r="O1865" s="4">
        <f t="shared" si="183"/>
        <v>8.3421865116321367E-2</v>
      </c>
      <c r="P1865" s="4">
        <f t="shared" si="184"/>
        <v>2.8596783227536369E-2</v>
      </c>
    </row>
    <row r="1866" spans="1:16" x14ac:dyDescent="0.55000000000000004">
      <c r="A1866" s="3">
        <f t="shared" si="179"/>
        <v>1856.7238582538766</v>
      </c>
      <c r="C1866">
        <f t="shared" si="181"/>
        <v>-0.30415702763974883</v>
      </c>
      <c r="D1866">
        <f t="shared" si="182"/>
        <v>-0.2926380120447859</v>
      </c>
      <c r="E1866" s="4">
        <f>(M1866-C1866)^2</f>
        <v>0.11010870402124225</v>
      </c>
      <c r="K1866" s="3">
        <f t="shared" si="180"/>
        <v>1856.7238582538766</v>
      </c>
      <c r="L1866" s="4">
        <v>0.21873975250970501</v>
      </c>
      <c r="M1866" s="4">
        <v>2.7669288407128699E-2</v>
      </c>
      <c r="O1866" s="4">
        <f t="shared" si="183"/>
        <v>4.6909844982855942E-2</v>
      </c>
      <c r="P1866" s="4">
        <f t="shared" si="184"/>
        <v>6.3583544668814813E-4</v>
      </c>
    </row>
    <row r="1867" spans="1:16" x14ac:dyDescent="0.55000000000000004">
      <c r="A1867" s="3">
        <f t="shared" si="179"/>
        <v>1857.7238582538766</v>
      </c>
      <c r="C1867">
        <f t="shared" si="181"/>
        <v>-0.2791481481509821</v>
      </c>
      <c r="D1867">
        <f t="shared" si="182"/>
        <v>-0.27358612961103634</v>
      </c>
      <c r="E1867" s="4">
        <f>(M1867-C1867)^2</f>
        <v>2.4335199715231383E-2</v>
      </c>
      <c r="K1867" s="3">
        <f t="shared" si="180"/>
        <v>1857.7238582538766</v>
      </c>
      <c r="L1867" s="4">
        <v>9.1713396132750702E-2</v>
      </c>
      <c r="M1867" s="4">
        <v>-0.123150713187354</v>
      </c>
      <c r="O1867" s="4">
        <f t="shared" si="183"/>
        <v>8.0210743225848282E-3</v>
      </c>
      <c r="P1867" s="4">
        <f t="shared" si="184"/>
        <v>1.5776421051805167E-2</v>
      </c>
    </row>
    <row r="1868" spans="1:16" x14ac:dyDescent="0.55000000000000004">
      <c r="A1868" s="3">
        <f t="shared" ref="A1868:A1931" si="185">K1868</f>
        <v>1858.7238582538766</v>
      </c>
      <c r="C1868">
        <f t="shared" si="181"/>
        <v>-0.18398744983795665</v>
      </c>
      <c r="D1868">
        <f t="shared" si="182"/>
        <v>-0.18578020125424671</v>
      </c>
      <c r="E1868" s="4">
        <f>(M1868-C1868)^2</f>
        <v>3.4974692065500592E-3</v>
      </c>
      <c r="K1868" s="3">
        <f t="shared" si="180"/>
        <v>1858.7238582538766</v>
      </c>
      <c r="L1868" s="4">
        <v>-5.8283149254255297E-2</v>
      </c>
      <c r="M1868" s="4">
        <v>-0.243126854692504</v>
      </c>
      <c r="O1868" s="4">
        <f t="shared" si="183"/>
        <v>3.6525215457419631E-3</v>
      </c>
      <c r="P1868" s="4">
        <f t="shared" si="184"/>
        <v>6.0309715853530024E-2</v>
      </c>
    </row>
    <row r="1869" spans="1:16" x14ac:dyDescent="0.55000000000000004">
      <c r="A1869" s="3">
        <f t="shared" si="185"/>
        <v>1859.7238582538766</v>
      </c>
      <c r="C1869">
        <f t="shared" si="181"/>
        <v>-4.2589460206749911E-2</v>
      </c>
      <c r="D1869">
        <f t="shared" si="182"/>
        <v>-5.128645101554187E-2</v>
      </c>
      <c r="E1869" s="4">
        <f>(M1869-C1869)^2</f>
        <v>6.7403015343017236E-2</v>
      </c>
      <c r="K1869" s="3">
        <f t="shared" ref="K1869:K1932" si="186">K1868+1</f>
        <v>1859.7238582538766</v>
      </c>
      <c r="L1869" s="4">
        <v>-0.19368231834812399</v>
      </c>
      <c r="M1869" s="4">
        <v>-0.302210367190408</v>
      </c>
      <c r="O1869" s="4">
        <f t="shared" si="183"/>
        <v>3.8351450555436192E-2</v>
      </c>
      <c r="P1869" s="4">
        <f t="shared" si="184"/>
        <v>9.2820078475359613E-2</v>
      </c>
    </row>
    <row r="1870" spans="1:16" x14ac:dyDescent="0.55000000000000004">
      <c r="A1870" s="3">
        <f t="shared" si="185"/>
        <v>1860.7238582538766</v>
      </c>
      <c r="C1870">
        <f t="shared" si="181"/>
        <v>0.10951154900756829</v>
      </c>
      <c r="D1870">
        <f t="shared" si="182"/>
        <v>9.6095931455243574E-2</v>
      </c>
      <c r="E1870" s="4">
        <f>(M1870-C1870)^2</f>
        <v>0.15611583750778221</v>
      </c>
      <c r="K1870" s="3">
        <f t="shared" si="186"/>
        <v>1860.7238582538766</v>
      </c>
      <c r="L1870" s="4">
        <v>-0.28057254929383202</v>
      </c>
      <c r="M1870" s="4">
        <v>-0.28560341844846499</v>
      </c>
      <c r="O1870" s="4">
        <f t="shared" si="183"/>
        <v>7.9933705390495907E-2</v>
      </c>
      <c r="P1870" s="4">
        <f t="shared" si="184"/>
        <v>8.2976794415446559E-2</v>
      </c>
    </row>
    <row r="1871" spans="1:16" x14ac:dyDescent="0.55000000000000004">
      <c r="A1871" s="3">
        <f t="shared" si="185"/>
        <v>1861.7238582538766</v>
      </c>
      <c r="C1871">
        <f t="shared" si="181"/>
        <v>0.23409156481373319</v>
      </c>
      <c r="D1871">
        <f t="shared" si="182"/>
        <v>0.21932875600179616</v>
      </c>
      <c r="E1871" s="4">
        <f>(M1871-C1871)^2</f>
        <v>0.18624134638470957</v>
      </c>
      <c r="K1871" s="3">
        <f t="shared" si="186"/>
        <v>1861.7238582538766</v>
      </c>
      <c r="L1871" s="4">
        <v>-0.297191644723168</v>
      </c>
      <c r="M1871" s="4">
        <v>-0.197465321801125</v>
      </c>
      <c r="O1871" s="4">
        <f t="shared" si="183"/>
        <v>8.9607183679019264E-2</v>
      </c>
      <c r="P1871" s="4">
        <f t="shared" si="184"/>
        <v>3.9967539578204418E-2</v>
      </c>
    </row>
    <row r="1872" spans="1:16" x14ac:dyDescent="0.55000000000000004">
      <c r="A1872" s="3">
        <f t="shared" si="185"/>
        <v>1862.7238582538766</v>
      </c>
      <c r="C1872">
        <f t="shared" si="181"/>
        <v>0.29984278611823073</v>
      </c>
      <c r="D1872">
        <f t="shared" si="182"/>
        <v>0.28744277981154226</v>
      </c>
      <c r="E1872" s="4">
        <f>(M1872-C1872)^2</f>
        <v>0.12939387146451972</v>
      </c>
      <c r="K1872" s="3">
        <f t="shared" si="186"/>
        <v>1862.7238582538766</v>
      </c>
      <c r="L1872" s="4">
        <v>-0.23937724908847</v>
      </c>
      <c r="M1872" s="4">
        <v>-5.98708103227708E-2</v>
      </c>
      <c r="O1872" s="4">
        <f t="shared" si="183"/>
        <v>5.8336834884342798E-2</v>
      </c>
      <c r="P1872" s="4">
        <f t="shared" si="184"/>
        <v>3.8843209877045728E-3</v>
      </c>
    </row>
    <row r="1873" spans="1:16" x14ac:dyDescent="0.55000000000000004">
      <c r="A1873" s="3">
        <f t="shared" si="185"/>
        <v>1863.7238582538766</v>
      </c>
      <c r="C1873">
        <f t="shared" si="181"/>
        <v>0.29024148602192779</v>
      </c>
      <c r="D1873">
        <f t="shared" si="182"/>
        <v>0.28332048772501539</v>
      </c>
      <c r="E1873" s="4">
        <f>(M1873-C1873)^2</f>
        <v>3.9015244277165795E-2</v>
      </c>
      <c r="K1873" s="3">
        <f t="shared" si="186"/>
        <v>1863.7238582538766</v>
      </c>
      <c r="L1873" s="4">
        <v>-0.121609336430922</v>
      </c>
      <c r="M1873" s="4">
        <v>9.2718717012464494E-2</v>
      </c>
      <c r="O1873" s="4">
        <f t="shared" si="183"/>
        <v>1.531710242177955E-2</v>
      </c>
      <c r="P1873" s="4">
        <f t="shared" si="184"/>
        <v>8.1478074753312951E-3</v>
      </c>
    </row>
    <row r="1874" spans="1:16" x14ac:dyDescent="0.55000000000000004">
      <c r="A1874" s="3">
        <f t="shared" si="185"/>
        <v>1864.7238582538766</v>
      </c>
      <c r="C1874">
        <f t="shared" si="181"/>
        <v>0.20770053621787013</v>
      </c>
      <c r="D1874">
        <f t="shared" si="182"/>
        <v>0.20799783964206292</v>
      </c>
      <c r="E1874" s="4">
        <f>(M1874-C1874)^2</f>
        <v>2.0694923536942664E-4</v>
      </c>
      <c r="K1874" s="3">
        <f t="shared" si="186"/>
        <v>1864.7238582538766</v>
      </c>
      <c r="L1874" s="4">
        <v>2.6616388945304E-2</v>
      </c>
      <c r="M1874" s="4">
        <v>0.22208626648676599</v>
      </c>
      <c r="O1874" s="4">
        <f t="shared" si="183"/>
        <v>5.9846006657920687E-4</v>
      </c>
      <c r="P1874" s="4">
        <f t="shared" si="184"/>
        <v>4.8238547425924025E-2</v>
      </c>
    </row>
    <row r="1875" spans="1:16" x14ac:dyDescent="0.55000000000000004">
      <c r="A1875" s="3">
        <f t="shared" si="185"/>
        <v>1865.7238582538766</v>
      </c>
      <c r="C1875">
        <f t="shared" si="181"/>
        <v>7.2963036005096182E-2</v>
      </c>
      <c r="D1875">
        <f t="shared" si="182"/>
        <v>8.0403926787830884E-2</v>
      </c>
      <c r="E1875" s="4">
        <f>(M1875-C1875)^2</f>
        <v>4.9670099420126644E-2</v>
      </c>
      <c r="K1875" s="3">
        <f t="shared" si="186"/>
        <v>1865.7238582538766</v>
      </c>
      <c r="L1875" s="4">
        <v>0.168175874594089</v>
      </c>
      <c r="M1875" s="4">
        <v>0.29583093279628198</v>
      </c>
      <c r="O1875" s="4">
        <f t="shared" si="183"/>
        <v>2.756361299433022E-2</v>
      </c>
      <c r="P1875" s="4">
        <f t="shared" si="184"/>
        <v>8.6070311811134212E-2</v>
      </c>
    </row>
    <row r="1876" spans="1:16" x14ac:dyDescent="0.55000000000000004">
      <c r="A1876" s="3">
        <f t="shared" si="185"/>
        <v>1866.7238582538766</v>
      </c>
      <c r="C1876">
        <f t="shared" si="181"/>
        <v>-8.0110568948519881E-2</v>
      </c>
      <c r="D1876">
        <f t="shared" si="182"/>
        <v>-6.7396037018740654E-2</v>
      </c>
      <c r="E1876" s="4">
        <f>(M1876-C1876)^2</f>
        <v>0.14107045901365978</v>
      </c>
      <c r="K1876" s="3">
        <f t="shared" si="186"/>
        <v>1866.7238582538766</v>
      </c>
      <c r="L1876" s="4">
        <v>0.26761466916340099</v>
      </c>
      <c r="M1876" s="4">
        <v>0.29548290678509798</v>
      </c>
      <c r="O1876" s="4">
        <f t="shared" si="183"/>
        <v>7.0469926745292913E-2</v>
      </c>
      <c r="P1876" s="4">
        <f t="shared" si="184"/>
        <v>8.5866226985253327E-2</v>
      </c>
    </row>
    <row r="1877" spans="1:16" x14ac:dyDescent="0.55000000000000004">
      <c r="A1877" s="3">
        <f t="shared" si="185"/>
        <v>1867.7238582538766</v>
      </c>
      <c r="C1877">
        <f t="shared" si="181"/>
        <v>-0.21305184576015035</v>
      </c>
      <c r="D1877">
        <f t="shared" si="182"/>
        <v>-0.19825892060555689</v>
      </c>
      <c r="E1877" s="4">
        <f>(M1877-C1877)^2</f>
        <v>0.18851331398784882</v>
      </c>
      <c r="K1877" s="3">
        <f t="shared" si="186"/>
        <v>1867.7238582538766</v>
      </c>
      <c r="L1877" s="4">
        <v>0.30002770967985898</v>
      </c>
      <c r="M1877" s="4">
        <v>0.22112935372671</v>
      </c>
      <c r="O1877" s="4">
        <f t="shared" si="183"/>
        <v>8.8729375151980941E-2</v>
      </c>
      <c r="P1877" s="4">
        <f t="shared" si="184"/>
        <v>4.7819124334827323E-2</v>
      </c>
    </row>
    <row r="1878" spans="1:16" x14ac:dyDescent="0.55000000000000004">
      <c r="A1878" s="3">
        <f t="shared" si="185"/>
        <v>1868.7238582538766</v>
      </c>
      <c r="C1878">
        <f t="shared" si="181"/>
        <v>-0.29245175185901756</v>
      </c>
      <c r="D1878">
        <f t="shared" si="182"/>
        <v>-0.2792979956851987</v>
      </c>
      <c r="E1878" s="4">
        <f>(M1878-C1878)^2</f>
        <v>0.14733647282034029</v>
      </c>
      <c r="K1878" s="3">
        <f t="shared" si="186"/>
        <v>1868.7238582538766</v>
      </c>
      <c r="L1878" s="4">
        <v>0.257296949070211</v>
      </c>
      <c r="M1878" s="4">
        <v>9.1392582240549802E-2</v>
      </c>
      <c r="O1878" s="4">
        <f t="shared" si="183"/>
        <v>6.5098462572203863E-2</v>
      </c>
      <c r="P1878" s="4">
        <f t="shared" si="184"/>
        <v>7.9101584511255072E-3</v>
      </c>
    </row>
    <row r="1879" spans="1:16" x14ac:dyDescent="0.55000000000000004">
      <c r="A1879" s="3">
        <f t="shared" si="185"/>
        <v>1869.7238582538766</v>
      </c>
      <c r="C1879">
        <f t="shared" si="181"/>
        <v>-0.29835655348679707</v>
      </c>
      <c r="D1879">
        <f t="shared" si="182"/>
        <v>-0.29014759424105285</v>
      </c>
      <c r="E1879" s="4">
        <f>(M1879-C1879)^2</f>
        <v>5.6227091891124861E-2</v>
      </c>
      <c r="K1879" s="3">
        <f t="shared" si="186"/>
        <v>1869.7238582538766</v>
      </c>
      <c r="L1879" s="4">
        <v>0.15012457141153701</v>
      </c>
      <c r="M1879" s="4">
        <v>-6.1234028426176E-2</v>
      </c>
      <c r="O1879" s="4">
        <f t="shared" si="183"/>
        <v>2.1895602083236636E-2</v>
      </c>
      <c r="P1879" s="4">
        <f t="shared" si="184"/>
        <v>4.0561026366324089E-3</v>
      </c>
    </row>
    <row r="1880" spans="1:16" x14ac:dyDescent="0.55000000000000004">
      <c r="A1880" s="3">
        <f t="shared" si="185"/>
        <v>1870.7238582538766</v>
      </c>
      <c r="C1880">
        <f t="shared" si="181"/>
        <v>-0.22928233403248327</v>
      </c>
      <c r="D1880">
        <f t="shared" si="182"/>
        <v>-0.22808113872912908</v>
      </c>
      <c r="E1880" s="4">
        <f>(M1880-C1880)^2</f>
        <v>9.4606300569042006E-4</v>
      </c>
      <c r="K1880" s="3">
        <f t="shared" si="186"/>
        <v>1870.7238582538766</v>
      </c>
      <c r="L1880" s="4">
        <v>5.35256353761537E-3</v>
      </c>
      <c r="M1880" s="4">
        <v>-0.19852419680523201</v>
      </c>
      <c r="O1880" s="4">
        <f t="shared" si="183"/>
        <v>1.0237555766814992E-5</v>
      </c>
      <c r="P1880" s="4">
        <f t="shared" si="184"/>
        <v>4.0392038903595003E-2</v>
      </c>
    </row>
    <row r="1881" spans="1:16" x14ac:dyDescent="0.55000000000000004">
      <c r="A1881" s="3">
        <f t="shared" si="185"/>
        <v>1871.7238582538766</v>
      </c>
      <c r="C1881">
        <f t="shared" si="181"/>
        <v>-0.10258791231923435</v>
      </c>
      <c r="D1881">
        <f t="shared" si="182"/>
        <v>-0.10869634946734842</v>
      </c>
      <c r="E1881" s="4">
        <f>(M1881-C1881)^2</f>
        <v>3.3674024916303953E-2</v>
      </c>
      <c r="K1881" s="3">
        <f t="shared" si="186"/>
        <v>1871.7238582538766</v>
      </c>
      <c r="L1881" s="4">
        <v>-0.14076002707919499</v>
      </c>
      <c r="M1881" s="4">
        <v>-0.28609274853971101</v>
      </c>
      <c r="O1881" s="4">
        <f t="shared" si="183"/>
        <v>2.0424117723373825E-2</v>
      </c>
      <c r="P1881" s="4">
        <f t="shared" si="184"/>
        <v>8.3258943706207816E-2</v>
      </c>
    </row>
    <row r="1882" spans="1:16" x14ac:dyDescent="0.55000000000000004">
      <c r="A1882" s="3">
        <f t="shared" si="185"/>
        <v>1872.7238582538766</v>
      </c>
      <c r="C1882">
        <f t="shared" si="181"/>
        <v>4.9887546045104834E-2</v>
      </c>
      <c r="D1882">
        <f t="shared" si="182"/>
        <v>3.8004568040982359E-2</v>
      </c>
      <c r="E1882" s="4">
        <f>(M1882-C1882)^2</f>
        <v>0.12383019142556351</v>
      </c>
      <c r="K1882" s="3">
        <f t="shared" si="186"/>
        <v>1872.7238582538766</v>
      </c>
      <c r="L1882" s="4">
        <v>-0.25161839570220901</v>
      </c>
      <c r="M1882" s="4">
        <v>-0.302007596611857</v>
      </c>
      <c r="O1882" s="4">
        <f t="shared" si="183"/>
        <v>6.4399893601277264E-2</v>
      </c>
      <c r="P1882" s="4">
        <f t="shared" si="184"/>
        <v>9.2696565849710838E-2</v>
      </c>
    </row>
    <row r="1883" spans="1:16" x14ac:dyDescent="0.55000000000000004">
      <c r="A1883" s="3">
        <f t="shared" si="185"/>
        <v>1873.7238582538766</v>
      </c>
      <c r="C1883">
        <f t="shared" si="181"/>
        <v>0.18982592646388408</v>
      </c>
      <c r="D1883">
        <f t="shared" si="182"/>
        <v>0.1751546803967462</v>
      </c>
      <c r="E1883" s="4">
        <f>(M1883-C1883)^2</f>
        <v>0.18671792434415385</v>
      </c>
      <c r="K1883" s="3">
        <f t="shared" si="186"/>
        <v>1873.7238582538766</v>
      </c>
      <c r="L1883" s="4">
        <v>-0.29945737619440099</v>
      </c>
      <c r="M1883" s="4">
        <v>-0.24228276859345199</v>
      </c>
      <c r="O1883" s="4">
        <f t="shared" si="183"/>
        <v>9.0968786135615348E-2</v>
      </c>
      <c r="P1883" s="4">
        <f t="shared" si="184"/>
        <v>5.989584638966073E-2</v>
      </c>
    </row>
    <row r="1884" spans="1:16" x14ac:dyDescent="0.55000000000000004">
      <c r="A1884" s="3">
        <f t="shared" si="185"/>
        <v>1874.7238582538766</v>
      </c>
      <c r="C1884">
        <f t="shared" si="181"/>
        <v>0.28205976687527928</v>
      </c>
      <c r="D1884">
        <f t="shared" si="182"/>
        <v>0.26828723617254946</v>
      </c>
      <c r="E1884" s="4">
        <f>(M1884-C1884)^2</f>
        <v>0.16316468394882694</v>
      </c>
      <c r="K1884" s="3">
        <f t="shared" si="186"/>
        <v>1874.7238582538766</v>
      </c>
      <c r="L1884" s="4">
        <v>-0.27229539912001099</v>
      </c>
      <c r="M1884" s="4">
        <v>-0.121876718167638</v>
      </c>
      <c r="O1884" s="4">
        <f t="shared" si="183"/>
        <v>7.5321893849209204E-2</v>
      </c>
      <c r="P1884" s="4">
        <f t="shared" si="184"/>
        <v>1.5458005803806187E-2</v>
      </c>
    </row>
    <row r="1885" spans="1:16" x14ac:dyDescent="0.55000000000000004">
      <c r="A1885" s="3">
        <f t="shared" si="185"/>
        <v>1875.7238582538766</v>
      </c>
      <c r="C1885">
        <f t="shared" si="181"/>
        <v>0.30341007897198169</v>
      </c>
      <c r="D1885">
        <f t="shared" si="182"/>
        <v>0.29399739380776091</v>
      </c>
      <c r="E1885" s="4">
        <f>(M1885-C1885)^2</f>
        <v>7.5271196398294257E-2</v>
      </c>
      <c r="K1885" s="3">
        <f t="shared" si="186"/>
        <v>1875.7238582538766</v>
      </c>
      <c r="L1885" s="4">
        <v>-0.176935350137994</v>
      </c>
      <c r="M1885" s="4">
        <v>2.9054112391529399E-2</v>
      </c>
      <c r="O1885" s="4">
        <f t="shared" si="183"/>
        <v>3.2072617624436472E-2</v>
      </c>
      <c r="P1885" s="4">
        <f t="shared" si="184"/>
        <v>7.0759201173631488E-4</v>
      </c>
    </row>
    <row r="1886" spans="1:16" x14ac:dyDescent="0.55000000000000004">
      <c r="A1886" s="3">
        <f t="shared" si="185"/>
        <v>1876.7238582538766</v>
      </c>
      <c r="C1886">
        <f t="shared" si="181"/>
        <v>0.24851138483135185</v>
      </c>
      <c r="D1886">
        <f t="shared" si="182"/>
        <v>0.24582401668974005</v>
      </c>
      <c r="E1886" s="4">
        <f>(M1886-C1886)^2</f>
        <v>5.7461288548675028E-3</v>
      </c>
      <c r="K1886" s="3">
        <f t="shared" si="186"/>
        <v>1876.7238582538766</v>
      </c>
      <c r="L1886" s="4">
        <v>-3.7260745086691902E-2</v>
      </c>
      <c r="M1886" s="4">
        <v>0.17270816026360999</v>
      </c>
      <c r="O1886" s="4">
        <f t="shared" si="183"/>
        <v>1.5534390034439671E-3</v>
      </c>
      <c r="P1886" s="4">
        <f t="shared" si="184"/>
        <v>2.8986645706891686E-2</v>
      </c>
    </row>
    <row r="1887" spans="1:16" x14ac:dyDescent="0.55000000000000004">
      <c r="A1887" s="3">
        <f t="shared" si="185"/>
        <v>1877.7238582538766</v>
      </c>
      <c r="C1887">
        <f t="shared" si="181"/>
        <v>0.13116009782938487</v>
      </c>
      <c r="D1887">
        <f t="shared" si="182"/>
        <v>0.13587340051170105</v>
      </c>
      <c r="E1887" s="4">
        <f>(M1887-C1887)^2</f>
        <v>2.014874645257907E-2</v>
      </c>
      <c r="K1887" s="3">
        <f t="shared" si="186"/>
        <v>1877.7238582538766</v>
      </c>
      <c r="L1887" s="4">
        <v>0.11174604472045301</v>
      </c>
      <c r="M1887" s="4">
        <v>0.27310637799402698</v>
      </c>
      <c r="O1887" s="4">
        <f t="shared" si="183"/>
        <v>1.2010647402915617E-2</v>
      </c>
      <c r="P1887" s="4">
        <f t="shared" si="184"/>
        <v>7.3252974588569275E-2</v>
      </c>
    </row>
    <row r="1888" spans="1:16" x14ac:dyDescent="0.55000000000000004">
      <c r="A1888" s="3">
        <f t="shared" si="185"/>
        <v>1878.7238582538766</v>
      </c>
      <c r="C1888">
        <f t="shared" si="181"/>
        <v>-1.9152609410664465E-2</v>
      </c>
      <c r="D1888">
        <f t="shared" si="182"/>
        <v>-8.2231207667586466E-3</v>
      </c>
      <c r="E1888" s="4">
        <f>(M1888-C1888)^2</f>
        <v>0.10514196555781521</v>
      </c>
      <c r="K1888" s="3">
        <f t="shared" si="186"/>
        <v>1878.7238582538766</v>
      </c>
      <c r="L1888" s="4">
        <v>0.232765344405227</v>
      </c>
      <c r="M1888" s="4">
        <v>0.305103409126872</v>
      </c>
      <c r="O1888" s="4">
        <f t="shared" si="183"/>
        <v>5.3182078541810111E-2</v>
      </c>
      <c r="P1888" s="4">
        <f t="shared" si="184"/>
        <v>9.1596961033552915E-2</v>
      </c>
    </row>
    <row r="1889" spans="1:16" x14ac:dyDescent="0.55000000000000004">
      <c r="A1889" s="3">
        <f t="shared" si="185"/>
        <v>1879.7238582538766</v>
      </c>
      <c r="C1889">
        <f t="shared" si="181"/>
        <v>-0.16465213628655251</v>
      </c>
      <c r="D1889">
        <f t="shared" si="182"/>
        <v>-0.15025311614488715</v>
      </c>
      <c r="E1889" s="4">
        <f>(M1889-C1889)^2</f>
        <v>0.18091201868524015</v>
      </c>
      <c r="K1889" s="3">
        <f t="shared" si="186"/>
        <v>1879.7238582538766</v>
      </c>
      <c r="L1889" s="4">
        <v>0.29548711961234803</v>
      </c>
      <c r="M1889" s="4">
        <v>0.26068539871975299</v>
      </c>
      <c r="O1889" s="4">
        <f t="shared" si="183"/>
        <v>8.6044937718691955E-2</v>
      </c>
      <c r="P1889" s="4">
        <f t="shared" si="184"/>
        <v>6.6683708003690667E-2</v>
      </c>
    </row>
    <row r="1890" spans="1:16" x14ac:dyDescent="0.55000000000000004">
      <c r="A1890" s="3">
        <f t="shared" si="185"/>
        <v>1880.7238582538766</v>
      </c>
      <c r="C1890">
        <f t="shared" si="181"/>
        <v>-0.26877346699556809</v>
      </c>
      <c r="D1890">
        <f t="shared" si="182"/>
        <v>-0.25452348656614959</v>
      </c>
      <c r="E1890" s="4">
        <f>(M1890-C1890)^2</f>
        <v>0.17619054943051138</v>
      </c>
      <c r="K1890" s="3">
        <f t="shared" si="186"/>
        <v>1880.7238582538766</v>
      </c>
      <c r="L1890" s="4">
        <v>0.28420231264354601</v>
      </c>
      <c r="M1890" s="4">
        <v>0.15097711302846401</v>
      </c>
      <c r="O1890" s="4">
        <f t="shared" si="183"/>
        <v>7.9551845521957973E-2</v>
      </c>
      <c r="P1890" s="4">
        <f t="shared" si="184"/>
        <v>2.2059260456356367E-2</v>
      </c>
    </row>
    <row r="1891" spans="1:16" x14ac:dyDescent="0.55000000000000004">
      <c r="A1891" s="3">
        <f t="shared" si="185"/>
        <v>1881.7238582538766</v>
      </c>
      <c r="C1891">
        <f t="shared" si="181"/>
        <v>-0.30535020646746891</v>
      </c>
      <c r="D1891">
        <f t="shared" si="182"/>
        <v>-0.29483038227195602</v>
      </c>
      <c r="E1891" s="4">
        <f>(M1891-C1891)^2</f>
        <v>9.5361071061004485E-2</v>
      </c>
      <c r="K1891" s="3">
        <f t="shared" si="186"/>
        <v>1881.7238582538766</v>
      </c>
      <c r="L1891" s="4">
        <v>0.20173727341001901</v>
      </c>
      <c r="M1891" s="4">
        <v>3.4556727851847002E-3</v>
      </c>
      <c r="O1891" s="4">
        <f t="shared" si="183"/>
        <v>3.9833903958533264E-2</v>
      </c>
      <c r="P1891" s="4">
        <f t="shared" si="184"/>
        <v>1.0043288971577275E-6</v>
      </c>
    </row>
    <row r="1892" spans="1:16" x14ac:dyDescent="0.55000000000000004">
      <c r="A1892" s="3">
        <f t="shared" si="185"/>
        <v>1882.7238582538766</v>
      </c>
      <c r="C1892">
        <f t="shared" si="181"/>
        <v>-0.26519037253219896</v>
      </c>
      <c r="D1892">
        <f t="shared" si="182"/>
        <v>-0.26104440758605418</v>
      </c>
      <c r="E1892" s="4">
        <f>(M1892-C1892)^2</f>
        <v>1.4462253631221044E-2</v>
      </c>
      <c r="K1892" s="3">
        <f t="shared" si="186"/>
        <v>1882.7238582538766</v>
      </c>
      <c r="L1892" s="4">
        <v>6.8745882563765695E-2</v>
      </c>
      <c r="M1892" s="4">
        <v>-0.14493126214458199</v>
      </c>
      <c r="O1892" s="4">
        <f t="shared" si="183"/>
        <v>4.434619270528733E-3</v>
      </c>
      <c r="P1892" s="4">
        <f t="shared" si="184"/>
        <v>2.1722271258775676E-2</v>
      </c>
    </row>
    <row r="1893" spans="1:16" x14ac:dyDescent="0.55000000000000004">
      <c r="A1893" s="3">
        <f t="shared" si="185"/>
        <v>1883.7238582538766</v>
      </c>
      <c r="C1893">
        <f t="shared" si="181"/>
        <v>-0.15838640324786493</v>
      </c>
      <c r="D1893">
        <f t="shared" si="182"/>
        <v>-0.16165620660074342</v>
      </c>
      <c r="E1893" s="4">
        <f>(M1893-C1893)^2</f>
        <v>9.7284410982323571E-3</v>
      </c>
      <c r="K1893" s="3">
        <f t="shared" si="186"/>
        <v>1883.7238582538766</v>
      </c>
      <c r="L1893" s="4">
        <v>-8.1463341039076598E-2</v>
      </c>
      <c r="M1893" s="4">
        <v>-0.25701926338196202</v>
      </c>
      <c r="O1893" s="4">
        <f t="shared" si="183"/>
        <v>6.9916833698762454E-3</v>
      </c>
      <c r="P1893" s="4">
        <f t="shared" si="184"/>
        <v>6.732612047627988E-2</v>
      </c>
    </row>
    <row r="1894" spans="1:16" x14ac:dyDescent="0.55000000000000004">
      <c r="A1894" s="3">
        <f t="shared" si="185"/>
        <v>1884.7238582538766</v>
      </c>
      <c r="C1894">
        <f t="shared" si="181"/>
        <v>-1.1778858913916165E-2</v>
      </c>
      <c r="D1894">
        <f t="shared" si="182"/>
        <v>-2.1642706854158894E-2</v>
      </c>
      <c r="E1894" s="4">
        <f>(M1894-C1894)^2</f>
        <v>8.5823415247638632E-2</v>
      </c>
      <c r="K1894" s="3">
        <f t="shared" si="186"/>
        <v>1884.7238582538766</v>
      </c>
      <c r="L1894" s="4">
        <v>-0.21126956551680301</v>
      </c>
      <c r="M1894" s="4">
        <v>-0.30473519567357499</v>
      </c>
      <c r="O1894" s="4">
        <f t="shared" si="183"/>
        <v>4.554916819669886E-2</v>
      </c>
      <c r="P1894" s="4">
        <f t="shared" si="184"/>
        <v>9.4364901307477198E-2</v>
      </c>
    </row>
    <row r="1895" spans="1:16" x14ac:dyDescent="0.55000000000000004">
      <c r="A1895" s="3">
        <f t="shared" si="185"/>
        <v>1885.7238582538766</v>
      </c>
      <c r="C1895">
        <f t="shared" si="181"/>
        <v>0.13778879238098093</v>
      </c>
      <c r="D1895">
        <f t="shared" si="182"/>
        <v>0.123809751596429</v>
      </c>
      <c r="E1895" s="4">
        <f>(M1895-C1895)^2</f>
        <v>0.17132736579643112</v>
      </c>
      <c r="K1895" s="3">
        <f t="shared" si="186"/>
        <v>1885.7238582538766</v>
      </c>
      <c r="L1895" s="4">
        <v>-0.288162016689613</v>
      </c>
      <c r="M1895" s="4">
        <v>-0.27612830776883301</v>
      </c>
      <c r="O1895" s="4">
        <f t="shared" si="183"/>
        <v>8.4282777254807803E-2</v>
      </c>
      <c r="P1895" s="4">
        <f t="shared" si="184"/>
        <v>7.7607829566897921E-2</v>
      </c>
    </row>
    <row r="1896" spans="1:16" x14ac:dyDescent="0.55000000000000004">
      <c r="A1896" s="3">
        <f t="shared" si="185"/>
        <v>1886.7238582538766</v>
      </c>
      <c r="C1896">
        <f t="shared" si="181"/>
        <v>0.25272918763583696</v>
      </c>
      <c r="D1896">
        <f t="shared" si="182"/>
        <v>0.23814798156223926</v>
      </c>
      <c r="E1896" s="4">
        <f>(M1896-C1896)^2</f>
        <v>0.18584079515247592</v>
      </c>
      <c r="K1896" s="3">
        <f t="shared" si="186"/>
        <v>1886.7238582538766</v>
      </c>
      <c r="L1896" s="4">
        <v>-0.29288250315513897</v>
      </c>
      <c r="M1896" s="4">
        <v>-0.178363372207726</v>
      </c>
      <c r="O1896" s="4">
        <f t="shared" si="183"/>
        <v>8.7045915946524693E-2</v>
      </c>
      <c r="P1896" s="4">
        <f t="shared" si="184"/>
        <v>3.2694745135052349E-2</v>
      </c>
    </row>
    <row r="1897" spans="1:16" x14ac:dyDescent="0.55000000000000004">
      <c r="A1897" s="3">
        <f t="shared" si="185"/>
        <v>1887.7238582538766</v>
      </c>
      <c r="C1897">
        <f t="shared" si="181"/>
        <v>0.30415702763975044</v>
      </c>
      <c r="D1897">
        <f t="shared" si="182"/>
        <v>0.29263801204478807</v>
      </c>
      <c r="E1897" s="4">
        <f>(M1897-C1897)^2</f>
        <v>0.11565661776778968</v>
      </c>
      <c r="K1897" s="3">
        <f t="shared" si="186"/>
        <v>1887.7238582538766</v>
      </c>
      <c r="L1897" s="4">
        <v>-0.224248749794318</v>
      </c>
      <c r="M1897" s="4">
        <v>-3.5926223591164597E-2</v>
      </c>
      <c r="O1897" s="4">
        <f t="shared" si="183"/>
        <v>5.1257727619391763E-2</v>
      </c>
      <c r="P1897" s="4">
        <f t="shared" si="184"/>
        <v>1.4730040022622154E-3</v>
      </c>
    </row>
    <row r="1898" spans="1:16" x14ac:dyDescent="0.55000000000000004">
      <c r="A1898" s="3">
        <f t="shared" si="185"/>
        <v>1888.7238582538766</v>
      </c>
      <c r="C1898">
        <f t="shared" si="181"/>
        <v>0.27914814815097472</v>
      </c>
      <c r="D1898">
        <f t="shared" si="182"/>
        <v>0.27358612961102979</v>
      </c>
      <c r="E1898" s="4">
        <f>(M1898-C1898)^2</f>
        <v>2.6777813159396424E-2</v>
      </c>
      <c r="K1898" s="3">
        <f t="shared" si="186"/>
        <v>1888.7238582538766</v>
      </c>
      <c r="L1898" s="4">
        <v>-9.9450505909263701E-2</v>
      </c>
      <c r="M1898" s="4">
        <v>0.115508870593915</v>
      </c>
      <c r="O1898" s="4">
        <f t="shared" si="183"/>
        <v>1.0323261332552975E-2</v>
      </c>
      <c r="P1898" s="4">
        <f t="shared" si="184"/>
        <v>1.2781514406628693E-2</v>
      </c>
    </row>
    <row r="1899" spans="1:16" x14ac:dyDescent="0.55000000000000004">
      <c r="A1899" s="3">
        <f t="shared" si="185"/>
        <v>1889.7238582538766</v>
      </c>
      <c r="C1899">
        <f t="shared" si="181"/>
        <v>0.18398744983794207</v>
      </c>
      <c r="D1899">
        <f t="shared" si="182"/>
        <v>0.18578020125423303</v>
      </c>
      <c r="E1899" s="4">
        <f>(M1899-C1899)^2</f>
        <v>2.9188736951183082E-3</v>
      </c>
      <c r="K1899" s="3">
        <f t="shared" si="186"/>
        <v>1889.7238582538766</v>
      </c>
      <c r="L1899" s="4">
        <v>5.0255734126914899E-2</v>
      </c>
      <c r="M1899" s="4">
        <v>0.23801405157373801</v>
      </c>
      <c r="O1899" s="4">
        <f t="shared" si="183"/>
        <v>2.3138782763944847E-3</v>
      </c>
      <c r="P1899" s="4">
        <f t="shared" si="184"/>
        <v>5.5488768428992079E-2</v>
      </c>
    </row>
    <row r="1900" spans="1:16" x14ac:dyDescent="0.55000000000000004">
      <c r="A1900" s="3">
        <f t="shared" si="185"/>
        <v>1890.7238582538766</v>
      </c>
      <c r="C1900">
        <f t="shared" si="181"/>
        <v>4.2589460206731829E-2</v>
      </c>
      <c r="D1900">
        <f t="shared" si="182"/>
        <v>5.1286451015524509E-2</v>
      </c>
      <c r="E1900" s="4">
        <f>(M1900-C1900)^2</f>
        <v>6.6728022043095969E-2</v>
      </c>
      <c r="K1900" s="3">
        <f t="shared" si="186"/>
        <v>1890.7238582538766</v>
      </c>
      <c r="L1900" s="4">
        <v>0.187375113787067</v>
      </c>
      <c r="M1900" s="4">
        <v>0.30090713680493902</v>
      </c>
      <c r="O1900" s="4">
        <f t="shared" si="183"/>
        <v>3.4307251635393061E-2</v>
      </c>
      <c r="P1900" s="4">
        <f t="shared" si="184"/>
        <v>8.9074566950725242E-2</v>
      </c>
    </row>
    <row r="1901" spans="1:16" x14ac:dyDescent="0.55000000000000004">
      <c r="A1901" s="3">
        <f t="shared" si="185"/>
        <v>1891.7238582538766</v>
      </c>
      <c r="C1901">
        <f t="shared" si="181"/>
        <v>-0.10951154900755292</v>
      </c>
      <c r="D1901">
        <f t="shared" si="182"/>
        <v>-9.6095931455228545E-2</v>
      </c>
      <c r="E1901" s="4">
        <f>(M1901-C1901)^2</f>
        <v>0.15836238143711917</v>
      </c>
      <c r="K1901" s="3">
        <f t="shared" si="186"/>
        <v>1891.7238582538766</v>
      </c>
      <c r="L1901" s="4">
        <v>0.27756523380843201</v>
      </c>
      <c r="M1901" s="4">
        <v>0.28843616293098701</v>
      </c>
      <c r="O1901" s="4">
        <f t="shared" si="183"/>
        <v>7.5851928566796276E-2</v>
      </c>
      <c r="P1901" s="4">
        <f t="shared" si="184"/>
        <v>8.1786077391958881E-2</v>
      </c>
    </row>
    <row r="1902" spans="1:16" x14ac:dyDescent="0.55000000000000004">
      <c r="A1902" s="3">
        <f t="shared" si="185"/>
        <v>1892.7238582538766</v>
      </c>
      <c r="C1902">
        <f t="shared" si="181"/>
        <v>-0.23409156481374491</v>
      </c>
      <c r="D1902">
        <f t="shared" si="182"/>
        <v>-0.21932875600180796</v>
      </c>
      <c r="E1902" s="4">
        <f>(M1902-C1902)^2</f>
        <v>0.19168296153120032</v>
      </c>
      <c r="K1902" s="3">
        <f t="shared" si="186"/>
        <v>1892.7238582538766</v>
      </c>
      <c r="L1902" s="4">
        <v>0.29823741913277302</v>
      </c>
      <c r="M1902" s="4">
        <v>0.203724562722919</v>
      </c>
      <c r="O1902" s="4">
        <f t="shared" si="183"/>
        <v>8.7666015543069783E-2</v>
      </c>
      <c r="P1902" s="4">
        <f t="shared" si="184"/>
        <v>4.0510036392891427E-2</v>
      </c>
    </row>
    <row r="1903" spans="1:16" x14ac:dyDescent="0.55000000000000004">
      <c r="A1903" s="3">
        <f t="shared" si="185"/>
        <v>1893.7238582538766</v>
      </c>
      <c r="C1903">
        <f t="shared" si="181"/>
        <v>-0.29984278611822757</v>
      </c>
      <c r="D1903">
        <f t="shared" si="182"/>
        <v>-0.28744277981153871</v>
      </c>
      <c r="E1903" s="4">
        <f>(M1903-C1903)^2</f>
        <v>0.13530013604523031</v>
      </c>
      <c r="K1903" s="3">
        <f t="shared" si="186"/>
        <v>1893.7238582538766</v>
      </c>
      <c r="L1903" s="4">
        <v>0.244214192704682</v>
      </c>
      <c r="M1903" s="4">
        <v>6.7988881965463002E-2</v>
      </c>
      <c r="O1903" s="4">
        <f t="shared" si="183"/>
        <v>5.8593647411917464E-2</v>
      </c>
      <c r="P1903" s="4">
        <f t="shared" si="184"/>
        <v>4.2948848903140695E-3</v>
      </c>
    </row>
    <row r="1904" spans="1:16" x14ac:dyDescent="0.55000000000000004">
      <c r="A1904" s="3">
        <f t="shared" si="185"/>
        <v>1894.7238582538766</v>
      </c>
      <c r="C1904">
        <f t="shared" si="181"/>
        <v>-0.29024148602193289</v>
      </c>
      <c r="D1904">
        <f t="shared" si="182"/>
        <v>-0.28332048772501978</v>
      </c>
      <c r="E1904" s="4">
        <f>(M1904-C1904)^2</f>
        <v>4.2216462062981033E-2</v>
      </c>
      <c r="K1904" s="3">
        <f t="shared" si="186"/>
        <v>1894.7238582538766</v>
      </c>
      <c r="L1904" s="4">
        <v>0.12902600671883999</v>
      </c>
      <c r="M1904" s="4">
        <v>-8.4775036052647093E-2</v>
      </c>
      <c r="O1904" s="4">
        <f t="shared" si="183"/>
        <v>1.609677367018417E-2</v>
      </c>
      <c r="P1904" s="4">
        <f t="shared" si="184"/>
        <v>7.608819364037323E-3</v>
      </c>
    </row>
    <row r="1905" spans="1:16" x14ac:dyDescent="0.55000000000000004">
      <c r="A1905" s="3">
        <f t="shared" si="185"/>
        <v>1895.7238582538766</v>
      </c>
      <c r="C1905">
        <f t="shared" si="181"/>
        <v>-0.20770053621788218</v>
      </c>
      <c r="D1905">
        <f t="shared" si="182"/>
        <v>-0.20799783964207419</v>
      </c>
      <c r="E1905" s="4">
        <f>(M1905-C1905)^2</f>
        <v>7.4062963488624031E-5</v>
      </c>
      <c r="K1905" s="3">
        <f t="shared" si="186"/>
        <v>1895.7238582538766</v>
      </c>
      <c r="L1905" s="4">
        <v>-1.84775430689702E-2</v>
      </c>
      <c r="M1905" s="4">
        <v>-0.21630652038522899</v>
      </c>
      <c r="O1905" s="4">
        <f t="shared" si="183"/>
        <v>4.2561705743263714E-4</v>
      </c>
      <c r="P1905" s="4">
        <f t="shared" si="184"/>
        <v>4.7855951189020959E-2</v>
      </c>
    </row>
    <row r="1906" spans="1:16" x14ac:dyDescent="0.55000000000000004">
      <c r="A1906" s="3">
        <f t="shared" si="185"/>
        <v>1896.7238582538766</v>
      </c>
      <c r="C1906">
        <f t="shared" si="181"/>
        <v>-7.296303600507846E-2</v>
      </c>
      <c r="D1906">
        <f t="shared" si="182"/>
        <v>-8.0403926787813926E-2</v>
      </c>
      <c r="E1906" s="4">
        <f>(M1906-C1906)^2</f>
        <v>4.870833940062419E-2</v>
      </c>
      <c r="K1906" s="3">
        <f t="shared" si="186"/>
        <v>1896.7238582538766</v>
      </c>
      <c r="L1906" s="4">
        <v>-0.16135327756880199</v>
      </c>
      <c r="M1906" s="4">
        <v>-0.29366269481909701</v>
      </c>
      <c r="O1906" s="4">
        <f t="shared" si="183"/>
        <v>2.6734284973017247E-2</v>
      </c>
      <c r="P1906" s="4">
        <f t="shared" si="184"/>
        <v>8.7684807155611291E-2</v>
      </c>
    </row>
    <row r="1907" spans="1:16" x14ac:dyDescent="0.55000000000000004">
      <c r="A1907" s="3">
        <f t="shared" si="185"/>
        <v>1897.7238582538766</v>
      </c>
      <c r="C1907">
        <f t="shared" si="181"/>
        <v>8.0110568948470504E-2</v>
      </c>
      <c r="D1907">
        <f t="shared" si="182"/>
        <v>6.7396037018692539E-2</v>
      </c>
      <c r="E1907" s="4">
        <f>(M1907-C1907)^2</f>
        <v>0.14256650123950135</v>
      </c>
      <c r="K1907" s="3">
        <f t="shared" si="186"/>
        <v>1897.7238582538766</v>
      </c>
      <c r="L1907" s="4">
        <v>-0.26381708273846299</v>
      </c>
      <c r="M1907" s="4">
        <v>-0.29746922558442201</v>
      </c>
      <c r="O1907" s="4">
        <f t="shared" si="183"/>
        <v>7.0740055906191132E-2</v>
      </c>
      <c r="P1907" s="4">
        <f t="shared" si="184"/>
        <v>8.9953647724719962E-2</v>
      </c>
    </row>
    <row r="1908" spans="1:16" x14ac:dyDescent="0.55000000000000004">
      <c r="A1908" s="3">
        <f t="shared" si="185"/>
        <v>1898.7238582538766</v>
      </c>
      <c r="C1908">
        <f t="shared" si="181"/>
        <v>0.21305184576016342</v>
      </c>
      <c r="D1908">
        <f t="shared" si="182"/>
        <v>0.19825892060556993</v>
      </c>
      <c r="E1908" s="4">
        <f>(M1908-C1908)^2</f>
        <v>0.1934456692624773</v>
      </c>
      <c r="K1908" s="3">
        <f t="shared" si="186"/>
        <v>1898.7238582538766</v>
      </c>
      <c r="L1908" s="4">
        <v>-0.300206262933912</v>
      </c>
      <c r="M1908" s="4">
        <v>-0.226772743437027</v>
      </c>
      <c r="O1908" s="4">
        <f t="shared" si="183"/>
        <v>9.1421090907754965E-2</v>
      </c>
      <c r="P1908" s="4">
        <f t="shared" si="184"/>
        <v>5.2544675573758581E-2</v>
      </c>
    </row>
    <row r="1909" spans="1:16" x14ac:dyDescent="0.55000000000000004">
      <c r="A1909" s="3">
        <f t="shared" si="185"/>
        <v>1899.7238582538766</v>
      </c>
      <c r="C1909">
        <f t="shared" si="181"/>
        <v>0.29245175185902283</v>
      </c>
      <c r="D1909">
        <f t="shared" si="182"/>
        <v>0.27929799568520436</v>
      </c>
      <c r="E1909" s="4">
        <f>(M1909-C1909)^2</f>
        <v>0.15345346840355967</v>
      </c>
      <c r="K1909" s="3">
        <f t="shared" si="186"/>
        <v>1899.7238582538766</v>
      </c>
      <c r="L1909" s="4">
        <v>-0.26140692223311301</v>
      </c>
      <c r="M1909" s="4">
        <v>-9.9279620899861101E-2</v>
      </c>
      <c r="O1909" s="4">
        <f t="shared" si="183"/>
        <v>6.9463803864654075E-2</v>
      </c>
      <c r="P1909" s="4">
        <f t="shared" si="184"/>
        <v>1.0349630059818083E-2</v>
      </c>
    </row>
    <row r="1910" spans="1:16" x14ac:dyDescent="0.55000000000000004">
      <c r="A1910" s="3">
        <f t="shared" si="185"/>
        <v>1900.7238582538766</v>
      </c>
      <c r="C1910">
        <f t="shared" si="181"/>
        <v>0.29835655348680795</v>
      </c>
      <c r="D1910">
        <f t="shared" si="182"/>
        <v>0.29014759424106173</v>
      </c>
      <c r="E1910" s="4">
        <f>(M1910-C1910)^2</f>
        <v>6.0161226108798593E-2</v>
      </c>
      <c r="K1910" s="3">
        <f t="shared" si="186"/>
        <v>1900.7238582538766</v>
      </c>
      <c r="L1910" s="4">
        <v>-0.15713659620821699</v>
      </c>
      <c r="M1910" s="4">
        <v>5.3078698577730198E-2</v>
      </c>
      <c r="O1910" s="4">
        <f t="shared" si="183"/>
        <v>2.5373158088643665E-2</v>
      </c>
      <c r="P1910" s="4">
        <f t="shared" si="184"/>
        <v>2.562909650291201E-3</v>
      </c>
    </row>
    <row r="1911" spans="1:16" x14ac:dyDescent="0.55000000000000004">
      <c r="A1911" s="3">
        <f t="shared" si="185"/>
        <v>1901.7238582538766</v>
      </c>
      <c r="C1911">
        <f t="shared" si="181"/>
        <v>0.22928233403247125</v>
      </c>
      <c r="D1911">
        <f t="shared" si="182"/>
        <v>0.22808113872911792</v>
      </c>
      <c r="E1911" s="4">
        <f>(M1911-C1911)^2</f>
        <v>1.3793205712279294E-3</v>
      </c>
      <c r="K1911" s="3">
        <f t="shared" si="186"/>
        <v>1901.7238582538766</v>
      </c>
      <c r="L1911" s="4">
        <v>-1.35104348583011E-2</v>
      </c>
      <c r="M1911" s="4">
        <v>0.19214312872018799</v>
      </c>
      <c r="O1911" s="4">
        <f t="shared" si="183"/>
        <v>2.4534148336675455E-4</v>
      </c>
      <c r="P1911" s="4">
        <f t="shared" si="184"/>
        <v>3.5982151194520716E-2</v>
      </c>
    </row>
    <row r="1912" spans="1:16" x14ac:dyDescent="0.55000000000000004">
      <c r="A1912" s="3">
        <f t="shared" si="185"/>
        <v>1902.7238582538766</v>
      </c>
      <c r="C1912">
        <f t="shared" si="181"/>
        <v>0.10258791231924985</v>
      </c>
      <c r="D1912">
        <f t="shared" si="182"/>
        <v>0.10869634946736322</v>
      </c>
      <c r="E1912" s="4">
        <f>(M1912-C1912)^2</f>
        <v>3.2578881097322175E-2</v>
      </c>
      <c r="K1912" s="3">
        <f t="shared" si="186"/>
        <v>1902.7238582538766</v>
      </c>
      <c r="L1912" s="4">
        <v>0.13349949871452901</v>
      </c>
      <c r="M1912" s="4">
        <v>0.28308412030524099</v>
      </c>
      <c r="O1912" s="4">
        <f t="shared" si="183"/>
        <v>1.7251917048733672E-2</v>
      </c>
      <c r="P1912" s="4">
        <f t="shared" si="184"/>
        <v>7.8753539062019748E-2</v>
      </c>
    </row>
    <row r="1913" spans="1:16" x14ac:dyDescent="0.55000000000000004">
      <c r="A1913" s="3">
        <f t="shared" si="185"/>
        <v>1903.7238582538766</v>
      </c>
      <c r="C1913">
        <f t="shared" si="181"/>
        <v>-4.9887546045122841E-2</v>
      </c>
      <c r="D1913">
        <f t="shared" si="182"/>
        <v>-3.8004568040999838E-2</v>
      </c>
      <c r="E1913" s="4">
        <f>(M1913-C1913)^2</f>
        <v>0.12461781377412531</v>
      </c>
      <c r="K1913" s="3">
        <f t="shared" si="186"/>
        <v>1903.7238582538766</v>
      </c>
      <c r="L1913" s="4">
        <v>0.247073654663541</v>
      </c>
      <c r="M1913" s="4">
        <v>0.30312493783345801</v>
      </c>
      <c r="O1913" s="4">
        <f t="shared" si="183"/>
        <v>5.9986153790964156E-2</v>
      </c>
      <c r="P1913" s="4">
        <f t="shared" si="184"/>
        <v>9.0403307110124315E-2</v>
      </c>
    </row>
    <row r="1914" spans="1:16" x14ac:dyDescent="0.55000000000000004">
      <c r="A1914" s="3">
        <f t="shared" si="185"/>
        <v>1904.7238582538766</v>
      </c>
      <c r="C1914">
        <f t="shared" si="181"/>
        <v>-0.1898259264638712</v>
      </c>
      <c r="D1914">
        <f t="shared" si="182"/>
        <v>-0.17515468039673343</v>
      </c>
      <c r="E1914" s="4">
        <f>(M1914-C1914)^2</f>
        <v>0.1910320736542141</v>
      </c>
      <c r="K1914" s="3">
        <f t="shared" si="186"/>
        <v>1904.7238582538766</v>
      </c>
      <c r="L1914" s="4">
        <v>0.29876668106839199</v>
      </c>
      <c r="M1914" s="4">
        <v>0.247246234230692</v>
      </c>
      <c r="O1914" s="4">
        <f t="shared" si="183"/>
        <v>8.7979708144539301E-2</v>
      </c>
      <c r="P1914" s="4">
        <f t="shared" si="184"/>
        <v>5.9923477506318559E-2</v>
      </c>
    </row>
    <row r="1915" spans="1:16" x14ac:dyDescent="0.55000000000000004">
      <c r="A1915" s="3">
        <f t="shared" si="185"/>
        <v>1905.7238582538766</v>
      </c>
      <c r="C1915">
        <f t="shared" si="181"/>
        <v>-0.28205976687527295</v>
      </c>
      <c r="D1915">
        <f t="shared" si="182"/>
        <v>-0.26828723617254285</v>
      </c>
      <c r="E1915" s="4">
        <f>(M1915-C1915)^2</f>
        <v>0.16933467319706458</v>
      </c>
      <c r="K1915" s="3">
        <f t="shared" si="186"/>
        <v>1905.7238582538766</v>
      </c>
      <c r="L1915" s="4">
        <v>0.27563173878573199</v>
      </c>
      <c r="M1915" s="4">
        <v>0.12944317746056599</v>
      </c>
      <c r="O1915" s="4">
        <f t="shared" si="183"/>
        <v>7.4790650392420652E-2</v>
      </c>
      <c r="P1915" s="4">
        <f t="shared" si="184"/>
        <v>1.6126375470571115E-2</v>
      </c>
    </row>
    <row r="1916" spans="1:16" x14ac:dyDescent="0.55000000000000004">
      <c r="A1916" s="3">
        <f t="shared" si="185"/>
        <v>1906.7238582538766</v>
      </c>
      <c r="C1916">
        <f t="shared" si="181"/>
        <v>-0.30341007897198358</v>
      </c>
      <c r="D1916">
        <f t="shared" si="182"/>
        <v>-0.29399739380776219</v>
      </c>
      <c r="E1916" s="4">
        <f>(M1916-C1916)^2</f>
        <v>7.9879916357909531E-2</v>
      </c>
      <c r="K1916" s="3">
        <f t="shared" si="186"/>
        <v>1906.7238582538766</v>
      </c>
      <c r="L1916" s="4">
        <v>0.18346311762901599</v>
      </c>
      <c r="M1916" s="4">
        <v>-2.0779726111733399E-2</v>
      </c>
      <c r="O1916" s="4">
        <f t="shared" si="183"/>
        <v>3.2873378527663595E-2</v>
      </c>
      <c r="P1916" s="4">
        <f t="shared" si="184"/>
        <v>5.3978329154048225E-4</v>
      </c>
    </row>
    <row r="1917" spans="1:16" x14ac:dyDescent="0.55000000000000004">
      <c r="A1917" s="3">
        <f t="shared" si="185"/>
        <v>1907.7238582538766</v>
      </c>
      <c r="C1917">
        <f t="shared" si="181"/>
        <v>-0.24851138483134125</v>
      </c>
      <c r="D1917">
        <f t="shared" si="182"/>
        <v>-0.24582401668973028</v>
      </c>
      <c r="E1917" s="4">
        <f>(M1917-C1917)^2</f>
        <v>6.841467905848643E-3</v>
      </c>
      <c r="K1917" s="3">
        <f t="shared" si="186"/>
        <v>1907.7238582538766</v>
      </c>
      <c r="L1917" s="4">
        <v>4.5345020539559001E-2</v>
      </c>
      <c r="M1917" s="4">
        <v>-0.165798218371287</v>
      </c>
      <c r="O1917" s="4">
        <f t="shared" si="183"/>
        <v>1.8655553486551879E-3</v>
      </c>
      <c r="P1917" s="4">
        <f t="shared" si="184"/>
        <v>2.8308644326718001E-2</v>
      </c>
    </row>
    <row r="1918" spans="1:16" x14ac:dyDescent="0.55000000000000004">
      <c r="A1918" s="3">
        <f t="shared" si="185"/>
        <v>1908.7238582538766</v>
      </c>
      <c r="C1918">
        <f t="shared" si="181"/>
        <v>-0.13116009782943108</v>
      </c>
      <c r="D1918">
        <f t="shared" si="182"/>
        <v>-0.13587340051174493</v>
      </c>
      <c r="E1918" s="4">
        <f>(M1918-C1918)^2</f>
        <v>1.9080289321846154E-2</v>
      </c>
      <c r="K1918" s="3">
        <f t="shared" si="186"/>
        <v>1908.7238582538766</v>
      </c>
      <c r="L1918" s="4">
        <v>-0.104130018244116</v>
      </c>
      <c r="M1918" s="4">
        <v>-0.26929151830227699</v>
      </c>
      <c r="O1918" s="4">
        <f t="shared" si="183"/>
        <v>1.1296068376247921E-2</v>
      </c>
      <c r="P1918" s="4">
        <f t="shared" si="184"/>
        <v>7.3845360773300395E-2</v>
      </c>
    </row>
    <row r="1919" spans="1:16" x14ac:dyDescent="0.55000000000000004">
      <c r="A1919" s="3">
        <f t="shared" si="185"/>
        <v>1909.7238582538766</v>
      </c>
      <c r="C1919">
        <f t="shared" si="181"/>
        <v>1.9152609410682683E-2</v>
      </c>
      <c r="D1919">
        <f t="shared" si="182"/>
        <v>8.2231207667762714E-3</v>
      </c>
      <c r="E1919" s="4">
        <f>(M1919-C1919)^2</f>
        <v>0.10529486098183023</v>
      </c>
      <c r="K1919" s="3">
        <f t="shared" si="186"/>
        <v>1909.7238582538766</v>
      </c>
      <c r="L1919" s="4">
        <v>-0.227525047982816</v>
      </c>
      <c r="M1919" s="4">
        <v>-0.30533908691116501</v>
      </c>
      <c r="O1919" s="4">
        <f t="shared" si="183"/>
        <v>5.275198067735852E-2</v>
      </c>
      <c r="P1919" s="4">
        <f t="shared" si="184"/>
        <v>9.4736283128203827E-2</v>
      </c>
    </row>
    <row r="1920" spans="1:16" x14ac:dyDescent="0.55000000000000004">
      <c r="A1920" s="3">
        <f t="shared" si="185"/>
        <v>1910.7238582538766</v>
      </c>
      <c r="C1920">
        <f t="shared" si="181"/>
        <v>0.16465213628656791</v>
      </c>
      <c r="D1920">
        <f t="shared" si="182"/>
        <v>0.1502531161449023</v>
      </c>
      <c r="E1920" s="4">
        <f>(M1920-C1920)^2</f>
        <v>0.1845258515068485</v>
      </c>
      <c r="K1920" s="3">
        <f t="shared" si="186"/>
        <v>1910.7238582538766</v>
      </c>
      <c r="L1920" s="4">
        <v>-0.29393501799129501</v>
      </c>
      <c r="M1920" s="4">
        <v>-0.26491258701697401</v>
      </c>
      <c r="O1920" s="4">
        <f t="shared" si="183"/>
        <v>8.7668082107748735E-2</v>
      </c>
      <c r="P1920" s="4">
        <f t="shared" si="184"/>
        <v>7.1484630194482521E-2</v>
      </c>
    </row>
    <row r="1921" spans="1:16" x14ac:dyDescent="0.55000000000000004">
      <c r="A1921" s="3">
        <f t="shared" si="185"/>
        <v>1911.7238582538766</v>
      </c>
      <c r="C1921">
        <f t="shared" si="181"/>
        <v>0.26877346699554383</v>
      </c>
      <c r="D1921">
        <f t="shared" si="182"/>
        <v>0.25452348656612467</v>
      </c>
      <c r="E1921" s="4">
        <f>(M1921-C1921)^2</f>
        <v>0.182252620520232</v>
      </c>
      <c r="K1921" s="3">
        <f t="shared" si="186"/>
        <v>1911.7238582538766</v>
      </c>
      <c r="L1921" s="4">
        <v>-0.28672713930338301</v>
      </c>
      <c r="M1921" s="4">
        <v>-0.15813708630600201</v>
      </c>
      <c r="O1921" s="4">
        <f t="shared" si="183"/>
        <v>8.3451703379741934E-2</v>
      </c>
      <c r="P1921" s="4">
        <f t="shared" si="184"/>
        <v>2.5789339838383246E-2</v>
      </c>
    </row>
    <row r="1922" spans="1:16" x14ac:dyDescent="0.55000000000000004">
      <c r="A1922" s="3">
        <f t="shared" si="185"/>
        <v>1912.7238582538766</v>
      </c>
      <c r="C1922">
        <f t="shared" si="181"/>
        <v>0.30535020646746869</v>
      </c>
      <c r="D1922">
        <f t="shared" si="182"/>
        <v>0.29483038227195646</v>
      </c>
      <c r="E1922" s="4">
        <f>(M1922-C1922)^2</f>
        <v>0.10055582062073753</v>
      </c>
      <c r="K1922" s="3">
        <f t="shared" si="186"/>
        <v>1912.7238582538766</v>
      </c>
      <c r="L1922" s="4">
        <v>-0.207706669850902</v>
      </c>
      <c r="M1922" s="4">
        <v>-1.1755171318429999E-2</v>
      </c>
      <c r="O1922" s="4">
        <f t="shared" si="183"/>
        <v>4.4041058143410632E-2</v>
      </c>
      <c r="P1922" s="4">
        <f t="shared" si="184"/>
        <v>2.0188664396110351E-4</v>
      </c>
    </row>
    <row r="1923" spans="1:16" x14ac:dyDescent="0.55000000000000004">
      <c r="A1923" s="3">
        <f t="shared" si="185"/>
        <v>1913.7238582538766</v>
      </c>
      <c r="C1923">
        <f t="shared" si="181"/>
        <v>0.26519037253220712</v>
      </c>
      <c r="D1923">
        <f t="shared" si="182"/>
        <v>0.26104440758606157</v>
      </c>
      <c r="E1923" s="4">
        <f>(M1923-C1923)^2</f>
        <v>1.6286729960922158E-2</v>
      </c>
      <c r="K1923" s="3">
        <f t="shared" si="186"/>
        <v>1913.7238582538766</v>
      </c>
      <c r="L1923" s="4">
        <v>-7.6664776415629798E-2</v>
      </c>
      <c r="M1923" s="4">
        <v>0.13757089924963101</v>
      </c>
      <c r="O1923" s="4">
        <f t="shared" si="183"/>
        <v>6.2122332835310564E-3</v>
      </c>
      <c r="P1923" s="4">
        <f t="shared" si="184"/>
        <v>1.8256708695506628E-2</v>
      </c>
    </row>
    <row r="1924" spans="1:16" x14ac:dyDescent="0.55000000000000004">
      <c r="A1924" s="3">
        <f t="shared" si="185"/>
        <v>1914.7238582538766</v>
      </c>
      <c r="C1924">
        <f t="shared" si="181"/>
        <v>0.15838640324784933</v>
      </c>
      <c r="D1924">
        <f t="shared" si="182"/>
        <v>0.16165620660072869</v>
      </c>
      <c r="E1924" s="4">
        <f>(M1924-C1924)^2</f>
        <v>8.8463583418396125E-3</v>
      </c>
      <c r="K1924" s="3">
        <f t="shared" si="186"/>
        <v>1914.7238582538766</v>
      </c>
      <c r="L1924" s="4">
        <v>7.3578285866682594E-2</v>
      </c>
      <c r="M1924" s="4">
        <v>0.25244148467272298</v>
      </c>
      <c r="O1924" s="4">
        <f t="shared" si="183"/>
        <v>5.1015792505186616E-3</v>
      </c>
      <c r="P1924" s="4">
        <f t="shared" si="184"/>
        <v>6.2493987144002054E-2</v>
      </c>
    </row>
    <row r="1925" spans="1:16" x14ac:dyDescent="0.55000000000000004">
      <c r="A1925" s="3">
        <f t="shared" si="185"/>
        <v>1915.7238582538766</v>
      </c>
      <c r="C1925">
        <f t="shared" si="181"/>
        <v>1.1778858913932615E-2</v>
      </c>
      <c r="D1925">
        <f t="shared" si="182"/>
        <v>2.1642706854174749E-2</v>
      </c>
      <c r="E1925" s="4">
        <f>(M1925-C1925)^2</f>
        <v>8.5443777046492919E-2</v>
      </c>
      <c r="K1925" s="3">
        <f t="shared" si="186"/>
        <v>1915.7238582538766</v>
      </c>
      <c r="L1925" s="4">
        <v>0.20539321000713601</v>
      </c>
      <c r="M1925" s="4">
        <v>0.30408653422625298</v>
      </c>
      <c r="O1925" s="4">
        <f t="shared" si="183"/>
        <v>4.1306605128375758E-2</v>
      </c>
      <c r="P1925" s="4">
        <f t="shared" si="184"/>
        <v>9.0982480897293119E-2</v>
      </c>
    </row>
    <row r="1926" spans="1:16" x14ac:dyDescent="0.55000000000000004">
      <c r="A1926" s="3">
        <f t="shared" si="185"/>
        <v>1916.7238582538766</v>
      </c>
      <c r="C1926">
        <f t="shared" si="181"/>
        <v>-0.13778879238096625</v>
      </c>
      <c r="D1926">
        <f t="shared" si="182"/>
        <v>-0.12380975159641457</v>
      </c>
      <c r="E1926" s="4">
        <f>(M1926-C1926)^2</f>
        <v>0.17418938399715089</v>
      </c>
      <c r="K1926" s="3">
        <f t="shared" si="186"/>
        <v>1916.7238582538766</v>
      </c>
      <c r="L1926" s="4">
        <v>0.28576613053433297</v>
      </c>
      <c r="M1926" s="4">
        <v>0.27957122486691399</v>
      </c>
      <c r="O1926" s="4">
        <f t="shared" si="183"/>
        <v>8.0436438741290014E-2</v>
      </c>
      <c r="P1926" s="4">
        <f t="shared" si="184"/>
        <v>7.6794227519523126E-2</v>
      </c>
    </row>
    <row r="1927" spans="1:16" x14ac:dyDescent="0.55000000000000004">
      <c r="A1927" s="3">
        <f t="shared" si="185"/>
        <v>1917.7238582538766</v>
      </c>
      <c r="C1927">
        <f t="shared" ref="C1927:C1990" si="187">$B$2*EXP(-C$4*((PI()/($B$1*$B$3)))^0.5)*SIN(2*PI()*$A1927/$B$3-C$4*SQRT(PI()/($B$1*$B$3)))</f>
        <v>-0.25272918763582775</v>
      </c>
      <c r="D1927">
        <f t="shared" ref="D1927:D1990" si="188">$B$2*EXP(-D$4*((PI()/($B$1*$B$3)))^0.5)*SIN(2*PI()*$A1927/$B$3-D$4*SQRT(PI()/($B$1*$B$3)))</f>
        <v>-0.23814798156222985</v>
      </c>
      <c r="E1927" s="4">
        <f>(M1927-C1927)^2</f>
        <v>0.1916379811943239</v>
      </c>
      <c r="K1927" s="3">
        <f t="shared" si="186"/>
        <v>1917.7238582538766</v>
      </c>
      <c r="L1927" s="4">
        <v>0.29456715090483299</v>
      </c>
      <c r="M1927" s="4">
        <v>0.18503556790568901</v>
      </c>
      <c r="O1927" s="4">
        <f t="shared" ref="O1927:O1990" si="189">(L1927-$J$1)^2</f>
        <v>8.5506067539006692E-2</v>
      </c>
      <c r="P1927" s="4">
        <f t="shared" ref="P1927:P1990" si="190">(M1927-$J$2)^2</f>
        <v>3.3336207622967337E-2</v>
      </c>
    </row>
    <row r="1928" spans="1:16" x14ac:dyDescent="0.55000000000000004">
      <c r="A1928" s="3">
        <f t="shared" si="185"/>
        <v>1918.7238582538766</v>
      </c>
      <c r="C1928">
        <f t="shared" si="187"/>
        <v>-0.30415702763975205</v>
      </c>
      <c r="D1928">
        <f t="shared" si="188"/>
        <v>-0.29263801204479023</v>
      </c>
      <c r="E1928" s="4">
        <f>(M1928-C1928)^2</f>
        <v>0.12132238674202292</v>
      </c>
      <c r="K1928" s="3">
        <f t="shared" si="186"/>
        <v>1918.7238582538766</v>
      </c>
      <c r="L1928" s="4">
        <v>0.22959200096928101</v>
      </c>
      <c r="M1928" s="4">
        <v>4.4156605085157098E-2</v>
      </c>
      <c r="O1928" s="4">
        <f t="shared" si="189"/>
        <v>5.1728523965566549E-2</v>
      </c>
      <c r="P1928" s="4">
        <f t="shared" si="190"/>
        <v>1.7391480834685273E-3</v>
      </c>
    </row>
    <row r="1929" spans="1:16" x14ac:dyDescent="0.55000000000000004">
      <c r="A1929" s="3">
        <f t="shared" si="185"/>
        <v>1919.7238582538766</v>
      </c>
      <c r="C1929">
        <f t="shared" si="187"/>
        <v>-0.27914814815099548</v>
      </c>
      <c r="D1929">
        <f t="shared" si="188"/>
        <v>-0.27358612961104822</v>
      </c>
      <c r="E1929" s="4">
        <f>(M1929-C1929)^2</f>
        <v>2.9366475520966186E-2</v>
      </c>
      <c r="K1929" s="3">
        <f t="shared" si="186"/>
        <v>1919.7238582538766</v>
      </c>
      <c r="L1929" s="4">
        <v>0.107114110105601</v>
      </c>
      <c r="M1929" s="4">
        <v>-0.107781653406643</v>
      </c>
      <c r="O1929" s="4">
        <f t="shared" si="189"/>
        <v>1.1016846081274788E-2</v>
      </c>
      <c r="P1929" s="4">
        <f t="shared" si="190"/>
        <v>1.2151791399879293E-2</v>
      </c>
    </row>
    <row r="1930" spans="1:16" x14ac:dyDescent="0.55000000000000004">
      <c r="A1930" s="3">
        <f t="shared" si="185"/>
        <v>1920.7238582538766</v>
      </c>
      <c r="C1930">
        <f t="shared" si="187"/>
        <v>-0.18398744983792753</v>
      </c>
      <c r="D1930">
        <f t="shared" si="188"/>
        <v>-0.18578020125421935</v>
      </c>
      <c r="E1930" s="4">
        <f>(M1930-C1930)^2</f>
        <v>2.3753807846934195E-3</v>
      </c>
      <c r="K1930" s="3">
        <f t="shared" si="186"/>
        <v>1920.7238582538766</v>
      </c>
      <c r="L1930" s="4">
        <v>-4.2191174121724302E-2</v>
      </c>
      <c r="M1930" s="4">
        <v>-0.232725328173914</v>
      </c>
      <c r="O1930" s="4">
        <f t="shared" si="189"/>
        <v>1.9664009425286264E-3</v>
      </c>
      <c r="P1930" s="4">
        <f t="shared" si="190"/>
        <v>5.5309086241838189E-2</v>
      </c>
    </row>
    <row r="1931" spans="1:16" x14ac:dyDescent="0.55000000000000004">
      <c r="A1931" s="3">
        <f t="shared" si="185"/>
        <v>1921.7238582538766</v>
      </c>
      <c r="C1931">
        <f t="shared" si="187"/>
        <v>-4.2589460206713753E-2</v>
      </c>
      <c r="D1931">
        <f t="shared" si="188"/>
        <v>-5.1286451015507148E-2</v>
      </c>
      <c r="E1931" s="4">
        <f>(M1931-C1931)^2</f>
        <v>6.5942152100203766E-2</v>
      </c>
      <c r="K1931" s="3">
        <f t="shared" si="186"/>
        <v>1921.7238582538766</v>
      </c>
      <c r="L1931" s="4">
        <v>-0.180929417055221</v>
      </c>
      <c r="M1931" s="4">
        <v>-0.29938150077690701</v>
      </c>
      <c r="O1931" s="4">
        <f t="shared" si="189"/>
        <v>3.3519151468491402E-2</v>
      </c>
      <c r="P1931" s="4">
        <f t="shared" si="190"/>
        <v>9.1104374137550043E-2</v>
      </c>
    </row>
    <row r="1932" spans="1:16" x14ac:dyDescent="0.55000000000000004">
      <c r="A1932" s="3">
        <f t="shared" ref="A1932:A1995" si="191">K1932</f>
        <v>1922.7238582538766</v>
      </c>
      <c r="C1932">
        <f t="shared" si="187"/>
        <v>0.10951154900753755</v>
      </c>
      <c r="D1932">
        <f t="shared" si="188"/>
        <v>9.6095931455213529E-2</v>
      </c>
      <c r="E1932" s="4">
        <f>(M1932-C1932)^2</f>
        <v>0.16045413642520434</v>
      </c>
      <c r="K1932" s="3">
        <f t="shared" si="186"/>
        <v>1922.7238582538766</v>
      </c>
      <c r="L1932" s="4">
        <v>-0.27435276508262102</v>
      </c>
      <c r="M1932" s="4">
        <v>-0.29105571928232699</v>
      </c>
      <c r="O1932" s="4">
        <f t="shared" si="189"/>
        <v>7.64554079692292E-2</v>
      </c>
      <c r="P1932" s="4">
        <f t="shared" si="190"/>
        <v>8.6147668069537442E-2</v>
      </c>
    </row>
    <row r="1933" spans="1:16" x14ac:dyDescent="0.55000000000000004">
      <c r="A1933" s="3">
        <f t="shared" si="191"/>
        <v>1923.7238582538766</v>
      </c>
      <c r="C1933">
        <f t="shared" si="187"/>
        <v>0.23409156481375662</v>
      </c>
      <c r="D1933">
        <f t="shared" si="188"/>
        <v>0.21932875600181975</v>
      </c>
      <c r="E1933" s="4">
        <f>(M1933-C1933)^2</f>
        <v>0.1970692210664621</v>
      </c>
      <c r="K1933" s="3">
        <f t="shared" ref="K1933:K1996" si="192">K1932+1</f>
        <v>1923.7238582538766</v>
      </c>
      <c r="L1933" s="4">
        <v>-0.29906276113408597</v>
      </c>
      <c r="M1933" s="4">
        <v>-0.20983322731488999</v>
      </c>
      <c r="O1933" s="4">
        <f t="shared" si="189"/>
        <v>9.0730901906109274E-2</v>
      </c>
      <c r="P1933" s="4">
        <f t="shared" si="190"/>
        <v>4.5065659125950161E-2</v>
      </c>
    </row>
    <row r="1934" spans="1:16" x14ac:dyDescent="0.55000000000000004">
      <c r="A1934" s="3">
        <f t="shared" si="191"/>
        <v>1924.7238582538766</v>
      </c>
      <c r="C1934">
        <f t="shared" si="187"/>
        <v>0.29984278611823106</v>
      </c>
      <c r="D1934">
        <f t="shared" si="188"/>
        <v>0.28744277981154265</v>
      </c>
      <c r="E1934" s="4">
        <f>(M1934-C1934)^2</f>
        <v>0.14130042505898899</v>
      </c>
      <c r="K1934" s="3">
        <f t="shared" si="192"/>
        <v>1924.7238582538766</v>
      </c>
      <c r="L1934" s="4">
        <v>-0.24887063340884</v>
      </c>
      <c r="M1934" s="4">
        <v>-7.6056701855600803E-2</v>
      </c>
      <c r="O1934" s="4">
        <f t="shared" si="189"/>
        <v>6.3012837154066623E-2</v>
      </c>
      <c r="P1934" s="4">
        <f t="shared" si="190"/>
        <v>6.1638534714381077E-3</v>
      </c>
    </row>
    <row r="1935" spans="1:16" x14ac:dyDescent="0.55000000000000004">
      <c r="A1935" s="3">
        <f t="shared" si="191"/>
        <v>1925.7238582538766</v>
      </c>
      <c r="C1935">
        <f t="shared" si="187"/>
        <v>0.29024148602192723</v>
      </c>
      <c r="D1935">
        <f t="shared" si="188"/>
        <v>0.28332048772501495</v>
      </c>
      <c r="E1935" s="4">
        <f>(M1935-C1935)^2</f>
        <v>4.5570631906855119E-2</v>
      </c>
      <c r="K1935" s="3">
        <f t="shared" si="192"/>
        <v>1925.7238582538766</v>
      </c>
      <c r="L1935" s="4">
        <v>-0.13634731166502501</v>
      </c>
      <c r="M1935" s="4">
        <v>7.6768696404947906E-2</v>
      </c>
      <c r="O1935" s="4">
        <f t="shared" si="189"/>
        <v>1.9182321226978643E-2</v>
      </c>
      <c r="P1935" s="4">
        <f t="shared" si="190"/>
        <v>5.5227468302299961E-3</v>
      </c>
    </row>
    <row r="1936" spans="1:16" x14ac:dyDescent="0.55000000000000004">
      <c r="A1936" s="3">
        <f t="shared" si="191"/>
        <v>1926.7238582538766</v>
      </c>
      <c r="C1936">
        <f t="shared" si="187"/>
        <v>0.2077005362178688</v>
      </c>
      <c r="D1936">
        <f t="shared" si="188"/>
        <v>0.20799783964206167</v>
      </c>
      <c r="E1936" s="4">
        <f>(M1936-C1936)^2</f>
        <v>7.1094873527399232E-6</v>
      </c>
      <c r="K1936" s="3">
        <f t="shared" si="192"/>
        <v>1926.7238582538766</v>
      </c>
      <c r="L1936" s="4">
        <v>1.03250401226082E-2</v>
      </c>
      <c r="M1936" s="4">
        <v>0.21036689841245901</v>
      </c>
      <c r="O1936" s="4">
        <f t="shared" si="189"/>
        <v>6.6783130981060268E-5</v>
      </c>
      <c r="P1936" s="4">
        <f t="shared" si="190"/>
        <v>4.3227976800895983E-2</v>
      </c>
    </row>
    <row r="1937" spans="1:16" x14ac:dyDescent="0.55000000000000004">
      <c r="A1937" s="3">
        <f t="shared" si="191"/>
        <v>1927.7238582538766</v>
      </c>
      <c r="C1937">
        <f t="shared" si="187"/>
        <v>7.2963036005094448E-2</v>
      </c>
      <c r="D1937">
        <f t="shared" si="188"/>
        <v>8.0403926787829219E-2</v>
      </c>
      <c r="E1937" s="4">
        <f>(M1937-C1937)^2</f>
        <v>4.7661164011387862E-2</v>
      </c>
      <c r="K1937" s="3">
        <f t="shared" si="192"/>
        <v>1927.7238582538766</v>
      </c>
      <c r="L1937" s="4">
        <v>0.154411421559636</v>
      </c>
      <c r="M1937" s="4">
        <v>0.29127740569107702</v>
      </c>
      <c r="O1937" s="4">
        <f t="shared" si="189"/>
        <v>2.318264354057694E-2</v>
      </c>
      <c r="P1937" s="4">
        <f t="shared" si="190"/>
        <v>8.3419242332853832E-2</v>
      </c>
    </row>
    <row r="1938" spans="1:16" x14ac:dyDescent="0.55000000000000004">
      <c r="A1938" s="3">
        <f t="shared" si="191"/>
        <v>1928.7238582538766</v>
      </c>
      <c r="C1938">
        <f t="shared" si="187"/>
        <v>-8.0110568948488114E-2</v>
      </c>
      <c r="D1938">
        <f t="shared" si="188"/>
        <v>-6.7396037018709706E-2</v>
      </c>
      <c r="E1938" s="4">
        <f>(M1938-C1938)^2</f>
        <v>0.14390357640960044</v>
      </c>
      <c r="K1938" s="3">
        <f t="shared" si="192"/>
        <v>1928.7238582538766</v>
      </c>
      <c r="L1938" s="4">
        <v>0.25982450456813699</v>
      </c>
      <c r="M1938" s="4">
        <v>0.29923567976052501</v>
      </c>
      <c r="O1938" s="4">
        <f t="shared" si="189"/>
        <v>6.6394632367114778E-2</v>
      </c>
      <c r="P1938" s="4">
        <f t="shared" si="190"/>
        <v>8.8079655887721528E-2</v>
      </c>
    </row>
    <row r="1939" spans="1:16" x14ac:dyDescent="0.55000000000000004">
      <c r="A1939" s="3">
        <f t="shared" si="191"/>
        <v>1929.7238582538766</v>
      </c>
      <c r="C1939">
        <f t="shared" si="187"/>
        <v>-0.21305184576017652</v>
      </c>
      <c r="D1939">
        <f t="shared" si="188"/>
        <v>-0.19825892060558301</v>
      </c>
      <c r="E1939" s="4">
        <f>(M1939-C1939)^2</f>
        <v>0.19829241709145284</v>
      </c>
      <c r="K1939" s="3">
        <f t="shared" si="192"/>
        <v>1929.7238582538766</v>
      </c>
      <c r="L1939" s="4">
        <v>0.30016292857334098</v>
      </c>
      <c r="M1939" s="4">
        <v>0.23224852151056</v>
      </c>
      <c r="O1939" s="4">
        <f t="shared" si="189"/>
        <v>8.8809950028154935E-2</v>
      </c>
      <c r="P1939" s="4">
        <f t="shared" si="190"/>
        <v>5.28057470053893E-2</v>
      </c>
    </row>
    <row r="1940" spans="1:16" x14ac:dyDescent="0.55000000000000004">
      <c r="A1940" s="3">
        <f t="shared" si="191"/>
        <v>1930.7238582538766</v>
      </c>
      <c r="C1940">
        <f t="shared" si="187"/>
        <v>-0.29245175185900807</v>
      </c>
      <c r="D1940">
        <f t="shared" si="188"/>
        <v>-0.27929799568518848</v>
      </c>
      <c r="E1940" s="4">
        <f>(M1940-C1940)^2</f>
        <v>0.15963623270939581</v>
      </c>
      <c r="K1940" s="3">
        <f t="shared" si="192"/>
        <v>1930.7238582538766</v>
      </c>
      <c r="L1940" s="4">
        <v>0.26532368504172898</v>
      </c>
      <c r="M1940" s="4">
        <v>0.107093280283047</v>
      </c>
      <c r="O1940" s="4">
        <f t="shared" si="189"/>
        <v>6.9258838165760589E-2</v>
      </c>
      <c r="P1940" s="4">
        <f t="shared" si="190"/>
        <v>1.0949481383841072E-2</v>
      </c>
    </row>
    <row r="1941" spans="1:16" x14ac:dyDescent="0.55000000000000004">
      <c r="A1941" s="3">
        <f t="shared" si="191"/>
        <v>1931.7238582538766</v>
      </c>
      <c r="C1941">
        <f t="shared" si="187"/>
        <v>-0.29835655348680407</v>
      </c>
      <c r="D1941">
        <f t="shared" si="188"/>
        <v>-0.29014759424105852</v>
      </c>
      <c r="E1941" s="4">
        <f>(M1941-C1941)^2</f>
        <v>6.4248265742313862E-2</v>
      </c>
      <c r="K1941" s="3">
        <f t="shared" si="192"/>
        <v>1931.7238582538766</v>
      </c>
      <c r="L1941" s="4">
        <v>0.16403247864276899</v>
      </c>
      <c r="M1941" s="4">
        <v>-4.4884137349832903E-2</v>
      </c>
      <c r="O1941" s="4">
        <f t="shared" si="189"/>
        <v>2.6204983259636827E-2</v>
      </c>
      <c r="P1941" s="4">
        <f t="shared" si="190"/>
        <v>2.2408529204252891E-3</v>
      </c>
    </row>
    <row r="1942" spans="1:16" x14ac:dyDescent="0.55000000000000004">
      <c r="A1942" s="3">
        <f t="shared" si="191"/>
        <v>1932.7238582538766</v>
      </c>
      <c r="C1942">
        <f t="shared" si="187"/>
        <v>-0.22928233403245918</v>
      </c>
      <c r="D1942">
        <f t="shared" si="188"/>
        <v>-0.22808113872910671</v>
      </c>
      <c r="E1942" s="4">
        <f>(M1942-C1942)^2</f>
        <v>1.9063955409721856E-3</v>
      </c>
      <c r="K1942" s="3">
        <f t="shared" si="192"/>
        <v>1932.7238582538766</v>
      </c>
      <c r="L1942" s="4">
        <v>2.16583203841073E-2</v>
      </c>
      <c r="M1942" s="4">
        <v>-0.18562004434247401</v>
      </c>
      <c r="O1942" s="4">
        <f t="shared" si="189"/>
        <v>3.804596504679778E-4</v>
      </c>
      <c r="P1942" s="4">
        <f t="shared" si="190"/>
        <v>3.5371662096522746E-2</v>
      </c>
    </row>
    <row r="1943" spans="1:16" x14ac:dyDescent="0.55000000000000004">
      <c r="A1943" s="3">
        <f t="shared" si="191"/>
        <v>1933.7238582538766</v>
      </c>
      <c r="C1943">
        <f t="shared" si="187"/>
        <v>-0.10258791231926535</v>
      </c>
      <c r="D1943">
        <f t="shared" si="188"/>
        <v>-0.108696349467378</v>
      </c>
      <c r="E1943" s="4">
        <f>(M1943-C1943)^2</f>
        <v>3.1427612459400123E-2</v>
      </c>
      <c r="K1943" s="3">
        <f t="shared" si="192"/>
        <v>1933.7238582538766</v>
      </c>
      <c r="L1943" s="4">
        <v>-0.12614029857321901</v>
      </c>
      <c r="M1943" s="4">
        <v>-0.27986625972638701</v>
      </c>
      <c r="O1943" s="4">
        <f t="shared" si="189"/>
        <v>1.6459156467605918E-2</v>
      </c>
      <c r="P1943" s="4">
        <f t="shared" si="190"/>
        <v>7.9704452758909347E-2</v>
      </c>
    </row>
    <row r="1944" spans="1:16" x14ac:dyDescent="0.55000000000000004">
      <c r="A1944" s="3">
        <f t="shared" si="191"/>
        <v>1934.7238582538766</v>
      </c>
      <c r="C1944">
        <f t="shared" si="187"/>
        <v>4.9887546045140854E-2</v>
      </c>
      <c r="D1944">
        <f t="shared" si="188"/>
        <v>3.8004568041017324E-2</v>
      </c>
      <c r="E1944" s="4">
        <f>(M1944-C1944)^2</f>
        <v>0.12524930128921963</v>
      </c>
      <c r="K1944" s="3">
        <f t="shared" si="192"/>
        <v>1934.7238582538766</v>
      </c>
      <c r="L1944" s="4">
        <v>-0.242346297235282</v>
      </c>
      <c r="M1944" s="4">
        <v>-0.30401823419759499</v>
      </c>
      <c r="O1944" s="4">
        <f t="shared" si="189"/>
        <v>5.9779879684357766E-2</v>
      </c>
      <c r="P1944" s="4">
        <f t="shared" si="190"/>
        <v>9.3924930404620591E-2</v>
      </c>
    </row>
    <row r="1945" spans="1:16" x14ac:dyDescent="0.55000000000000004">
      <c r="A1945" s="3">
        <f t="shared" si="191"/>
        <v>1935.7238582538766</v>
      </c>
      <c r="C1945">
        <f t="shared" si="187"/>
        <v>0.18982592646388552</v>
      </c>
      <c r="D1945">
        <f t="shared" si="188"/>
        <v>0.17515468039674761</v>
      </c>
      <c r="E1945" s="4">
        <f>(M1945-C1945)^2</f>
        <v>0.19523396967255083</v>
      </c>
      <c r="K1945" s="3">
        <f t="shared" si="192"/>
        <v>1935.7238582538766</v>
      </c>
      <c r="L1945" s="4">
        <v>-0.29785516234748699</v>
      </c>
      <c r="M1945" s="4">
        <v>-0.25202695592181401</v>
      </c>
      <c r="O1945" s="4">
        <f t="shared" si="189"/>
        <v>9.0004864757334907E-2</v>
      </c>
      <c r="P1945" s="4">
        <f t="shared" si="190"/>
        <v>6.4760307878807086E-2</v>
      </c>
    </row>
    <row r="1946" spans="1:16" x14ac:dyDescent="0.55000000000000004">
      <c r="A1946" s="3">
        <f t="shared" si="191"/>
        <v>1936.7238582538766</v>
      </c>
      <c r="C1946">
        <f t="shared" si="187"/>
        <v>0.28205976687527995</v>
      </c>
      <c r="D1946">
        <f t="shared" si="188"/>
        <v>0.26828723617255018</v>
      </c>
      <c r="E1946" s="4">
        <f>(M1946-C1946)^2</f>
        <v>0.17553898638734991</v>
      </c>
      <c r="K1946" s="3">
        <f t="shared" si="192"/>
        <v>1936.7238582538766</v>
      </c>
      <c r="L1946" s="4">
        <v>-0.27876435429048402</v>
      </c>
      <c r="M1946" s="4">
        <v>-0.136913963073687</v>
      </c>
      <c r="O1946" s="4">
        <f t="shared" si="189"/>
        <v>7.8914529305757264E-2</v>
      </c>
      <c r="P1946" s="4">
        <f t="shared" si="190"/>
        <v>1.9423292738803388E-2</v>
      </c>
    </row>
    <row r="1947" spans="1:16" x14ac:dyDescent="0.55000000000000004">
      <c r="A1947" s="3">
        <f t="shared" si="191"/>
        <v>1937.7238582538766</v>
      </c>
      <c r="C1947">
        <f t="shared" si="187"/>
        <v>0.30341007897198147</v>
      </c>
      <c r="D1947">
        <f t="shared" si="188"/>
        <v>0.2939973938077608</v>
      </c>
      <c r="E1947" s="4">
        <f>(M1947-C1947)^2</f>
        <v>8.4634503299989158E-2</v>
      </c>
      <c r="K1947" s="3">
        <f t="shared" si="192"/>
        <v>1937.7238582538766</v>
      </c>
      <c r="L1947" s="4">
        <v>-0.18985528437292401</v>
      </c>
      <c r="M1947" s="4">
        <v>1.24899811788088E-2</v>
      </c>
      <c r="O1947" s="4">
        <f t="shared" si="189"/>
        <v>3.6867160328120992E-2</v>
      </c>
      <c r="P1947" s="4">
        <f t="shared" si="190"/>
        <v>1.0073074019453349E-4</v>
      </c>
    </row>
    <row r="1948" spans="1:16" x14ac:dyDescent="0.55000000000000004">
      <c r="A1948" s="3">
        <f t="shared" si="191"/>
        <v>1938.7238582538766</v>
      </c>
      <c r="C1948">
        <f t="shared" si="187"/>
        <v>0.2485113848313508</v>
      </c>
      <c r="D1948">
        <f t="shared" si="188"/>
        <v>0.24582401668973905</v>
      </c>
      <c r="E1948" s="4">
        <f>(M1948-C1948)^2</f>
        <v>8.0542821728944655E-3</v>
      </c>
      <c r="K1948" s="3">
        <f t="shared" si="192"/>
        <v>1938.7238582538766</v>
      </c>
      <c r="L1948" s="4">
        <v>-5.3395780707487399E-2</v>
      </c>
      <c r="M1948" s="4">
        <v>0.158765732162854</v>
      </c>
      <c r="O1948" s="4">
        <f t="shared" si="189"/>
        <v>3.0856609801462602E-3</v>
      </c>
      <c r="P1948" s="4">
        <f t="shared" si="190"/>
        <v>2.4433510586790465E-2</v>
      </c>
    </row>
    <row r="1949" spans="1:16" x14ac:dyDescent="0.55000000000000004">
      <c r="A1949" s="3">
        <f t="shared" si="191"/>
        <v>1939.7238582538766</v>
      </c>
      <c r="C1949">
        <f t="shared" si="187"/>
        <v>0.1311600978294146</v>
      </c>
      <c r="D1949">
        <f t="shared" si="188"/>
        <v>0.13587340051172928</v>
      </c>
      <c r="E1949" s="4">
        <f>(M1949-C1949)^2</f>
        <v>1.7987509918306985E-2</v>
      </c>
      <c r="K1949" s="3">
        <f t="shared" si="192"/>
        <v>1939.7238582538766</v>
      </c>
      <c r="L1949" s="4">
        <v>9.6437027479514895E-2</v>
      </c>
      <c r="M1949" s="4">
        <v>0.265277620615615</v>
      </c>
      <c r="O1949" s="4">
        <f t="shared" si="189"/>
        <v>8.8894881200293416E-3</v>
      </c>
      <c r="P1949" s="4">
        <f t="shared" si="190"/>
        <v>6.9076512766618775E-2</v>
      </c>
    </row>
    <row r="1950" spans="1:16" x14ac:dyDescent="0.55000000000000004">
      <c r="A1950" s="3">
        <f t="shared" si="191"/>
        <v>1940.7238582538766</v>
      </c>
      <c r="C1950">
        <f t="shared" si="187"/>
        <v>-1.9152609410700905E-2</v>
      </c>
      <c r="D1950">
        <f t="shared" si="188"/>
        <v>-8.2231207667938944E-3</v>
      </c>
      <c r="E1950" s="4">
        <f>(M1950-C1950)^2</f>
        <v>0.10530134858659006</v>
      </c>
      <c r="K1950" s="3">
        <f t="shared" si="192"/>
        <v>1940.7238582538766</v>
      </c>
      <c r="L1950" s="4">
        <v>0.222116583882387</v>
      </c>
      <c r="M1950" s="4">
        <v>0.30534908332231098</v>
      </c>
      <c r="O1950" s="4">
        <f t="shared" si="189"/>
        <v>4.8384002222804416E-2</v>
      </c>
      <c r="P1950" s="4">
        <f t="shared" si="190"/>
        <v>9.1745727929967422E-2</v>
      </c>
    </row>
    <row r="1951" spans="1:16" x14ac:dyDescent="0.55000000000000004">
      <c r="A1951" s="3">
        <f t="shared" si="191"/>
        <v>1941.7238582538766</v>
      </c>
      <c r="C1951">
        <f t="shared" si="187"/>
        <v>-0.16465213628652481</v>
      </c>
      <c r="D1951">
        <f t="shared" si="188"/>
        <v>-0.15025311614485978</v>
      </c>
      <c r="E1951" s="4">
        <f>(M1951-C1951)^2</f>
        <v>0.18800558673657683</v>
      </c>
      <c r="K1951" s="3">
        <f t="shared" si="192"/>
        <v>1941.7238582538766</v>
      </c>
      <c r="L1951" s="4">
        <v>0.29216566394066501</v>
      </c>
      <c r="M1951" s="4">
        <v>0.26894397386274399</v>
      </c>
      <c r="O1951" s="4">
        <f t="shared" si="189"/>
        <v>8.4107376873676046E-2</v>
      </c>
      <c r="P1951" s="4">
        <f t="shared" si="190"/>
        <v>7.1017166970568202E-2</v>
      </c>
    </row>
    <row r="1952" spans="1:16" x14ac:dyDescent="0.55000000000000004">
      <c r="A1952" s="3">
        <f t="shared" si="191"/>
        <v>1942.7238582538766</v>
      </c>
      <c r="C1952">
        <f t="shared" si="187"/>
        <v>-0.26877346699555249</v>
      </c>
      <c r="D1952">
        <f t="shared" si="188"/>
        <v>-0.25452348656613355</v>
      </c>
      <c r="E1952" s="4">
        <f>(M1952-C1952)^2</f>
        <v>0.18831576578097556</v>
      </c>
      <c r="K1952" s="3">
        <f t="shared" si="192"/>
        <v>1942.7238582538766</v>
      </c>
      <c r="L1952" s="4">
        <v>0.28904004100080899</v>
      </c>
      <c r="M1952" s="4">
        <v>0.165180177741965</v>
      </c>
      <c r="O1952" s="4">
        <f t="shared" si="189"/>
        <v>8.2304205581045883E-2</v>
      </c>
      <c r="P1952" s="4">
        <f t="shared" si="190"/>
        <v>2.6479968175058644E-2</v>
      </c>
    </row>
    <row r="1953" spans="1:16" x14ac:dyDescent="0.55000000000000004">
      <c r="A1953" s="3">
        <f t="shared" si="191"/>
        <v>1943.7238582538766</v>
      </c>
      <c r="C1953">
        <f t="shared" si="187"/>
        <v>-0.30535020646746891</v>
      </c>
      <c r="D1953">
        <f t="shared" si="188"/>
        <v>-0.29483038227195607</v>
      </c>
      <c r="E1953" s="4">
        <f>(M1953-C1953)^2</f>
        <v>0.10588267908016563</v>
      </c>
      <c r="K1953" s="3">
        <f t="shared" si="192"/>
        <v>1943.7238582538766</v>
      </c>
      <c r="L1953" s="4">
        <v>0.21352254671806301</v>
      </c>
      <c r="M1953" s="4">
        <v>2.0045981402281102E-2</v>
      </c>
      <c r="O1953" s="4">
        <f t="shared" si="189"/>
        <v>4.4677108330985919E-2</v>
      </c>
      <c r="P1953" s="4">
        <f t="shared" si="190"/>
        <v>3.0949502632654301E-4</v>
      </c>
    </row>
    <row r="1954" spans="1:16" x14ac:dyDescent="0.55000000000000004">
      <c r="A1954" s="3">
        <f t="shared" si="191"/>
        <v>1944.7238582538766</v>
      </c>
      <c r="C1954">
        <f t="shared" si="187"/>
        <v>-0.26519037253221528</v>
      </c>
      <c r="D1954">
        <f t="shared" si="188"/>
        <v>-0.26104440758606895</v>
      </c>
      <c r="E1954" s="4">
        <f>(M1954-C1954)^2</f>
        <v>1.8247016288073552E-2</v>
      </c>
      <c r="K1954" s="3">
        <f t="shared" si="192"/>
        <v>1944.7238582538766</v>
      </c>
      <c r="L1954" s="4">
        <v>8.4527006012063893E-2</v>
      </c>
      <c r="M1954" s="4">
        <v>-0.13010885533584399</v>
      </c>
      <c r="O1954" s="4">
        <f t="shared" si="189"/>
        <v>6.7854858498839271E-3</v>
      </c>
      <c r="P1954" s="4">
        <f t="shared" si="190"/>
        <v>1.7572780882119433E-2</v>
      </c>
    </row>
    <row r="1955" spans="1:16" x14ac:dyDescent="0.55000000000000004">
      <c r="A1955" s="3">
        <f t="shared" si="191"/>
        <v>1945.7238582538766</v>
      </c>
      <c r="C1955">
        <f t="shared" si="187"/>
        <v>-0.15838640324786341</v>
      </c>
      <c r="D1955">
        <f t="shared" si="188"/>
        <v>-0.16165620660074198</v>
      </c>
      <c r="E1955" s="4">
        <f>(M1955-C1955)^2</f>
        <v>7.9728324764113088E-3</v>
      </c>
      <c r="K1955" s="3">
        <f t="shared" si="192"/>
        <v>1945.7238582538766</v>
      </c>
      <c r="L1955" s="4">
        <v>-6.5638847717133103E-2</v>
      </c>
      <c r="M1955" s="4">
        <v>-0.24767712211836701</v>
      </c>
      <c r="O1955" s="4">
        <f t="shared" si="189"/>
        <v>4.5957272237769483E-3</v>
      </c>
      <c r="P1955" s="4">
        <f t="shared" si="190"/>
        <v>6.2565333461094094E-2</v>
      </c>
    </row>
    <row r="1956" spans="1:16" x14ac:dyDescent="0.55000000000000004">
      <c r="A1956" s="3">
        <f t="shared" si="191"/>
        <v>1946.7238582538766</v>
      </c>
      <c r="C1956">
        <f t="shared" si="187"/>
        <v>-1.1778858913914373E-2</v>
      </c>
      <c r="D1956">
        <f t="shared" si="188"/>
        <v>-2.1642706854157163E-2</v>
      </c>
      <c r="E1956" s="4">
        <f>(M1956-C1956)^2</f>
        <v>8.4933926896365031E-2</v>
      </c>
      <c r="K1956" s="3">
        <f t="shared" si="192"/>
        <v>1946.7238582538766</v>
      </c>
      <c r="L1956" s="4">
        <v>-0.19936504484172499</v>
      </c>
      <c r="M1956" s="4">
        <v>-0.30321311718902699</v>
      </c>
      <c r="O1956" s="4">
        <f t="shared" si="189"/>
        <v>4.0609500420019401E-2</v>
      </c>
      <c r="P1956" s="4">
        <f t="shared" si="190"/>
        <v>9.343208738913486E-2</v>
      </c>
    </row>
    <row r="1957" spans="1:16" x14ac:dyDescent="0.55000000000000004">
      <c r="A1957" s="3">
        <f t="shared" si="191"/>
        <v>1947.7238582538766</v>
      </c>
      <c r="C1957">
        <f t="shared" si="187"/>
        <v>0.13778879238095157</v>
      </c>
      <c r="D1957">
        <f t="shared" si="188"/>
        <v>0.12380975159640015</v>
      </c>
      <c r="E1957" s="4">
        <f>(M1957-C1957)^2</f>
        <v>0.17690124626397633</v>
      </c>
      <c r="K1957" s="3">
        <f t="shared" si="192"/>
        <v>1947.7238582538766</v>
      </c>
      <c r="L1957" s="4">
        <v>-0.28315902971475798</v>
      </c>
      <c r="M1957" s="4">
        <v>-0.282807506062076</v>
      </c>
      <c r="O1957" s="4">
        <f t="shared" si="189"/>
        <v>8.1402923184879794E-2</v>
      </c>
      <c r="P1957" s="4">
        <f t="shared" si="190"/>
        <v>8.1373847669281754E-2</v>
      </c>
    </row>
    <row r="1958" spans="1:16" x14ac:dyDescent="0.55000000000000004">
      <c r="A1958" s="3">
        <f t="shared" si="191"/>
        <v>1948.7238582538766</v>
      </c>
      <c r="C1958">
        <f t="shared" si="187"/>
        <v>0.25272918763583796</v>
      </c>
      <c r="D1958">
        <f t="shared" si="188"/>
        <v>0.23814798156224029</v>
      </c>
      <c r="E1958" s="4">
        <f>(M1958-C1958)^2</f>
        <v>0.19740265729437509</v>
      </c>
      <c r="K1958" s="3">
        <f t="shared" si="192"/>
        <v>1948.7238582538766</v>
      </c>
      <c r="L1958" s="4">
        <v>-0.29603407900463802</v>
      </c>
      <c r="M1958" s="4">
        <v>-0.191571000631481</v>
      </c>
      <c r="O1958" s="4">
        <f t="shared" si="189"/>
        <v>8.8915501566137672E-2</v>
      </c>
      <c r="P1958" s="4">
        <f t="shared" si="190"/>
        <v>3.7645510987318422E-2</v>
      </c>
    </row>
    <row r="1959" spans="1:16" x14ac:dyDescent="0.55000000000000004">
      <c r="A1959" s="3">
        <f t="shared" si="191"/>
        <v>1949.7238582538766</v>
      </c>
      <c r="C1959">
        <f t="shared" si="187"/>
        <v>0.3041570276397475</v>
      </c>
      <c r="D1959">
        <f t="shared" si="188"/>
        <v>0.29263801204478418</v>
      </c>
      <c r="E1959" s="4">
        <f>(M1959-C1959)^2</f>
        <v>0.12710036215309159</v>
      </c>
      <c r="K1959" s="3">
        <f t="shared" si="192"/>
        <v>1949.7238582538766</v>
      </c>
      <c r="L1959" s="4">
        <v>-0.23476555674570601</v>
      </c>
      <c r="M1959" s="4">
        <v>-5.2354349672522303E-2</v>
      </c>
      <c r="O1959" s="4">
        <f t="shared" si="189"/>
        <v>5.6130376693006918E-2</v>
      </c>
      <c r="P1959" s="4">
        <f t="shared" si="190"/>
        <v>3.0039015557604158E-3</v>
      </c>
    </row>
    <row r="1960" spans="1:16" x14ac:dyDescent="0.55000000000000004">
      <c r="A1960" s="3">
        <f t="shared" si="191"/>
        <v>1950.7238582538766</v>
      </c>
      <c r="C1960">
        <f t="shared" si="187"/>
        <v>0.27914814815098804</v>
      </c>
      <c r="D1960">
        <f t="shared" si="188"/>
        <v>0.27358612961104162</v>
      </c>
      <c r="E1960" s="4">
        <f>(M1960-C1960)^2</f>
        <v>3.2103098382804091E-2</v>
      </c>
      <c r="K1960" s="3">
        <f t="shared" si="192"/>
        <v>1950.7238582538766</v>
      </c>
      <c r="L1960" s="4">
        <v>-0.11469854442003199</v>
      </c>
      <c r="M1960" s="4">
        <v>9.9974772944725607E-2</v>
      </c>
      <c r="O1960" s="4">
        <f t="shared" si="189"/>
        <v>1.3654270689951035E-2</v>
      </c>
      <c r="P1960" s="4">
        <f t="shared" si="190"/>
        <v>9.5103965948818339E-3</v>
      </c>
    </row>
    <row r="1961" spans="1:16" x14ac:dyDescent="0.55000000000000004">
      <c r="A1961" s="3">
        <f t="shared" si="191"/>
        <v>1951.7238582538766</v>
      </c>
      <c r="C1961">
        <f t="shared" si="187"/>
        <v>0.18398744983791296</v>
      </c>
      <c r="D1961">
        <f t="shared" si="188"/>
        <v>0.18578020125420566</v>
      </c>
      <c r="E1961" s="4">
        <f>(M1961-C1961)^2</f>
        <v>1.8729111617747315E-3</v>
      </c>
      <c r="K1961" s="3">
        <f t="shared" si="192"/>
        <v>1951.7238582538766</v>
      </c>
      <c r="L1961" s="4">
        <v>3.4095429893751097E-2</v>
      </c>
      <c r="M1961" s="4">
        <v>0.22726459347950201</v>
      </c>
      <c r="O1961" s="4">
        <f t="shared" si="189"/>
        <v>1.0203223110438221E-3</v>
      </c>
      <c r="P1961" s="4">
        <f t="shared" si="190"/>
        <v>5.0540022952196541E-2</v>
      </c>
    </row>
    <row r="1962" spans="1:16" x14ac:dyDescent="0.55000000000000004">
      <c r="A1962" s="3">
        <f t="shared" si="191"/>
        <v>1952.7238582538766</v>
      </c>
      <c r="C1962">
        <f t="shared" si="187"/>
        <v>4.2589460206764435E-2</v>
      </c>
      <c r="D1962">
        <f t="shared" si="188"/>
        <v>5.1286451015555817E-2</v>
      </c>
      <c r="E1962" s="4">
        <f>(M1962-C1962)^2</f>
        <v>6.5048016563331826E-2</v>
      </c>
      <c r="K1962" s="3">
        <f t="shared" si="192"/>
        <v>1952.7238582538766</v>
      </c>
      <c r="L1962" s="4">
        <v>0.174349992277953</v>
      </c>
      <c r="M1962" s="4">
        <v>0.29763458673015403</v>
      </c>
      <c r="O1962" s="4">
        <f t="shared" si="189"/>
        <v>2.9651822928745533E-2</v>
      </c>
      <c r="P1962" s="4">
        <f t="shared" si="190"/>
        <v>8.7131867661687692E-2</v>
      </c>
    </row>
    <row r="1963" spans="1:16" x14ac:dyDescent="0.55000000000000004">
      <c r="A1963" s="3">
        <f t="shared" si="191"/>
        <v>1953.7238582538766</v>
      </c>
      <c r="C1963">
        <f t="shared" si="187"/>
        <v>-0.1095115490075546</v>
      </c>
      <c r="D1963">
        <f t="shared" si="188"/>
        <v>-9.6095931455230182E-2</v>
      </c>
      <c r="E1963" s="4">
        <f>(M1963-C1963)^2</f>
        <v>0.16238619128366702</v>
      </c>
      <c r="K1963" s="3">
        <f t="shared" si="192"/>
        <v>1953.7238582538766</v>
      </c>
      <c r="L1963" s="4">
        <v>0.27093751750731299</v>
      </c>
      <c r="M1963" s="4">
        <v>0.29346015134330999</v>
      </c>
      <c r="O1963" s="4">
        <f t="shared" si="189"/>
        <v>7.2245146164290591E-2</v>
      </c>
      <c r="P1963" s="4">
        <f t="shared" si="190"/>
        <v>8.4684864913655344E-2</v>
      </c>
    </row>
    <row r="1964" spans="1:16" x14ac:dyDescent="0.55000000000000004">
      <c r="A1964" s="3">
        <f t="shared" si="191"/>
        <v>1954.7238582538766</v>
      </c>
      <c r="C1964">
        <f t="shared" si="187"/>
        <v>-0.23409156481374607</v>
      </c>
      <c r="D1964">
        <f t="shared" si="188"/>
        <v>-0.21932875600180912</v>
      </c>
      <c r="E1964" s="4">
        <f>(M1964-C1964)^2</f>
        <v>0.20239054362948494</v>
      </c>
      <c r="K1964" s="3">
        <f t="shared" si="192"/>
        <v>1954.7238582538766</v>
      </c>
      <c r="L1964" s="4">
        <v>0.29966706070263199</v>
      </c>
      <c r="M1964" s="4">
        <v>0.21578680055792299</v>
      </c>
      <c r="O1964" s="4">
        <f t="shared" si="189"/>
        <v>8.8514648761559012E-2</v>
      </c>
      <c r="P1964" s="4">
        <f t="shared" si="190"/>
        <v>4.5511092572711451E-2</v>
      </c>
    </row>
    <row r="1965" spans="1:16" x14ac:dyDescent="0.55000000000000004">
      <c r="A1965" s="3">
        <f t="shared" si="191"/>
        <v>1955.7238582538766</v>
      </c>
      <c r="C1965">
        <f t="shared" si="187"/>
        <v>-0.29984278611822796</v>
      </c>
      <c r="D1965">
        <f t="shared" si="188"/>
        <v>-0.2874427798115391</v>
      </c>
      <c r="E1965" s="4">
        <f>(M1965-C1965)^2</f>
        <v>0.14738772736447114</v>
      </c>
      <c r="K1965" s="3">
        <f t="shared" si="192"/>
        <v>1955.7238582538766</v>
      </c>
      <c r="L1965" s="4">
        <v>0.25334312954549498</v>
      </c>
      <c r="M1965" s="4">
        <v>8.4068306928679407E-2</v>
      </c>
      <c r="O1965" s="4">
        <f t="shared" si="189"/>
        <v>6.309650857495501E-2</v>
      </c>
      <c r="P1965" s="4">
        <f t="shared" si="190"/>
        <v>6.6609749676980077E-3</v>
      </c>
    </row>
    <row r="1966" spans="1:16" x14ac:dyDescent="0.55000000000000004">
      <c r="A1966" s="3">
        <f t="shared" si="191"/>
        <v>1956.7238582538766</v>
      </c>
      <c r="C1966">
        <f t="shared" si="187"/>
        <v>-0.29024148602193239</v>
      </c>
      <c r="D1966">
        <f t="shared" si="188"/>
        <v>-0.28332048772501933</v>
      </c>
      <c r="E1966" s="4">
        <f>(M1966-C1966)^2</f>
        <v>4.9078141842500998E-2</v>
      </c>
      <c r="K1966" s="3">
        <f t="shared" si="192"/>
        <v>1956.7238582538766</v>
      </c>
      <c r="L1966" s="4">
        <v>0.143567839967012</v>
      </c>
      <c r="M1966" s="4">
        <v>-6.8705615692766495E-2</v>
      </c>
      <c r="O1966" s="4">
        <f t="shared" si="189"/>
        <v>1.9998172385079695E-2</v>
      </c>
      <c r="P1966" s="4">
        <f t="shared" si="190"/>
        <v>5.0636212652769297E-3</v>
      </c>
    </row>
    <row r="1967" spans="1:16" x14ac:dyDescent="0.55000000000000004">
      <c r="A1967" s="3">
        <f t="shared" si="191"/>
        <v>1957.7238582538766</v>
      </c>
      <c r="C1967">
        <f t="shared" si="187"/>
        <v>-0.20770053621785545</v>
      </c>
      <c r="D1967">
        <f t="shared" si="188"/>
        <v>-0.20799783964204915</v>
      </c>
      <c r="E1967" s="4">
        <f>(M1967-C1967)^2</f>
        <v>1.1756296201579224E-5</v>
      </c>
      <c r="K1967" s="3">
        <f t="shared" si="192"/>
        <v>1957.7238582538766</v>
      </c>
      <c r="L1967" s="4">
        <v>-2.1649057614272701E-3</v>
      </c>
      <c r="M1967" s="4">
        <v>-0.20427179064526199</v>
      </c>
      <c r="O1967" s="4">
        <f t="shared" si="189"/>
        <v>1.8643839272656202E-5</v>
      </c>
      <c r="P1967" s="4">
        <f t="shared" si="190"/>
        <v>4.2735350205526552E-2</v>
      </c>
    </row>
    <row r="1968" spans="1:16" x14ac:dyDescent="0.55000000000000004">
      <c r="A1968" s="3">
        <f t="shared" si="191"/>
        <v>1958.7238582538766</v>
      </c>
      <c r="C1968">
        <f t="shared" si="187"/>
        <v>-7.2963036005110421E-2</v>
      </c>
      <c r="D1968">
        <f t="shared" si="188"/>
        <v>-8.0403926787844512E-2</v>
      </c>
      <c r="E1968" s="4">
        <f>(M1968-C1968)^2</f>
        <v>4.6532440238213388E-2</v>
      </c>
      <c r="K1968" s="3">
        <f t="shared" si="192"/>
        <v>1958.7238582538766</v>
      </c>
      <c r="L1968" s="4">
        <v>-0.147355437411817</v>
      </c>
      <c r="M1968" s="4">
        <v>-0.28867682842046199</v>
      </c>
      <c r="O1968" s="4">
        <f t="shared" si="189"/>
        <v>2.2352756552487169E-2</v>
      </c>
      <c r="P1968" s="4">
        <f t="shared" si="190"/>
        <v>8.4756874341237978E-2</v>
      </c>
    </row>
    <row r="1969" spans="1:16" x14ac:dyDescent="0.55000000000000004">
      <c r="A1969" s="3">
        <f t="shared" si="191"/>
        <v>1959.7238582538766</v>
      </c>
      <c r="C1969">
        <f t="shared" si="187"/>
        <v>8.0110568948505725E-2</v>
      </c>
      <c r="D1969">
        <f t="shared" si="188"/>
        <v>6.7396037018726873E-2</v>
      </c>
      <c r="E1969" s="4">
        <f>(M1969-C1969)^2</f>
        <v>0.14507835964083515</v>
      </c>
      <c r="K1969" s="3">
        <f t="shared" si="192"/>
        <v>1959.7238582538766</v>
      </c>
      <c r="L1969" s="4">
        <v>-0.25563988563564999</v>
      </c>
      <c r="M1969" s="4">
        <v>-0.30078096369672802</v>
      </c>
      <c r="O1969" s="4">
        <f t="shared" si="189"/>
        <v>6.645714377041656E-2</v>
      </c>
      <c r="P1969" s="4">
        <f t="shared" si="190"/>
        <v>9.1951146446872495E-2</v>
      </c>
    </row>
    <row r="1970" spans="1:16" x14ac:dyDescent="0.55000000000000004">
      <c r="A1970" s="3">
        <f t="shared" si="191"/>
        <v>1960.7238582538766</v>
      </c>
      <c r="C1970">
        <f t="shared" si="187"/>
        <v>0.21305184576013983</v>
      </c>
      <c r="D1970">
        <f t="shared" si="188"/>
        <v>0.19825892060554642</v>
      </c>
      <c r="E1970" s="4">
        <f>(M1970-C1970)^2</f>
        <v>0.20304440322297471</v>
      </c>
      <c r="K1970" s="3">
        <f t="shared" si="192"/>
        <v>1960.7238582538766</v>
      </c>
      <c r="L1970" s="4">
        <v>-0.299897738627317</v>
      </c>
      <c r="M1970" s="4">
        <v>-0.23755264070551299</v>
      </c>
      <c r="O1970" s="4">
        <f t="shared" si="189"/>
        <v>9.1234615764770738E-2</v>
      </c>
      <c r="P1970" s="4">
        <f t="shared" si="190"/>
        <v>5.7602952699990481E-2</v>
      </c>
    </row>
    <row r="1971" spans="1:16" x14ac:dyDescent="0.55000000000000004">
      <c r="A1971" s="3">
        <f t="shared" si="191"/>
        <v>1961.7238582538766</v>
      </c>
      <c r="C1971">
        <f t="shared" si="187"/>
        <v>0.29245175185901334</v>
      </c>
      <c r="D1971">
        <f t="shared" si="188"/>
        <v>0.27929799568519414</v>
      </c>
      <c r="E1971" s="4">
        <f>(M1971-C1971)^2</f>
        <v>0.16587662129071953</v>
      </c>
      <c r="K1971" s="3">
        <f t="shared" si="192"/>
        <v>1961.7238582538766</v>
      </c>
      <c r="L1971" s="4">
        <v>-0.26904434254927001</v>
      </c>
      <c r="M1971" s="4">
        <v>-0.114827785180008</v>
      </c>
      <c r="O1971" s="4">
        <f t="shared" si="189"/>
        <v>7.3547969030006696E-2</v>
      </c>
      <c r="P1971" s="4">
        <f t="shared" si="190"/>
        <v>1.3754902357187916E-2</v>
      </c>
    </row>
    <row r="1972" spans="1:16" x14ac:dyDescent="0.55000000000000004">
      <c r="A1972" s="3">
        <f t="shared" si="191"/>
        <v>1962.7238582538766</v>
      </c>
      <c r="C1972">
        <f t="shared" si="187"/>
        <v>0.29835655348680024</v>
      </c>
      <c r="D1972">
        <f t="shared" si="188"/>
        <v>0.29014759424105541</v>
      </c>
      <c r="E1972" s="4">
        <f>(M1972-C1972)^2</f>
        <v>6.8486969558449323E-2</v>
      </c>
      <c r="K1972" s="3">
        <f t="shared" si="192"/>
        <v>1962.7238582538766</v>
      </c>
      <c r="L1972" s="4">
        <v>-0.17080712184982799</v>
      </c>
      <c r="M1972" s="4">
        <v>3.6656401483693202E-2</v>
      </c>
      <c r="O1972" s="4">
        <f t="shared" si="189"/>
        <v>2.9915184887917067E-2</v>
      </c>
      <c r="P1972" s="4">
        <f t="shared" si="190"/>
        <v>1.1698377397419649E-3</v>
      </c>
    </row>
    <row r="1973" spans="1:16" x14ac:dyDescent="0.55000000000000004">
      <c r="A1973" s="3">
        <f t="shared" si="191"/>
        <v>1963.7238582538766</v>
      </c>
      <c r="C1973">
        <f t="shared" si="187"/>
        <v>0.22928233403249298</v>
      </c>
      <c r="D1973">
        <f t="shared" si="188"/>
        <v>0.22808113872913804</v>
      </c>
      <c r="E1973" s="4">
        <f>(M1973-C1973)^2</f>
        <v>2.5323609544328036E-3</v>
      </c>
      <c r="K1973" s="3">
        <f t="shared" si="192"/>
        <v>1963.7238582538766</v>
      </c>
      <c r="L1973" s="4">
        <v>-2.9790197872639999E-2</v>
      </c>
      <c r="M1973" s="4">
        <v>0.178959764995998</v>
      </c>
      <c r="O1973" s="4">
        <f t="shared" si="189"/>
        <v>1.020364406726208E-3</v>
      </c>
      <c r="P1973" s="4">
        <f t="shared" si="190"/>
        <v>3.1154457814793032E-2</v>
      </c>
    </row>
    <row r="1974" spans="1:16" x14ac:dyDescent="0.55000000000000004">
      <c r="A1974" s="3">
        <f t="shared" si="191"/>
        <v>1964.7238582538766</v>
      </c>
      <c r="C1974">
        <f t="shared" si="187"/>
        <v>0.10258791231924816</v>
      </c>
      <c r="D1974">
        <f t="shared" si="188"/>
        <v>0.10869634946736161</v>
      </c>
      <c r="E1974" s="4">
        <f>(M1974-C1974)^2</f>
        <v>3.022508565862796E-2</v>
      </c>
      <c r="K1974" s="3">
        <f t="shared" si="192"/>
        <v>1964.7238582538766</v>
      </c>
      <c r="L1974" s="4">
        <v>0.118687865966721</v>
      </c>
      <c r="M1974" s="4">
        <v>0.276441545179272</v>
      </c>
      <c r="O1974" s="4">
        <f t="shared" si="189"/>
        <v>1.3580387694747465E-2</v>
      </c>
      <c r="P1974" s="4">
        <f t="shared" si="190"/>
        <v>7.5069443052079479E-2</v>
      </c>
    </row>
    <row r="1975" spans="1:16" x14ac:dyDescent="0.55000000000000004">
      <c r="A1975" s="3">
        <f t="shared" si="191"/>
        <v>1965.7238582538766</v>
      </c>
      <c r="C1975">
        <f t="shared" si="187"/>
        <v>-4.9887546045124617E-2</v>
      </c>
      <c r="D1975">
        <f t="shared" si="188"/>
        <v>-3.8004568041001559E-2</v>
      </c>
      <c r="E1975" s="4">
        <f>(M1975-C1975)^2</f>
        <v>0.12572298492368369</v>
      </c>
      <c r="K1975" s="3">
        <f t="shared" si="192"/>
        <v>1965.7238582538766</v>
      </c>
      <c r="L1975" s="4">
        <v>0.23743981748865101</v>
      </c>
      <c r="M1975" s="4">
        <v>0.30468682545355502</v>
      </c>
      <c r="O1975" s="4">
        <f t="shared" si="189"/>
        <v>5.5359912143453649E-2</v>
      </c>
      <c r="P1975" s="4">
        <f t="shared" si="190"/>
        <v>9.1344976562656749E-2</v>
      </c>
    </row>
    <row r="1976" spans="1:16" x14ac:dyDescent="0.55000000000000004">
      <c r="A1976" s="3">
        <f t="shared" si="191"/>
        <v>1966.7238582538766</v>
      </c>
      <c r="C1976">
        <f t="shared" si="187"/>
        <v>-0.18982592646387259</v>
      </c>
      <c r="D1976">
        <f t="shared" si="188"/>
        <v>-0.17515468039673482</v>
      </c>
      <c r="E1976" s="4">
        <f>(M1976-C1976)^2</f>
        <v>0.19931521544348912</v>
      </c>
      <c r="K1976" s="3">
        <f t="shared" si="192"/>
        <v>1966.7238582538766</v>
      </c>
      <c r="L1976" s="4">
        <v>0.29672349375085799</v>
      </c>
      <c r="M1976" s="4">
        <v>0.25662140015315299</v>
      </c>
      <c r="O1976" s="4">
        <f t="shared" si="189"/>
        <v>8.6771807913399321E-2</v>
      </c>
      <c r="P1976" s="4">
        <f t="shared" si="190"/>
        <v>6.4601316042303028E-2</v>
      </c>
    </row>
    <row r="1977" spans="1:16" x14ac:dyDescent="0.55000000000000004">
      <c r="A1977" s="3">
        <f t="shared" si="191"/>
        <v>1967.7238582538766</v>
      </c>
      <c r="C1977">
        <f t="shared" si="187"/>
        <v>-0.28205976687527368</v>
      </c>
      <c r="D1977">
        <f t="shared" si="188"/>
        <v>-0.26828723617254358</v>
      </c>
      <c r="E1977" s="4">
        <f>(M1977-C1977)^2</f>
        <v>0.18176862659054568</v>
      </c>
      <c r="K1977" s="3">
        <f t="shared" si="192"/>
        <v>1967.7238582538766</v>
      </c>
      <c r="L1977" s="4">
        <v>0.28169093026424402</v>
      </c>
      <c r="M1977" s="4">
        <v>0.144283553220803</v>
      </c>
      <c r="O1977" s="4">
        <f t="shared" si="189"/>
        <v>7.8141484941796457E-2</v>
      </c>
      <c r="P1977" s="4">
        <f t="shared" si="190"/>
        <v>2.0115760968836945E-2</v>
      </c>
    </row>
    <row r="1978" spans="1:16" x14ac:dyDescent="0.55000000000000004">
      <c r="A1978" s="3">
        <f t="shared" si="191"/>
        <v>1968.7238582538766</v>
      </c>
      <c r="C1978">
        <f t="shared" si="187"/>
        <v>-0.30341007897197941</v>
      </c>
      <c r="D1978">
        <f t="shared" si="188"/>
        <v>-0.29399739380775941</v>
      </c>
      <c r="E1978" s="4">
        <f>(M1978-C1978)^2</f>
        <v>8.9532054416631396E-2</v>
      </c>
      <c r="K1978" s="3">
        <f t="shared" si="192"/>
        <v>1968.7238582538766</v>
      </c>
      <c r="L1978" s="4">
        <v>0.19610712580928599</v>
      </c>
      <c r="M1978" s="4">
        <v>-4.1910046858781302E-3</v>
      </c>
      <c r="O1978" s="4">
        <f t="shared" si="189"/>
        <v>3.7618224070369237E-2</v>
      </c>
      <c r="P1978" s="4">
        <f t="shared" si="190"/>
        <v>4.4149584367235035E-5</v>
      </c>
    </row>
    <row r="1979" spans="1:16" x14ac:dyDescent="0.55000000000000004">
      <c r="A1979" s="3">
        <f t="shared" si="191"/>
        <v>1969.7238582538766</v>
      </c>
      <c r="C1979">
        <f t="shared" si="187"/>
        <v>-0.24851138483136037</v>
      </c>
      <c r="D1979">
        <f t="shared" si="188"/>
        <v>-0.24582401668974788</v>
      </c>
      <c r="E1979" s="4">
        <f>(M1979-C1979)^2</f>
        <v>9.3887350834376323E-3</v>
      </c>
      <c r="K1979" s="3">
        <f t="shared" si="192"/>
        <v>1969.7238582538766</v>
      </c>
      <c r="L1979" s="4">
        <v>6.1407075135106598E-2</v>
      </c>
      <c r="M1979" s="4">
        <v>-0.151615899469876</v>
      </c>
      <c r="O1979" s="4">
        <f t="shared" si="189"/>
        <v>3.5110518821508188E-3</v>
      </c>
      <c r="P1979" s="4">
        <f t="shared" si="190"/>
        <v>2.3737383142072108E-2</v>
      </c>
    </row>
    <row r="1980" spans="1:16" x14ac:dyDescent="0.55000000000000004">
      <c r="A1980" s="3">
        <f t="shared" si="191"/>
        <v>1970.7238582538766</v>
      </c>
      <c r="C1980">
        <f t="shared" si="187"/>
        <v>-0.13116009782939811</v>
      </c>
      <c r="D1980">
        <f t="shared" si="188"/>
        <v>-0.13587340051171362</v>
      </c>
      <c r="E1980" s="4">
        <f>(M1980-C1980)^2</f>
        <v>1.6875972546118855E-2</v>
      </c>
      <c r="K1980" s="3">
        <f t="shared" si="192"/>
        <v>1970.7238582538766</v>
      </c>
      <c r="L1980" s="4">
        <v>-8.8672758448498798E-2</v>
      </c>
      <c r="M1980" s="4">
        <v>-0.26106765167488799</v>
      </c>
      <c r="O1980" s="4">
        <f t="shared" si="189"/>
        <v>8.2493084926256472E-3</v>
      </c>
      <c r="P1980" s="4">
        <f t="shared" si="190"/>
        <v>6.9443403005692281E-2</v>
      </c>
    </row>
    <row r="1981" spans="1:16" x14ac:dyDescent="0.55000000000000004">
      <c r="A1981" s="3">
        <f t="shared" si="191"/>
        <v>1971.7238582538766</v>
      </c>
      <c r="C1981">
        <f t="shared" si="187"/>
        <v>1.9152609410649828E-2</v>
      </c>
      <c r="D1981">
        <f t="shared" si="188"/>
        <v>8.2231207667444895E-3</v>
      </c>
      <c r="E1981" s="4">
        <f>(M1981-C1981)^2</f>
        <v>0.10516141004404041</v>
      </c>
      <c r="K1981" s="3">
        <f t="shared" si="192"/>
        <v>1971.7238582538766</v>
      </c>
      <c r="L1981" s="4">
        <v>-0.21654394959282</v>
      </c>
      <c r="M1981" s="4">
        <v>-0.30513339097179099</v>
      </c>
      <c r="O1981" s="4">
        <f t="shared" si="189"/>
        <v>4.7828331910924352E-2</v>
      </c>
      <c r="P1981" s="4">
        <f t="shared" si="190"/>
        <v>9.4609702064038001E-2</v>
      </c>
    </row>
    <row r="1982" spans="1:16" x14ac:dyDescent="0.55000000000000004">
      <c r="A1982" s="3">
        <f t="shared" si="191"/>
        <v>1972.7238582538766</v>
      </c>
      <c r="C1982">
        <f t="shared" si="187"/>
        <v>0.16465213628654018</v>
      </c>
      <c r="D1982">
        <f t="shared" si="188"/>
        <v>0.15025311614487497</v>
      </c>
      <c r="E1982" s="4">
        <f>(M1982-C1982)^2</f>
        <v>0.19134388147311635</v>
      </c>
      <c r="K1982" s="3">
        <f t="shared" si="192"/>
        <v>1972.7238582538766</v>
      </c>
      <c r="L1982" s="4">
        <v>-0.29018036522048302</v>
      </c>
      <c r="M1982" s="4">
        <v>-0.27277657958967699</v>
      </c>
      <c r="O1982" s="4">
        <f t="shared" si="189"/>
        <v>8.5458764540336185E-2</v>
      </c>
      <c r="P1982" s="4">
        <f t="shared" si="190"/>
        <v>7.575160258653435E-2</v>
      </c>
    </row>
    <row r="1983" spans="1:16" x14ac:dyDescent="0.55000000000000004">
      <c r="A1983" s="3">
        <f t="shared" si="191"/>
        <v>1973.7238582538766</v>
      </c>
      <c r="C1983">
        <f t="shared" si="187"/>
        <v>0.26877346699556115</v>
      </c>
      <c r="D1983">
        <f t="shared" si="188"/>
        <v>0.25452348656614249</v>
      </c>
      <c r="E1983" s="4">
        <f>(M1983-C1983)^2</f>
        <v>0.19437045583270274</v>
      </c>
      <c r="K1983" s="3">
        <f t="shared" si="192"/>
        <v>1973.7238582538766</v>
      </c>
      <c r="L1983" s="4">
        <v>-0.29113930823037998</v>
      </c>
      <c r="M1983" s="4">
        <v>-0.17210118166628099</v>
      </c>
      <c r="O1983" s="4">
        <f t="shared" si="189"/>
        <v>8.6020346081729301E-2</v>
      </c>
      <c r="P1983" s="4">
        <f t="shared" si="190"/>
        <v>3.0469340617999083E-2</v>
      </c>
    </row>
    <row r="1984" spans="1:16" x14ac:dyDescent="0.55000000000000004">
      <c r="A1984" s="3">
        <f t="shared" si="191"/>
        <v>1974.7238582538766</v>
      </c>
      <c r="C1984">
        <f t="shared" si="187"/>
        <v>0.30535020646746908</v>
      </c>
      <c r="D1984">
        <f t="shared" si="188"/>
        <v>0.29483038227195574</v>
      </c>
      <c r="E1984" s="4">
        <f>(M1984-C1984)^2</f>
        <v>0.1113371247895949</v>
      </c>
      <c r="K1984" s="3">
        <f t="shared" si="192"/>
        <v>1974.7238582538766</v>
      </c>
      <c r="L1984" s="4">
        <v>-0.21918060539683301</v>
      </c>
      <c r="M1984" s="4">
        <v>-2.8321975156343999E-2</v>
      </c>
      <c r="O1984" s="4">
        <f t="shared" si="189"/>
        <v>4.8988540740136928E-2</v>
      </c>
      <c r="P1984" s="4">
        <f t="shared" si="190"/>
        <v>9.4713052809175275E-4</v>
      </c>
    </row>
    <row r="1985" spans="1:16" x14ac:dyDescent="0.55000000000000004">
      <c r="A1985" s="3">
        <f t="shared" si="191"/>
        <v>1975.7238582538766</v>
      </c>
      <c r="C1985">
        <f t="shared" si="187"/>
        <v>0.26519037253220623</v>
      </c>
      <c r="D1985">
        <f t="shared" si="188"/>
        <v>0.26104440758606073</v>
      </c>
      <c r="E1985" s="4">
        <f>(M1985-C1985)^2</f>
        <v>2.0346091662699566E-2</v>
      </c>
      <c r="K1985" s="3">
        <f t="shared" si="192"/>
        <v>1975.7238582538766</v>
      </c>
      <c r="L1985" s="4">
        <v>-9.2326760243887002E-2</v>
      </c>
      <c r="M1985" s="4">
        <v>0.12255064572827699</v>
      </c>
      <c r="O1985" s="4">
        <f t="shared" si="189"/>
        <v>8.926414792131002E-3</v>
      </c>
      <c r="P1985" s="4">
        <f t="shared" si="190"/>
        <v>1.4423321848252865E-2</v>
      </c>
    </row>
    <row r="1986" spans="1:16" x14ac:dyDescent="0.55000000000000004">
      <c r="A1986" s="3">
        <f t="shared" si="191"/>
        <v>1976.7238582538766</v>
      </c>
      <c r="C1986">
        <f t="shared" si="187"/>
        <v>0.15838640324784781</v>
      </c>
      <c r="D1986">
        <f t="shared" si="188"/>
        <v>0.16165620660072724</v>
      </c>
      <c r="E1986" s="4">
        <f>(M1986-C1986)^2</f>
        <v>7.1137912247871268E-3</v>
      </c>
      <c r="K1986" s="3">
        <f t="shared" si="192"/>
        <v>1976.7238582538766</v>
      </c>
      <c r="L1986" s="4">
        <v>5.7650894765779399E-2</v>
      </c>
      <c r="M1986" s="4">
        <v>0.24272969714123999</v>
      </c>
      <c r="O1986" s="4">
        <f t="shared" si="189"/>
        <v>3.0800223758323019E-3</v>
      </c>
      <c r="P1986" s="4">
        <f t="shared" si="190"/>
        <v>5.773264578325512E-2</v>
      </c>
    </row>
    <row r="1987" spans="1:16" x14ac:dyDescent="0.55000000000000004">
      <c r="A1987" s="3">
        <f t="shared" si="191"/>
        <v>1977.7238582538766</v>
      </c>
      <c r="C1987">
        <f t="shared" si="187"/>
        <v>1.177885891393082E-2</v>
      </c>
      <c r="D1987">
        <f t="shared" si="188"/>
        <v>2.1642706854173018E-2</v>
      </c>
      <c r="E1987" s="4">
        <f>(M1987-C1987)^2</f>
        <v>8.429541748711053E-2</v>
      </c>
      <c r="K1987" s="3">
        <f t="shared" si="192"/>
        <v>1977.7238582538766</v>
      </c>
      <c r="L1987" s="4">
        <v>0.19318952554117</v>
      </c>
      <c r="M1987" s="4">
        <v>0.30211559011945799</v>
      </c>
      <c r="O1987" s="4">
        <f t="shared" si="189"/>
        <v>3.649497492458427E-2</v>
      </c>
      <c r="P1987" s="4">
        <f t="shared" si="190"/>
        <v>8.9797361857594959E-2</v>
      </c>
    </row>
    <row r="1988" spans="1:16" x14ac:dyDescent="0.55000000000000004">
      <c r="A1988" s="3">
        <f t="shared" si="191"/>
        <v>1978.7238582538766</v>
      </c>
      <c r="C1988">
        <f t="shared" si="187"/>
        <v>-0.13778879238096783</v>
      </c>
      <c r="D1988">
        <f t="shared" si="188"/>
        <v>-0.12380975159641615</v>
      </c>
      <c r="E1988" s="4">
        <f>(M1988-C1988)^2</f>
        <v>0.17945691359234536</v>
      </c>
      <c r="K1988" s="3">
        <f t="shared" si="192"/>
        <v>1978.7238582538766</v>
      </c>
      <c r="L1988" s="4">
        <v>0.28034264118396601</v>
      </c>
      <c r="M1988" s="4">
        <v>0.28583475936320202</v>
      </c>
      <c r="O1988" s="4">
        <f t="shared" si="189"/>
        <v>7.7389506800403421E-2</v>
      </c>
      <c r="P1988" s="4">
        <f t="shared" si="190"/>
        <v>8.0304932108669319E-2</v>
      </c>
    </row>
    <row r="1989" spans="1:16" x14ac:dyDescent="0.55000000000000004">
      <c r="A1989" s="3">
        <f t="shared" si="191"/>
        <v>1979.7238582538766</v>
      </c>
      <c r="C1989">
        <f t="shared" si="187"/>
        <v>-0.25272918763584823</v>
      </c>
      <c r="D1989">
        <f t="shared" si="188"/>
        <v>-0.23814798156225064</v>
      </c>
      <c r="E1989" s="4">
        <f>(M1989-C1989)^2</f>
        <v>0.20312510648741772</v>
      </c>
      <c r="K1989" s="3">
        <f t="shared" si="192"/>
        <v>1979.7238582538766</v>
      </c>
      <c r="L1989" s="4">
        <v>0.29728220322275201</v>
      </c>
      <c r="M1989" s="4">
        <v>0.19796483993431799</v>
      </c>
      <c r="O1989" s="4">
        <f t="shared" si="189"/>
        <v>8.7101278780602309E-2</v>
      </c>
      <c r="P1989" s="4">
        <f t="shared" si="190"/>
        <v>3.8224679869148868E-2</v>
      </c>
    </row>
    <row r="1990" spans="1:16" x14ac:dyDescent="0.55000000000000004">
      <c r="A1990" s="3">
        <f t="shared" si="191"/>
        <v>1980.7238582538766</v>
      </c>
      <c r="C1990">
        <f t="shared" si="187"/>
        <v>-0.30415702763974911</v>
      </c>
      <c r="D1990">
        <f t="shared" si="188"/>
        <v>-0.29263801204478634</v>
      </c>
      <c r="E1990" s="4">
        <f>(M1990-C1990)^2</f>
        <v>0.1329845195253038</v>
      </c>
      <c r="K1990" s="3">
        <f t="shared" si="192"/>
        <v>1980.7238582538766</v>
      </c>
      <c r="L1990" s="4">
        <v>0.239765593259499</v>
      </c>
      <c r="M1990" s="4">
        <v>6.0513398259176503E-2</v>
      </c>
      <c r="O1990" s="4">
        <f t="shared" si="189"/>
        <v>5.645977038866052E-2</v>
      </c>
      <c r="P1990" s="4">
        <f t="shared" si="190"/>
        <v>3.3709505464070148E-3</v>
      </c>
    </row>
    <row r="1991" spans="1:16" x14ac:dyDescent="0.55000000000000004">
      <c r="A1991" s="3">
        <f t="shared" si="191"/>
        <v>1981.7238582538766</v>
      </c>
      <c r="C1991">
        <f t="shared" ref="C1991:C2054" si="193">$B$2*EXP(-C$4*((PI()/($B$1*$B$3)))^0.5)*SIN(2*PI()*$A1991/$B$3-C$4*SQRT(PI()/($B$1*$B$3)))</f>
        <v>-0.27914814815098066</v>
      </c>
      <c r="D1991">
        <f t="shared" ref="D1991:D2054" si="194">$B$2*EXP(-D$4*((PI()/($B$1*$B$3)))^0.5)*SIN(2*PI()*$A1991/$B$3-D$4*SQRT(PI()/($B$1*$B$3)))</f>
        <v>-0.27358612961103507</v>
      </c>
      <c r="E1991" s="4">
        <f>(M1991-C1991)^2</f>
        <v>3.4989254562019081E-2</v>
      </c>
      <c r="K1991" s="3">
        <f t="shared" si="192"/>
        <v>1981.7238582538766</v>
      </c>
      <c r="L1991" s="4">
        <v>0.122198203066649</v>
      </c>
      <c r="M1991" s="4">
        <v>-9.2093999407845101E-2</v>
      </c>
      <c r="O1991" s="4">
        <f t="shared" ref="O1991:O2054" si="195">(L1991-$J$1)^2</f>
        <v>1.4410863871003253E-2</v>
      </c>
      <c r="P1991" s="4">
        <f t="shared" ref="P1991:P2054" si="196">(M1991-$J$2)^2</f>
        <v>8.9392316626706048E-3</v>
      </c>
    </row>
    <row r="1992" spans="1:16" x14ac:dyDescent="0.55000000000000004">
      <c r="A1992" s="3">
        <f t="shared" si="191"/>
        <v>1982.7238582538766</v>
      </c>
      <c r="C1992">
        <f t="shared" si="193"/>
        <v>-0.18398744983795381</v>
      </c>
      <c r="D1992">
        <f t="shared" si="194"/>
        <v>-0.18578020125424405</v>
      </c>
      <c r="E1992" s="4">
        <f>(M1992-C1992)^2</f>
        <v>1.4174045657498796E-3</v>
      </c>
      <c r="K1992" s="3">
        <f t="shared" si="192"/>
        <v>1982.7238582538766</v>
      </c>
      <c r="L1992" s="4">
        <v>-2.5974485146858801E-2</v>
      </c>
      <c r="M1992" s="4">
        <v>-0.221635883613476</v>
      </c>
      <c r="O1992" s="4">
        <f t="shared" si="195"/>
        <v>7.911523532099005E-4</v>
      </c>
      <c r="P1992" s="4">
        <f t="shared" si="196"/>
        <v>5.0216056632113669E-2</v>
      </c>
    </row>
    <row r="1993" spans="1:16" x14ac:dyDescent="0.55000000000000004">
      <c r="A1993" s="3">
        <f t="shared" si="191"/>
        <v>1983.7238582538766</v>
      </c>
      <c r="C1993">
        <f t="shared" si="193"/>
        <v>-4.2589460206746359E-2</v>
      </c>
      <c r="D1993">
        <f t="shared" si="194"/>
        <v>-5.1286451015538456E-2</v>
      </c>
      <c r="E1993" s="4">
        <f>(M1993-C1993)^2</f>
        <v>6.4048588289124325E-2</v>
      </c>
      <c r="K1993" s="3">
        <f t="shared" si="192"/>
        <v>1983.7238582538766</v>
      </c>
      <c r="L1993" s="4">
        <v>-0.167641702421329</v>
      </c>
      <c r="M1993" s="4">
        <v>-0.29566768583891001</v>
      </c>
      <c r="O1993" s="4">
        <f t="shared" si="195"/>
        <v>2.8830222453166365E-2</v>
      </c>
      <c r="P1993" s="4">
        <f t="shared" si="196"/>
        <v>8.8876247810270217E-2</v>
      </c>
    </row>
    <row r="1994" spans="1:16" x14ac:dyDescent="0.55000000000000004">
      <c r="A1994" s="3">
        <f t="shared" si="191"/>
        <v>1984.7238582538766</v>
      </c>
      <c r="C1994">
        <f t="shared" si="193"/>
        <v>0.10951154900757165</v>
      </c>
      <c r="D1994">
        <f t="shared" si="194"/>
        <v>9.609593145524685E-2</v>
      </c>
      <c r="E1994" s="4">
        <f>(M1994-C1994)^2</f>
        <v>0.16415400243566375</v>
      </c>
      <c r="K1994" s="3">
        <f t="shared" si="192"/>
        <v>1984.7238582538766</v>
      </c>
      <c r="L1994" s="4">
        <v>-0.267322015350758</v>
      </c>
      <c r="M1994" s="4">
        <v>-0.295647681956828</v>
      </c>
      <c r="O1994" s="4">
        <f t="shared" si="195"/>
        <v>7.261675451034251E-2</v>
      </c>
      <c r="P1994" s="4">
        <f t="shared" si="196"/>
        <v>8.8864321047903136E-2</v>
      </c>
    </row>
    <row r="1995" spans="1:16" x14ac:dyDescent="0.55000000000000004">
      <c r="A1995" s="3">
        <f t="shared" si="191"/>
        <v>1985.7238582538766</v>
      </c>
      <c r="C1995">
        <f t="shared" si="193"/>
        <v>0.2340915648137355</v>
      </c>
      <c r="D1995">
        <f t="shared" si="194"/>
        <v>0.21932875600179849</v>
      </c>
      <c r="E1995" s="4">
        <f>(M1995-C1995)^2</f>
        <v>0.20763737884317085</v>
      </c>
      <c r="K1995" s="3">
        <f t="shared" si="192"/>
        <v>1985.7238582538766</v>
      </c>
      <c r="L1995" s="4">
        <v>-0.30004987119020099</v>
      </c>
      <c r="M1995" s="4">
        <v>-0.221580882063592</v>
      </c>
      <c r="O1995" s="4">
        <f t="shared" si="195"/>
        <v>9.1326542398473154E-2</v>
      </c>
      <c r="P1995" s="4">
        <f t="shared" si="196"/>
        <v>5.0191409129287406E-2</v>
      </c>
    </row>
    <row r="1996" spans="1:16" x14ac:dyDescent="0.55000000000000004">
      <c r="A1996" s="3">
        <f t="shared" ref="A1996:A2059" si="197">K1996</f>
        <v>1986.7238582538766</v>
      </c>
      <c r="C1996">
        <f t="shared" si="193"/>
        <v>0.2998427861182314</v>
      </c>
      <c r="D1996">
        <f t="shared" si="194"/>
        <v>0.28744277981154304</v>
      </c>
      <c r="E1996" s="4">
        <f>(M1996-C1996)^2</f>
        <v>0.15355469988462175</v>
      </c>
      <c r="K1996" s="3">
        <f t="shared" si="192"/>
        <v>1986.7238582538766</v>
      </c>
      <c r="L1996" s="4">
        <v>-0.25762837541579398</v>
      </c>
      <c r="M1996" s="4">
        <v>-9.2017775669532301E-2</v>
      </c>
      <c r="O1996" s="4">
        <f t="shared" si="195"/>
        <v>6.7486334682125573E-2</v>
      </c>
      <c r="P1996" s="4">
        <f t="shared" si="196"/>
        <v>8.9248239433956812E-3</v>
      </c>
    </row>
    <row r="1997" spans="1:16" x14ac:dyDescent="0.55000000000000004">
      <c r="A1997" s="3">
        <f t="shared" si="197"/>
        <v>1987.7238582538766</v>
      </c>
      <c r="C1997">
        <f t="shared" si="193"/>
        <v>0.29024148602192668</v>
      </c>
      <c r="D1997">
        <f t="shared" si="194"/>
        <v>0.28332048772501445</v>
      </c>
      <c r="E1997" s="4">
        <f>(M1997-C1997)^2</f>
        <v>5.2738999657588957E-2</v>
      </c>
      <c r="K1997" s="3">
        <f t="shared" ref="K1997:K2060" si="198">K1996+1</f>
        <v>1987.7238582538766</v>
      </c>
      <c r="L1997" s="4">
        <v>-0.150682254808089</v>
      </c>
      <c r="M1997" s="4">
        <v>6.0591753477799902E-2</v>
      </c>
      <c r="O1997" s="4">
        <f t="shared" si="195"/>
        <v>2.3358598444607019E-2</v>
      </c>
      <c r="P1997" s="4">
        <f t="shared" si="196"/>
        <v>3.3800552763172784E-3</v>
      </c>
    </row>
    <row r="1998" spans="1:16" x14ac:dyDescent="0.55000000000000004">
      <c r="A1998" s="3">
        <f t="shared" si="197"/>
        <v>1988.7238582538766</v>
      </c>
      <c r="C1998">
        <f t="shared" si="193"/>
        <v>0.20770053621786752</v>
      </c>
      <c r="D1998">
        <f t="shared" si="194"/>
        <v>0.20799783964206045</v>
      </c>
      <c r="E1998" s="4">
        <f>(M1998-C1998)^2</f>
        <v>9.3602415543641017E-5</v>
      </c>
      <c r="K1998" s="3">
        <f t="shared" si="198"/>
        <v>1988.7238582538766</v>
      </c>
      <c r="L1998" s="4">
        <v>-5.9968287188536503E-3</v>
      </c>
      <c r="M1998" s="4">
        <v>0.19802570208266701</v>
      </c>
      <c r="O1998" s="4">
        <f t="shared" si="195"/>
        <v>6.6418819359350157E-5</v>
      </c>
      <c r="P1998" s="4">
        <f t="shared" si="196"/>
        <v>3.8248482052400688E-2</v>
      </c>
    </row>
    <row r="1999" spans="1:16" x14ac:dyDescent="0.55000000000000004">
      <c r="A1999" s="3">
        <f t="shared" si="197"/>
        <v>1989.7238582538766</v>
      </c>
      <c r="C1999">
        <f t="shared" si="193"/>
        <v>7.2963036005092699E-2</v>
      </c>
      <c r="D1999">
        <f t="shared" si="194"/>
        <v>8.0403926787827554E-2</v>
      </c>
      <c r="E1999" s="4">
        <f>(M1999-C1999)^2</f>
        <v>4.5326345761096141E-2</v>
      </c>
      <c r="K1999" s="3">
        <f t="shared" si="198"/>
        <v>1989.7238582538766</v>
      </c>
      <c r="L1999" s="4">
        <v>0.14019054032464301</v>
      </c>
      <c r="M1999" s="4">
        <v>0.28586288513866098</v>
      </c>
      <c r="O1999" s="4">
        <f t="shared" si="195"/>
        <v>1.9054377592745676E-2</v>
      </c>
      <c r="P1999" s="4">
        <f t="shared" si="196"/>
        <v>8.0320873534468387E-2</v>
      </c>
    </row>
    <row r="2000" spans="1:16" x14ac:dyDescent="0.55000000000000004">
      <c r="A2000" s="3">
        <f t="shared" si="197"/>
        <v>1990.7238582538766</v>
      </c>
      <c r="C2000">
        <f t="shared" si="193"/>
        <v>-8.0110568948523336E-2</v>
      </c>
      <c r="D2000">
        <f t="shared" si="194"/>
        <v>-6.739603701874404E-2</v>
      </c>
      <c r="E2000" s="4">
        <f>(M2000-C2000)^2</f>
        <v>0.14608792721749392</v>
      </c>
      <c r="K2000" s="3">
        <f t="shared" si="198"/>
        <v>1990.7238582538766</v>
      </c>
      <c r="L2000" s="4">
        <v>0.25126631886485901</v>
      </c>
      <c r="M2000" s="4">
        <v>0.30210393524708401</v>
      </c>
      <c r="O2000" s="4">
        <f t="shared" si="195"/>
        <v>6.2057472803248061E-2</v>
      </c>
      <c r="P2000" s="4">
        <f t="shared" si="196"/>
        <v>8.9790376946848494E-2</v>
      </c>
    </row>
    <row r="2001" spans="1:16" x14ac:dyDescent="0.55000000000000004">
      <c r="A2001" s="3">
        <f t="shared" si="197"/>
        <v>1991.7238582538766</v>
      </c>
      <c r="C2001">
        <f t="shared" si="193"/>
        <v>-0.2130518457601529</v>
      </c>
      <c r="D2001">
        <f t="shared" si="194"/>
        <v>-0.19825892060555944</v>
      </c>
      <c r="E2001" s="4">
        <f>(M2001-C2001)^2</f>
        <v>0.2076925913665362</v>
      </c>
      <c r="K2001" s="3">
        <f t="shared" si="198"/>
        <v>1991.7238582538766</v>
      </c>
      <c r="L2001" s="4">
        <v>0.29941088910229402</v>
      </c>
      <c r="M2001" s="4">
        <v>0.24268118065612099</v>
      </c>
      <c r="O2001" s="4">
        <f t="shared" si="195"/>
        <v>8.8362285051404213E-2</v>
      </c>
      <c r="P2001" s="4">
        <f t="shared" si="196"/>
        <v>5.770933342505407E-2</v>
      </c>
    </row>
    <row r="2002" spans="1:16" x14ac:dyDescent="0.55000000000000004">
      <c r="A2002" s="3">
        <f t="shared" si="197"/>
        <v>1992.7238582538766</v>
      </c>
      <c r="C2002">
        <f t="shared" si="193"/>
        <v>-0.29245175185901856</v>
      </c>
      <c r="D2002">
        <f t="shared" si="194"/>
        <v>-0.27929799568519981</v>
      </c>
      <c r="E2002" s="4">
        <f>(M2002-C2002)^2</f>
        <v>0.17216621673438945</v>
      </c>
      <c r="K2002" s="3">
        <f t="shared" si="198"/>
        <v>1992.7238582538766</v>
      </c>
      <c r="L2002" s="4">
        <v>0.27256614475375102</v>
      </c>
      <c r="M2002" s="4">
        <v>0.122477418885085</v>
      </c>
      <c r="O2002" s="4">
        <f t="shared" si="195"/>
        <v>7.3123298345876733E-2</v>
      </c>
      <c r="P2002" s="4">
        <f t="shared" si="196"/>
        <v>1.4405738542270568E-2</v>
      </c>
    </row>
    <row r="2003" spans="1:16" x14ac:dyDescent="0.55000000000000004">
      <c r="A2003" s="3">
        <f t="shared" si="197"/>
        <v>1993.7238582538766</v>
      </c>
      <c r="C2003">
        <f t="shared" si="193"/>
        <v>-0.29835655348681112</v>
      </c>
      <c r="D2003">
        <f t="shared" si="194"/>
        <v>-0.29014759424106423</v>
      </c>
      <c r="E2003" s="4">
        <f>(M2003-C2003)^2</f>
        <v>7.2875691899714795E-2</v>
      </c>
      <c r="K2003" s="3">
        <f t="shared" si="198"/>
        <v>1993.7238582538766</v>
      </c>
      <c r="L2003" s="4">
        <v>0.177455518574026</v>
      </c>
      <c r="M2003" s="4">
        <v>-2.8401572240465502E-2</v>
      </c>
      <c r="O2003" s="4">
        <f t="shared" si="195"/>
        <v>3.0730992136246107E-2</v>
      </c>
      <c r="P2003" s="4">
        <f t="shared" si="196"/>
        <v>9.5203614165658432E-4</v>
      </c>
    </row>
    <row r="2004" spans="1:16" x14ac:dyDescent="0.55000000000000004">
      <c r="A2004" s="3">
        <f t="shared" si="197"/>
        <v>1994.7238582538766</v>
      </c>
      <c r="C2004">
        <f t="shared" si="193"/>
        <v>-0.22928233403248091</v>
      </c>
      <c r="D2004">
        <f t="shared" si="194"/>
        <v>-0.22808113872912689</v>
      </c>
      <c r="E2004" s="4">
        <f>(M2004-C2004)^2</f>
        <v>3.2621370039685373E-3</v>
      </c>
      <c r="K2004" s="3">
        <f t="shared" si="198"/>
        <v>1994.7238582538766</v>
      </c>
      <c r="L2004" s="4">
        <v>3.7900056913320997E-2</v>
      </c>
      <c r="M2004" s="4">
        <v>-0.17216721340782901</v>
      </c>
      <c r="O2004" s="4">
        <f t="shared" si="195"/>
        <v>1.2778559764094254E-3</v>
      </c>
      <c r="P2004" s="4">
        <f t="shared" si="196"/>
        <v>3.0492397278851183E-2</v>
      </c>
    </row>
    <row r="2005" spans="1:16" x14ac:dyDescent="0.55000000000000004">
      <c r="A2005" s="3">
        <f t="shared" si="197"/>
        <v>1995.7238582538766</v>
      </c>
      <c r="C2005">
        <f t="shared" si="193"/>
        <v>-0.10258791231923096</v>
      </c>
      <c r="D2005">
        <f t="shared" si="194"/>
        <v>-0.1086963494673452</v>
      </c>
      <c r="E2005" s="4">
        <f>(M2005-C2005)^2</f>
        <v>2.8976412950628559E-2</v>
      </c>
      <c r="K2005" s="3">
        <f t="shared" si="198"/>
        <v>1995.7238582538766</v>
      </c>
      <c r="L2005" s="4">
        <v>-0.111147709116209</v>
      </c>
      <c r="M2005" s="4">
        <v>-0.27281250792935002</v>
      </c>
      <c r="O2005" s="4">
        <f t="shared" si="195"/>
        <v>1.2837038330081136E-2</v>
      </c>
      <c r="P2005" s="4">
        <f t="shared" si="196"/>
        <v>7.5771380997722404E-2</v>
      </c>
    </row>
    <row r="2006" spans="1:16" x14ac:dyDescent="0.55000000000000004">
      <c r="A2006" s="3">
        <f t="shared" si="197"/>
        <v>1996.7238582538766</v>
      </c>
      <c r="C2006">
        <f t="shared" si="193"/>
        <v>4.9887546045108373E-2</v>
      </c>
      <c r="D2006">
        <f t="shared" si="194"/>
        <v>3.8004568040985794E-2</v>
      </c>
      <c r="E2006" s="4">
        <f>(M2006-C2006)^2</f>
        <v>0.12603761238573227</v>
      </c>
      <c r="K2006" s="3">
        <f t="shared" si="198"/>
        <v>1996.7238582538766</v>
      </c>
      <c r="L2006" s="4">
        <v>-0.232357841887255</v>
      </c>
      <c r="M2006" s="4">
        <v>-0.30513021743403401</v>
      </c>
      <c r="O2006" s="4">
        <f t="shared" si="195"/>
        <v>5.4995309387784221E-2</v>
      </c>
      <c r="P2006" s="4">
        <f t="shared" si="196"/>
        <v>9.4607749796817506E-2</v>
      </c>
    </row>
    <row r="2007" spans="1:16" x14ac:dyDescent="0.55000000000000004">
      <c r="A2007" s="3">
        <f t="shared" si="197"/>
        <v>1997.7238582538766</v>
      </c>
      <c r="C2007">
        <f t="shared" si="193"/>
        <v>0.18982592646388691</v>
      </c>
      <c r="D2007">
        <f t="shared" si="194"/>
        <v>0.17515468039674903</v>
      </c>
      <c r="E2007" s="4">
        <f>(M2007-C2007)^2</f>
        <v>0.20326761387046993</v>
      </c>
      <c r="K2007" s="3">
        <f t="shared" si="198"/>
        <v>1997.7238582538766</v>
      </c>
      <c r="L2007" s="4">
        <v>-0.29537251171423601</v>
      </c>
      <c r="M2007" s="4">
        <v>-0.261026171091919</v>
      </c>
      <c r="O2007" s="4">
        <f t="shared" si="195"/>
        <v>8.8521397673785515E-2</v>
      </c>
      <c r="P2007" s="4">
        <f t="shared" si="196"/>
        <v>6.9421542703453257E-2</v>
      </c>
    </row>
    <row r="2008" spans="1:16" x14ac:dyDescent="0.55000000000000004">
      <c r="A2008" s="3">
        <f t="shared" si="197"/>
        <v>1998.7238582538766</v>
      </c>
      <c r="C2008">
        <f t="shared" si="193"/>
        <v>0.28205976687528067</v>
      </c>
      <c r="D2008">
        <f t="shared" si="194"/>
        <v>0.2682872361725509</v>
      </c>
      <c r="E2008" s="4">
        <f>(M2008-C2008)^2</f>
        <v>0.18801439546357201</v>
      </c>
      <c r="K2008" s="3">
        <f t="shared" si="198"/>
        <v>1998.7238582538766</v>
      </c>
      <c r="L2008" s="4">
        <v>-0.28440930362435302</v>
      </c>
      <c r="M2008" s="4">
        <v>-0.151546500911028</v>
      </c>
      <c r="O2008" s="4">
        <f t="shared" si="195"/>
        <v>8.2117922607070473E-2</v>
      </c>
      <c r="P2008" s="4">
        <f t="shared" si="196"/>
        <v>2.3716003568178993E-2</v>
      </c>
    </row>
    <row r="2009" spans="1:16" x14ac:dyDescent="0.55000000000000004">
      <c r="A2009" s="3">
        <f t="shared" si="197"/>
        <v>1999.7238582538766</v>
      </c>
      <c r="C2009">
        <f t="shared" si="193"/>
        <v>0.3034100789719813</v>
      </c>
      <c r="D2009">
        <f t="shared" si="194"/>
        <v>0.29399739380776063</v>
      </c>
      <c r="E2009" s="4">
        <f>(M2009-C2009)^2</f>
        <v>9.4569256727223897E-2</v>
      </c>
      <c r="K2009" s="3">
        <f t="shared" si="198"/>
        <v>1999.7238582538766</v>
      </c>
      <c r="L2009" s="4">
        <v>-0.202214021094522</v>
      </c>
      <c r="M2009" s="4">
        <v>-4.1110694507310898E-3</v>
      </c>
      <c r="O2009" s="4">
        <f t="shared" si="195"/>
        <v>4.176585702353787E-2</v>
      </c>
      <c r="P2009" s="4">
        <f t="shared" si="196"/>
        <v>4.3093712213598158E-5</v>
      </c>
    </row>
    <row r="2010" spans="1:16" x14ac:dyDescent="0.55000000000000004">
      <c r="A2010" s="3">
        <f t="shared" si="197"/>
        <v>2000.7238582538766</v>
      </c>
      <c r="C2010">
        <f t="shared" si="193"/>
        <v>0.24851138483134974</v>
      </c>
      <c r="D2010">
        <f t="shared" si="194"/>
        <v>0.24582401668973811</v>
      </c>
      <c r="E2010" s="4">
        <f>(M2010-C2010)^2</f>
        <v>1.0848759803178358E-2</v>
      </c>
      <c r="K2010" s="3">
        <f t="shared" si="198"/>
        <v>2000.7238582538766</v>
      </c>
      <c r="L2010" s="4">
        <v>-6.9372982536853506E-2</v>
      </c>
      <c r="M2010" s="4">
        <v>0.144354004856725</v>
      </c>
      <c r="O2010" s="4">
        <f t="shared" si="195"/>
        <v>5.1159583775052791E-3</v>
      </c>
      <c r="P2010" s="4">
        <f t="shared" si="196"/>
        <v>2.0135750249310573E-2</v>
      </c>
    </row>
    <row r="2011" spans="1:16" x14ac:dyDescent="0.55000000000000004">
      <c r="A2011" s="3">
        <f t="shared" si="197"/>
        <v>2001.7238582538766</v>
      </c>
      <c r="C2011">
        <f t="shared" si="193"/>
        <v>0.13116009782938162</v>
      </c>
      <c r="D2011">
        <f t="shared" si="194"/>
        <v>0.13587340051169797</v>
      </c>
      <c r="E2011" s="4">
        <f>(M2011-C2011)^2</f>
        <v>1.5751410974504793E-2</v>
      </c>
      <c r="K2011" s="3">
        <f t="shared" si="198"/>
        <v>2001.7238582538766</v>
      </c>
      <c r="L2011" s="4">
        <v>8.0842949855909604E-2</v>
      </c>
      <c r="M2011" s="4">
        <v>0.25666472314058197</v>
      </c>
      <c r="O2011" s="4">
        <f t="shared" si="195"/>
        <v>6.1921167899643735E-3</v>
      </c>
      <c r="P2011" s="4">
        <f t="shared" si="196"/>
        <v>6.4623340543745786E-2</v>
      </c>
    </row>
    <row r="2012" spans="1:16" x14ac:dyDescent="0.55000000000000004">
      <c r="A2012" s="3">
        <f t="shared" si="197"/>
        <v>2002.7238582538766</v>
      </c>
      <c r="C2012">
        <f t="shared" si="193"/>
        <v>-1.9152609410668046E-2</v>
      </c>
      <c r="D2012">
        <f t="shared" si="194"/>
        <v>-8.2231207667621143E-3</v>
      </c>
      <c r="E2012" s="4">
        <f>(M2012-C2012)^2</f>
        <v>0.10487544068620065</v>
      </c>
      <c r="K2012" s="3">
        <f t="shared" si="198"/>
        <v>2002.7238582538766</v>
      </c>
      <c r="L2012" s="4">
        <v>0.21081126394400801</v>
      </c>
      <c r="M2012" s="4">
        <v>0.30469216928153298</v>
      </c>
      <c r="O2012" s="4">
        <f t="shared" si="195"/>
        <v>4.3538293867631313E-2</v>
      </c>
      <c r="P2012" s="4">
        <f t="shared" si="196"/>
        <v>9.1348206756900016E-2</v>
      </c>
    </row>
    <row r="2013" spans="1:16" x14ac:dyDescent="0.55000000000000004">
      <c r="A2013" s="3">
        <f t="shared" si="197"/>
        <v>2003.7238582538766</v>
      </c>
      <c r="C2013">
        <f t="shared" si="193"/>
        <v>-0.16465213628655556</v>
      </c>
      <c r="D2013">
        <f t="shared" si="194"/>
        <v>-0.15025311614489012</v>
      </c>
      <c r="E2013" s="4">
        <f>(M2013-C2013)^2</f>
        <v>0.19453366579124307</v>
      </c>
      <c r="K2013" s="3">
        <f t="shared" si="198"/>
        <v>2003.7238582538766</v>
      </c>
      <c r="L2013" s="4">
        <v>0.287980589199194</v>
      </c>
      <c r="M2013" s="4">
        <v>0.27640757145293299</v>
      </c>
      <c r="O2013" s="4">
        <f t="shared" si="195"/>
        <v>8.1697441918729324E-2</v>
      </c>
      <c r="P2013" s="4">
        <f t="shared" si="196"/>
        <v>7.5050827417284666E-2</v>
      </c>
    </row>
    <row r="2014" spans="1:16" x14ac:dyDescent="0.55000000000000004">
      <c r="A2014" s="3">
        <f t="shared" si="197"/>
        <v>2004.7238582538766</v>
      </c>
      <c r="C2014">
        <f t="shared" si="193"/>
        <v>-0.26877346699553684</v>
      </c>
      <c r="D2014">
        <f t="shared" si="194"/>
        <v>-0.25452348656611751</v>
      </c>
      <c r="E2014" s="4">
        <f>(M2014-C2014)^2</f>
        <v>0.20040704080433097</v>
      </c>
      <c r="K2014" s="3">
        <f t="shared" si="198"/>
        <v>2004.7238582538766</v>
      </c>
      <c r="L2014" s="4">
        <v>0.293023389387566</v>
      </c>
      <c r="M2014" s="4">
        <v>0.17889498264585901</v>
      </c>
      <c r="O2014" s="4">
        <f t="shared" si="195"/>
        <v>8.4605615143729579E-2</v>
      </c>
      <c r="P2014" s="4">
        <f t="shared" si="196"/>
        <v>3.11315930316075E-2</v>
      </c>
    </row>
    <row r="2015" spans="1:16" x14ac:dyDescent="0.55000000000000004">
      <c r="A2015" s="3">
        <f t="shared" si="197"/>
        <v>2005.7238582538766</v>
      </c>
      <c r="C2015">
        <f t="shared" si="193"/>
        <v>-0.30535020646746885</v>
      </c>
      <c r="D2015">
        <f t="shared" si="194"/>
        <v>-0.29483038227195613</v>
      </c>
      <c r="E2015" s="4">
        <f>(M2015-C2015)^2</f>
        <v>0.11691423890289836</v>
      </c>
      <c r="K2015" s="3">
        <f t="shared" si="198"/>
        <v>2005.7238582538766</v>
      </c>
      <c r="L2015" s="4">
        <v>0.22467666391868399</v>
      </c>
      <c r="M2015" s="4">
        <v>3.65770356512286E-2</v>
      </c>
      <c r="O2015" s="4">
        <f t="shared" si="195"/>
        <v>4.9516805271408823E-2</v>
      </c>
      <c r="P2015" s="4">
        <f t="shared" si="196"/>
        <v>1.1644149568737082E-3</v>
      </c>
    </row>
    <row r="2016" spans="1:16" x14ac:dyDescent="0.55000000000000004">
      <c r="A2016" s="3">
        <f t="shared" si="197"/>
        <v>2006.7238582538766</v>
      </c>
      <c r="C2016">
        <f t="shared" si="193"/>
        <v>-0.26519037253221434</v>
      </c>
      <c r="D2016">
        <f t="shared" si="194"/>
        <v>-0.26104440758606817</v>
      </c>
      <c r="E2016" s="4">
        <f>(M2016-C2016)^2</f>
        <v>2.2586637952062494E-2</v>
      </c>
      <c r="K2016" s="3">
        <f t="shared" si="198"/>
        <v>2006.7238582538766</v>
      </c>
      <c r="L2016" s="4">
        <v>0.10005827417853499</v>
      </c>
      <c r="M2016" s="4">
        <v>-0.11490185682970799</v>
      </c>
      <c r="O2016" s="4">
        <f t="shared" si="195"/>
        <v>9.5854533891653482E-3</v>
      </c>
      <c r="P2016" s="4">
        <f t="shared" si="196"/>
        <v>1.3772282281922919E-2</v>
      </c>
    </row>
    <row r="2017" spans="1:16" x14ac:dyDescent="0.55000000000000004">
      <c r="A2017" s="3">
        <f t="shared" si="197"/>
        <v>2007.7238582538766</v>
      </c>
      <c r="C2017">
        <f t="shared" si="193"/>
        <v>-0.15838640324786188</v>
      </c>
      <c r="D2017">
        <f t="shared" si="194"/>
        <v>-0.16165620660074054</v>
      </c>
      <c r="E2017" s="4">
        <f>(M2017-C2017)^2</f>
        <v>6.2752480451509062E-3</v>
      </c>
      <c r="K2017" s="3">
        <f t="shared" si="198"/>
        <v>2007.7238582538766</v>
      </c>
      <c r="L2017" s="4">
        <v>-4.9620331046097699E-2</v>
      </c>
      <c r="M2017" s="4">
        <v>-0.237602866468274</v>
      </c>
      <c r="O2017" s="4">
        <f t="shared" si="195"/>
        <v>2.6804721614031813E-3</v>
      </c>
      <c r="P2017" s="4">
        <f t="shared" si="196"/>
        <v>5.7627064206658467E-2</v>
      </c>
    </row>
    <row r="2018" spans="1:16" x14ac:dyDescent="0.55000000000000004">
      <c r="A2018" s="3">
        <f t="shared" si="197"/>
        <v>2008.7238582538766</v>
      </c>
      <c r="C2018">
        <f t="shared" si="193"/>
        <v>-1.1778858913947268E-2</v>
      </c>
      <c r="D2018">
        <f t="shared" si="194"/>
        <v>-2.1642706854188874E-2</v>
      </c>
      <c r="E2018" s="4">
        <f>(M2018-C2018)^2</f>
        <v>8.3530193519118875E-2</v>
      </c>
      <c r="K2018" s="3">
        <f t="shared" si="198"/>
        <v>2008.7238582538766</v>
      </c>
      <c r="L2018" s="4">
        <v>-0.186871216538049</v>
      </c>
      <c r="M2018" s="4">
        <v>-0.300794764218688</v>
      </c>
      <c r="O2018" s="4">
        <f t="shared" si="195"/>
        <v>3.5730133823542017E-2</v>
      </c>
      <c r="P2018" s="4">
        <f t="shared" si="196"/>
        <v>9.1959516225372059E-2</v>
      </c>
    </row>
    <row r="2019" spans="1:16" x14ac:dyDescent="0.55000000000000004">
      <c r="A2019" s="3">
        <f t="shared" si="197"/>
        <v>2009.7238582538766</v>
      </c>
      <c r="C2019">
        <f t="shared" si="193"/>
        <v>0.13778879238098413</v>
      </c>
      <c r="D2019">
        <f t="shared" si="194"/>
        <v>0.12380975159643215</v>
      </c>
      <c r="E2019" s="4">
        <f>(M2019-C2019)^2</f>
        <v>0.18185068098225074</v>
      </c>
      <c r="K2019" s="3">
        <f t="shared" si="198"/>
        <v>2009.7238582538766</v>
      </c>
      <c r="L2019" s="4">
        <v>-0.27731904658318102</v>
      </c>
      <c r="M2019" s="4">
        <v>-0.288650747275285</v>
      </c>
      <c r="O2019" s="4">
        <f t="shared" si="195"/>
        <v>7.8104594343203576E-2</v>
      </c>
      <c r="P2019" s="4">
        <f t="shared" si="196"/>
        <v>8.4741688996185421E-2</v>
      </c>
    </row>
    <row r="2020" spans="1:16" x14ac:dyDescent="0.55000000000000004">
      <c r="A2020" s="3">
        <f t="shared" si="197"/>
        <v>2010.7238582538766</v>
      </c>
      <c r="C2020">
        <f t="shared" si="193"/>
        <v>0.25272918763581947</v>
      </c>
      <c r="D2020">
        <f t="shared" si="194"/>
        <v>0.23814798156222153</v>
      </c>
      <c r="E2020" s="4">
        <f>(M2020-C2020)^2</f>
        <v>0.20879557797185835</v>
      </c>
      <c r="K2020" s="3">
        <f t="shared" si="198"/>
        <v>2010.7238582538766</v>
      </c>
      <c r="L2020" s="4">
        <v>-0.29831060104908902</v>
      </c>
      <c r="M2020" s="4">
        <v>-0.204212360017552</v>
      </c>
      <c r="O2020" s="4">
        <f t="shared" si="195"/>
        <v>9.0278342787936464E-2</v>
      </c>
      <c r="P2020" s="4">
        <f t="shared" si="196"/>
        <v>4.2710782108684182E-2</v>
      </c>
    </row>
    <row r="2021" spans="1:16" x14ac:dyDescent="0.55000000000000004">
      <c r="A2021" s="3">
        <f t="shared" si="197"/>
        <v>2011.7238582538766</v>
      </c>
      <c r="C2021">
        <f t="shared" si="193"/>
        <v>0.30415702763975072</v>
      </c>
      <c r="D2021">
        <f t="shared" si="194"/>
        <v>0.29263801204478851</v>
      </c>
      <c r="E2021" s="4">
        <f>(M2021-C2021)^2</f>
        <v>0.13896846833520982</v>
      </c>
      <c r="K2021" s="3">
        <f t="shared" si="198"/>
        <v>2011.7238582538766</v>
      </c>
      <c r="L2021" s="4">
        <v>-0.244588414897635</v>
      </c>
      <c r="M2021" s="4">
        <v>-6.8627720351915097E-2</v>
      </c>
      <c r="O2021" s="4">
        <f t="shared" si="195"/>
        <v>6.0881298916980756E-2</v>
      </c>
      <c r="P2021" s="4">
        <f t="shared" si="196"/>
        <v>5.052541404155007E-3</v>
      </c>
    </row>
    <row r="2022" spans="1:16" x14ac:dyDescent="0.55000000000000004">
      <c r="A2022" s="3">
        <f t="shared" si="197"/>
        <v>2012.7238582538766</v>
      </c>
      <c r="C2022">
        <f t="shared" si="193"/>
        <v>0.27914814815097322</v>
      </c>
      <c r="D2022">
        <f t="shared" si="194"/>
        <v>0.27358612961102846</v>
      </c>
      <c r="E2022" s="4">
        <f>(M2022-C2022)^2</f>
        <v>3.8026166319404732E-2</v>
      </c>
      <c r="K2022" s="3">
        <f t="shared" si="198"/>
        <v>2012.7238582538766</v>
      </c>
      <c r="L2022" s="4">
        <v>-0.129607542918699</v>
      </c>
      <c r="M2022" s="4">
        <v>8.4145157611328597E-2</v>
      </c>
      <c r="O2022" s="4">
        <f t="shared" si="195"/>
        <v>1.7360826300914234E-2</v>
      </c>
      <c r="P2022" s="4">
        <f t="shared" si="196"/>
        <v>6.6735251793383294E-3</v>
      </c>
    </row>
    <row r="2023" spans="1:16" x14ac:dyDescent="0.55000000000000004">
      <c r="A2023" s="3">
        <f t="shared" si="197"/>
        <v>2013.7238582538766</v>
      </c>
      <c r="C2023">
        <f t="shared" si="193"/>
        <v>0.18398744983793922</v>
      </c>
      <c r="D2023">
        <f t="shared" si="194"/>
        <v>0.18578020125423036</v>
      </c>
      <c r="E2023" s="4">
        <f>(M2023-C2023)^2</f>
        <v>1.0147989391219307E-3</v>
      </c>
      <c r="K2023" s="3">
        <f t="shared" si="198"/>
        <v>2013.7238582538766</v>
      </c>
      <c r="L2023" s="4">
        <v>1.7834342211048199E-2</v>
      </c>
      <c r="M2023" s="4">
        <v>0.215843358852154</v>
      </c>
      <c r="O2023" s="4">
        <f t="shared" si="195"/>
        <v>2.4590620369234603E-4</v>
      </c>
      <c r="P2023" s="4">
        <f t="shared" si="196"/>
        <v>4.553522730550915E-2</v>
      </c>
    </row>
    <row r="2024" spans="1:16" x14ac:dyDescent="0.55000000000000004">
      <c r="A2024" s="3">
        <f t="shared" si="197"/>
        <v>2014.7238582538766</v>
      </c>
      <c r="C2024">
        <f t="shared" si="193"/>
        <v>4.2589460206728283E-2</v>
      </c>
      <c r="D2024">
        <f t="shared" si="194"/>
        <v>5.1286451015521095E-2</v>
      </c>
      <c r="E2024" s="4">
        <f>(M2024-C2024)^2</f>
        <v>6.294719291033106E-2</v>
      </c>
      <c r="K2024" s="3">
        <f t="shared" si="198"/>
        <v>2014.7238582538766</v>
      </c>
      <c r="L2024" s="4">
        <v>0.16080950569781199</v>
      </c>
      <c r="M2024" s="4">
        <v>0.29348225187346999</v>
      </c>
      <c r="O2024" s="4">
        <f t="shared" si="195"/>
        <v>2.5171904102736429E-2</v>
      </c>
      <c r="P2024" s="4">
        <f t="shared" si="196"/>
        <v>8.4697728204166517E-2</v>
      </c>
    </row>
    <row r="2025" spans="1:16" x14ac:dyDescent="0.55000000000000004">
      <c r="A2025" s="3">
        <f t="shared" si="197"/>
        <v>2015.7238582538766</v>
      </c>
      <c r="C2025">
        <f t="shared" si="193"/>
        <v>-0.10951154900752386</v>
      </c>
      <c r="D2025">
        <f t="shared" si="194"/>
        <v>-9.6095931455200137E-2</v>
      </c>
      <c r="E2025" s="4">
        <f>(M2025-C2025)^2</f>
        <v>0.16575340648349424</v>
      </c>
      <c r="K2025" s="3">
        <f t="shared" si="198"/>
        <v>2015.7238582538766</v>
      </c>
      <c r="L2025" s="4">
        <v>0.26350893089281102</v>
      </c>
      <c r="M2025" s="4">
        <v>0.297616694281362</v>
      </c>
      <c r="O2025" s="4">
        <f t="shared" si="195"/>
        <v>6.8306951115365097E-2</v>
      </c>
      <c r="P2025" s="4">
        <f t="shared" si="196"/>
        <v>8.7121304957251997E-2</v>
      </c>
    </row>
    <row r="2026" spans="1:16" x14ac:dyDescent="0.55000000000000004">
      <c r="A2026" s="3">
        <f t="shared" si="197"/>
        <v>2016.7238582538766</v>
      </c>
      <c r="C2026">
        <f t="shared" si="193"/>
        <v>-0.23409156481374721</v>
      </c>
      <c r="D2026">
        <f t="shared" si="194"/>
        <v>-0.21932875600181029</v>
      </c>
      <c r="E2026" s="4">
        <f>(M2026-C2026)^2</f>
        <v>0.21280023097742901</v>
      </c>
      <c r="K2026" s="3">
        <f t="shared" si="198"/>
        <v>2016.7238582538766</v>
      </c>
      <c r="L2026" s="4">
        <v>0.30021090965497499</v>
      </c>
      <c r="M2026" s="4">
        <v>0.22721118932655601</v>
      </c>
      <c r="O2026" s="4">
        <f t="shared" si="195"/>
        <v>8.8838550012993012E-2</v>
      </c>
      <c r="P2026" s="4">
        <f t="shared" si="196"/>
        <v>5.0516014113299888E-2</v>
      </c>
    </row>
    <row r="2027" spans="1:16" x14ac:dyDescent="0.55000000000000004">
      <c r="A2027" s="3">
        <f t="shared" si="197"/>
        <v>2017.7238582538766</v>
      </c>
      <c r="C2027">
        <f t="shared" si="193"/>
        <v>-0.29984278611822829</v>
      </c>
      <c r="D2027">
        <f t="shared" si="194"/>
        <v>-0.28744277981153954</v>
      </c>
      <c r="E2027" s="4">
        <f>(M2027-C2027)^2</f>
        <v>0.15979368144020212</v>
      </c>
      <c r="K2027" s="3">
        <f t="shared" si="198"/>
        <v>2017.7238582538766</v>
      </c>
      <c r="L2027" s="4">
        <v>0.26172320372077601</v>
      </c>
      <c r="M2027" s="4">
        <v>9.9899232489025602E-2</v>
      </c>
      <c r="O2027" s="4">
        <f t="shared" si="195"/>
        <v>6.737671896741762E-2</v>
      </c>
      <c r="P2027" s="4">
        <f t="shared" si="196"/>
        <v>9.4956687000575368E-3</v>
      </c>
    </row>
    <row r="2028" spans="1:16" x14ac:dyDescent="0.55000000000000004">
      <c r="A2028" s="3">
        <f t="shared" si="197"/>
        <v>2018.7238582538766</v>
      </c>
      <c r="C2028">
        <f t="shared" si="193"/>
        <v>-0.29024148602193178</v>
      </c>
      <c r="D2028">
        <f t="shared" si="194"/>
        <v>-0.28332048772501883</v>
      </c>
      <c r="E2028" s="4">
        <f>(M2028-C2028)^2</f>
        <v>5.6552825201895092E-2</v>
      </c>
      <c r="K2028" s="3">
        <f t="shared" si="198"/>
        <v>2018.7238582538766</v>
      </c>
      <c r="L2028" s="4">
        <v>0.157685297801827</v>
      </c>
      <c r="M2028" s="4">
        <v>-5.2433106855227299E-2</v>
      </c>
      <c r="O2028" s="4">
        <f t="shared" si="195"/>
        <v>2.4190312621298185E-2</v>
      </c>
      <c r="P2028" s="4">
        <f t="shared" si="196"/>
        <v>3.0125407837962004E-3</v>
      </c>
    </row>
    <row r="2029" spans="1:16" x14ac:dyDescent="0.55000000000000004">
      <c r="A2029" s="3">
        <f t="shared" si="197"/>
        <v>2019.7238582538766</v>
      </c>
      <c r="C2029">
        <f t="shared" si="193"/>
        <v>-0.20770053621787954</v>
      </c>
      <c r="D2029">
        <f t="shared" si="194"/>
        <v>-0.20799783964207172</v>
      </c>
      <c r="E2029" s="4">
        <f>(M2029-C2029)^2</f>
        <v>2.581577083806255E-4</v>
      </c>
      <c r="K2029" s="3">
        <f t="shared" si="198"/>
        <v>2019.7238582538766</v>
      </c>
      <c r="L2029" s="4">
        <v>1.4154130839840399E-2</v>
      </c>
      <c r="M2029" s="4">
        <v>-0.19163324931620801</v>
      </c>
      <c r="O2029" s="4">
        <f t="shared" si="195"/>
        <v>1.4402845023702763E-4</v>
      </c>
      <c r="P2029" s="4">
        <f t="shared" si="196"/>
        <v>3.7669670403484297E-2</v>
      </c>
    </row>
    <row r="2030" spans="1:16" x14ac:dyDescent="0.55000000000000004">
      <c r="A2030" s="3">
        <f t="shared" si="197"/>
        <v>2020.7238582538766</v>
      </c>
      <c r="C2030">
        <f t="shared" si="193"/>
        <v>-7.2963036005074977E-2</v>
      </c>
      <c r="D2030">
        <f t="shared" si="194"/>
        <v>-8.0403926787810595E-2</v>
      </c>
      <c r="E2030" s="4">
        <f>(M2030-C2030)^2</f>
        <v>4.4047355983515182E-2</v>
      </c>
      <c r="K2030" s="3">
        <f t="shared" si="198"/>
        <v>2020.7238582538766</v>
      </c>
      <c r="L2030" s="4">
        <v>-0.132922025996837</v>
      </c>
      <c r="M2030" s="4">
        <v>-0.28283765567957297</v>
      </c>
      <c r="O2030" s="4">
        <f t="shared" si="195"/>
        <v>1.8245247917264798E-2</v>
      </c>
      <c r="P2030" s="4">
        <f t="shared" si="196"/>
        <v>8.1391049599363968E-2</v>
      </c>
    </row>
    <row r="2031" spans="1:16" x14ac:dyDescent="0.55000000000000004">
      <c r="A2031" s="3">
        <f t="shared" si="197"/>
        <v>2021.7238582538766</v>
      </c>
      <c r="C2031">
        <f t="shared" si="193"/>
        <v>8.0110568948473959E-2</v>
      </c>
      <c r="D2031">
        <f t="shared" si="194"/>
        <v>6.7396037018695912E-2</v>
      </c>
      <c r="E2031" s="4">
        <f>(M2031-C2031)^2</f>
        <v>0.14692976482778436</v>
      </c>
      <c r="K2031" s="3">
        <f t="shared" si="198"/>
        <v>2021.7238582538766</v>
      </c>
      <c r="L2031" s="4">
        <v>-0.24670703683422299</v>
      </c>
      <c r="M2031" s="4">
        <v>-0.303203616580557</v>
      </c>
      <c r="O2031" s="4">
        <f t="shared" si="195"/>
        <v>6.1931290793375629E-2</v>
      </c>
      <c r="P2031" s="4">
        <f t="shared" si="196"/>
        <v>9.3426279441489082E-2</v>
      </c>
    </row>
    <row r="2032" spans="1:16" x14ac:dyDescent="0.55000000000000004">
      <c r="A2032" s="3">
        <f t="shared" si="197"/>
        <v>2022.7238582538766</v>
      </c>
      <c r="C2032">
        <f t="shared" si="193"/>
        <v>0.2130518457601909</v>
      </c>
      <c r="D2032">
        <f t="shared" si="194"/>
        <v>0.19825892060559733</v>
      </c>
      <c r="E2032" s="4">
        <f>(M2032-C2032)^2</f>
        <v>0.21222808620011915</v>
      </c>
      <c r="K2032" s="3">
        <f t="shared" si="198"/>
        <v>2022.7238582538766</v>
      </c>
      <c r="L2032" s="4">
        <v>-0.29870273983713203</v>
      </c>
      <c r="M2032" s="4">
        <v>-0.247630350770258</v>
      </c>
      <c r="O2032" s="4">
        <f t="shared" si="195"/>
        <v>9.0514143382733198E-2</v>
      </c>
      <c r="P2032" s="4">
        <f t="shared" si="196"/>
        <v>6.2541937754854976E-2</v>
      </c>
    </row>
    <row r="2033" spans="1:16" x14ac:dyDescent="0.55000000000000004">
      <c r="A2033" s="3">
        <f t="shared" si="197"/>
        <v>2023.7238582538766</v>
      </c>
      <c r="C2033">
        <f t="shared" si="193"/>
        <v>0.29245175185902383</v>
      </c>
      <c r="D2033">
        <f t="shared" si="194"/>
        <v>0.27929799568520547</v>
      </c>
      <c r="E2033" s="4">
        <f>(M2033-C2033)^2</f>
        <v>0.17849634613016066</v>
      </c>
      <c r="K2033" s="3">
        <f t="shared" si="198"/>
        <v>2023.7238582538766</v>
      </c>
      <c r="L2033" s="4">
        <v>-0.27588648863056198</v>
      </c>
      <c r="M2033" s="4">
        <v>-0.13003652742237901</v>
      </c>
      <c r="O2033" s="4">
        <f t="shared" si="195"/>
        <v>7.730592691598577E-2</v>
      </c>
      <c r="P2033" s="4">
        <f t="shared" si="196"/>
        <v>1.7553610194771557E-2</v>
      </c>
    </row>
    <row r="2034" spans="1:16" x14ac:dyDescent="0.55000000000000004">
      <c r="A2034" s="3">
        <f t="shared" si="197"/>
        <v>2024.7238582538766</v>
      </c>
      <c r="C2034">
        <f t="shared" si="193"/>
        <v>0.29835655348679979</v>
      </c>
      <c r="D2034">
        <f t="shared" si="194"/>
        <v>0.29014759424105507</v>
      </c>
      <c r="E2034" s="4">
        <f>(M2034-C2034)^2</f>
        <v>7.7412379504486262E-2</v>
      </c>
      <c r="K2034" s="3">
        <f t="shared" si="198"/>
        <v>2024.7238582538766</v>
      </c>
      <c r="L2034" s="4">
        <v>-0.183972754870945</v>
      </c>
      <c r="M2034" s="4">
        <v>2.0125750906484701E-2</v>
      </c>
      <c r="O2034" s="4">
        <f t="shared" si="195"/>
        <v>3.4642776328093428E-2</v>
      </c>
      <c r="P2034" s="4">
        <f t="shared" si="196"/>
        <v>3.1230807483577155E-4</v>
      </c>
    </row>
    <row r="2035" spans="1:16" x14ac:dyDescent="0.55000000000000004">
      <c r="A2035" s="3">
        <f t="shared" si="197"/>
        <v>2025.7238582538766</v>
      </c>
      <c r="C2035">
        <f t="shared" si="193"/>
        <v>0.22928233403246887</v>
      </c>
      <c r="D2035">
        <f t="shared" si="194"/>
        <v>0.22808113872911573</v>
      </c>
      <c r="E2035" s="4">
        <f>(M2035-C2035)^2</f>
        <v>4.100471486914262E-3</v>
      </c>
      <c r="K2035" s="3">
        <f t="shared" si="198"/>
        <v>2025.7238582538766</v>
      </c>
      <c r="L2035" s="4">
        <v>-4.5981903369786102E-2</v>
      </c>
      <c r="M2035" s="4">
        <v>0.16524741006972599</v>
      </c>
      <c r="O2035" s="4">
        <f t="shared" si="195"/>
        <v>2.3169636730065116E-3</v>
      </c>
      <c r="P2035" s="4">
        <f t="shared" si="196"/>
        <v>2.6501853680476077E-2</v>
      </c>
    </row>
    <row r="2036" spans="1:16" x14ac:dyDescent="0.55000000000000004">
      <c r="A2036" s="3">
        <f t="shared" si="197"/>
        <v>2026.7238582538766</v>
      </c>
      <c r="C2036">
        <f t="shared" si="193"/>
        <v>0.10258791231924648</v>
      </c>
      <c r="D2036">
        <f t="shared" si="194"/>
        <v>0.10869634946735998</v>
      </c>
      <c r="E2036" s="4">
        <f>(M2036-C2036)^2</f>
        <v>2.7686935927838947E-2</v>
      </c>
      <c r="K2036" s="3">
        <f t="shared" si="198"/>
        <v>2026.7238582538766</v>
      </c>
      <c r="L2036" s="4">
        <v>0.103525401081355</v>
      </c>
      <c r="M2036" s="4">
        <v>0.26898183026049499</v>
      </c>
      <c r="O2036" s="4">
        <f t="shared" si="195"/>
        <v>1.0276374756302418E-2</v>
      </c>
      <c r="P2036" s="4">
        <f t="shared" si="196"/>
        <v>7.1037345141617692E-2</v>
      </c>
    </row>
    <row r="2037" spans="1:16" x14ac:dyDescent="0.55000000000000004">
      <c r="A2037" s="3">
        <f t="shared" si="197"/>
        <v>2027.7238582538766</v>
      </c>
      <c r="C2037">
        <f t="shared" si="193"/>
        <v>-4.9887546045126387E-2</v>
      </c>
      <c r="D2037">
        <f t="shared" si="194"/>
        <v>-3.800456804100328E-2</v>
      </c>
      <c r="E2037" s="4">
        <f>(M2037-C2037)^2</f>
        <v>0.12619235173129184</v>
      </c>
      <c r="K2037" s="3">
        <f t="shared" si="198"/>
        <v>2027.7238582538766</v>
      </c>
      <c r="L2037" s="4">
        <v>0.22710412660670801</v>
      </c>
      <c r="M2037" s="4">
        <v>0.30534808242039202</v>
      </c>
      <c r="O2037" s="4">
        <f t="shared" si="195"/>
        <v>5.0603033893970709E-2</v>
      </c>
      <c r="P2037" s="4">
        <f t="shared" si="196"/>
        <v>9.1745121593449414E-2</v>
      </c>
    </row>
    <row r="2038" spans="1:16" x14ac:dyDescent="0.55000000000000004">
      <c r="A2038" s="3">
        <f t="shared" si="197"/>
        <v>2028.7238582538766</v>
      </c>
      <c r="C2038">
        <f t="shared" si="193"/>
        <v>-0.18982592646387403</v>
      </c>
      <c r="D2038">
        <f t="shared" si="194"/>
        <v>-0.17515468039673621</v>
      </c>
      <c r="E2038" s="4">
        <f>(M2038-C2038)^2</f>
        <v>0.20708318908786189</v>
      </c>
      <c r="K2038" s="3">
        <f t="shared" si="198"/>
        <v>2028.7238582538766</v>
      </c>
      <c r="L2038" s="4">
        <v>0.29380321477169202</v>
      </c>
      <c r="M2038" s="4">
        <v>0.26523801309612</v>
      </c>
      <c r="O2038" s="4">
        <f t="shared" si="195"/>
        <v>8.5059879582674275E-2</v>
      </c>
      <c r="P2038" s="4">
        <f t="shared" si="196"/>
        <v>6.9055694713257842E-2</v>
      </c>
    </row>
    <row r="2039" spans="1:16" x14ac:dyDescent="0.55000000000000004">
      <c r="A2039" s="3">
        <f t="shared" si="197"/>
        <v>2029.7238582538766</v>
      </c>
      <c r="C2039">
        <f t="shared" si="193"/>
        <v>-0.28205976687527434</v>
      </c>
      <c r="D2039">
        <f t="shared" si="194"/>
        <v>-0.2682872361725443</v>
      </c>
      <c r="E2039" s="4">
        <f>(M2039-C2039)^2</f>
        <v>0.19426691362720455</v>
      </c>
      <c r="K2039" s="3">
        <f t="shared" si="198"/>
        <v>2029.7238582538766</v>
      </c>
      <c r="L2039" s="4">
        <v>0.28691746517428401</v>
      </c>
      <c r="M2039" s="4">
        <v>0.158697437974748</v>
      </c>
      <c r="O2039" s="4">
        <f t="shared" si="195"/>
        <v>8.1090831681361747E-2</v>
      </c>
      <c r="P2039" s="4">
        <f t="shared" si="196"/>
        <v>2.4412164818371336E-2</v>
      </c>
    </row>
    <row r="2040" spans="1:16" x14ac:dyDescent="0.55000000000000004">
      <c r="A2040" s="3">
        <f t="shared" si="197"/>
        <v>2030.7238582538766</v>
      </c>
      <c r="C2040">
        <f t="shared" si="193"/>
        <v>-0.30341007897198313</v>
      </c>
      <c r="D2040">
        <f t="shared" si="194"/>
        <v>-0.29399739380776191</v>
      </c>
      <c r="E2040" s="4">
        <f>(M2040-C2040)^2</f>
        <v>9.9742388619995292E-2</v>
      </c>
      <c r="K2040" s="3">
        <f t="shared" si="198"/>
        <v>2030.7238582538766</v>
      </c>
      <c r="L2040" s="4">
        <v>0.208171456517242</v>
      </c>
      <c r="M2040" s="4">
        <v>1.2410105025169401E-2</v>
      </c>
      <c r="O2040" s="4">
        <f t="shared" si="195"/>
        <v>4.2443626893363069E-2</v>
      </c>
      <c r="P2040" s="4">
        <f t="shared" si="196"/>
        <v>9.9133771074369828E-5</v>
      </c>
    </row>
    <row r="2041" spans="1:16" x14ac:dyDescent="0.55000000000000004">
      <c r="A2041" s="3">
        <f t="shared" si="197"/>
        <v>2031.7238582538766</v>
      </c>
      <c r="C2041">
        <f t="shared" si="193"/>
        <v>-0.24851138483135934</v>
      </c>
      <c r="D2041">
        <f t="shared" si="194"/>
        <v>-0.24582401668974688</v>
      </c>
      <c r="E2041" s="4">
        <f>(M2041-C2041)^2</f>
        <v>1.2438041787417862E-2</v>
      </c>
      <c r="K2041" s="3">
        <f t="shared" si="198"/>
        <v>2031.7238582538766</v>
      </c>
      <c r="L2041" s="4">
        <v>7.7287615173497401E-2</v>
      </c>
      <c r="M2041" s="4">
        <v>-0.13698541571466499</v>
      </c>
      <c r="O2041" s="4">
        <f t="shared" si="195"/>
        <v>5.6452185911766584E-3</v>
      </c>
      <c r="P2041" s="4">
        <f t="shared" si="196"/>
        <v>1.9443214192414692E-2</v>
      </c>
    </row>
    <row r="2042" spans="1:16" x14ac:dyDescent="0.55000000000000004">
      <c r="A2042" s="3">
        <f t="shared" si="197"/>
        <v>2032.7238582538766</v>
      </c>
      <c r="C2042">
        <f t="shared" si="193"/>
        <v>-0.13116009782942784</v>
      </c>
      <c r="D2042">
        <f t="shared" si="194"/>
        <v>-0.13587340051174185</v>
      </c>
      <c r="E2042" s="4">
        <f>(M2042-C2042)^2</f>
        <v>1.4619709679671956E-2</v>
      </c>
      <c r="K2042" s="3">
        <f t="shared" si="198"/>
        <v>2032.7238582538766</v>
      </c>
      <c r="L2042" s="4">
        <v>-7.2953388848006201E-2</v>
      </c>
      <c r="M2042" s="4">
        <v>-0.25207208929293801</v>
      </c>
      <c r="O2042" s="4">
        <f t="shared" si="195"/>
        <v>5.6409614549650039E-3</v>
      </c>
      <c r="P2042" s="4">
        <f t="shared" si="196"/>
        <v>6.4783281038513621E-2</v>
      </c>
    </row>
    <row r="2043" spans="1:16" x14ac:dyDescent="0.55000000000000004">
      <c r="A2043" s="3">
        <f t="shared" si="197"/>
        <v>2033.7238582538766</v>
      </c>
      <c r="C2043">
        <f t="shared" si="193"/>
        <v>1.9152609410651621E-2</v>
      </c>
      <c r="D2043">
        <f t="shared" si="194"/>
        <v>8.2231207667462242E-3</v>
      </c>
      <c r="E2043" s="4">
        <f>(M2043-C2043)^2</f>
        <v>0.10444424834983829</v>
      </c>
      <c r="K2043" s="3">
        <f t="shared" si="198"/>
        <v>2033.7238582538766</v>
      </c>
      <c r="L2043" s="4">
        <v>-0.20492276406255799</v>
      </c>
      <c r="M2043" s="4">
        <v>-0.30402574436607999</v>
      </c>
      <c r="O2043" s="4">
        <f t="shared" si="195"/>
        <v>4.2880349479175739E-2</v>
      </c>
      <c r="P2043" s="4">
        <f t="shared" si="196"/>
        <v>9.392953376990297E-2</v>
      </c>
    </row>
    <row r="2044" spans="1:16" x14ac:dyDescent="0.55000000000000004">
      <c r="A2044" s="3">
        <f t="shared" si="197"/>
        <v>2034.7238582538766</v>
      </c>
      <c r="C2044">
        <f t="shared" si="193"/>
        <v>0.16465213628657094</v>
      </c>
      <c r="D2044">
        <f t="shared" si="194"/>
        <v>0.1502531161449053</v>
      </c>
      <c r="E2044" s="4">
        <f>(M2044-C2044)^2</f>
        <v>0.19756816157225399</v>
      </c>
      <c r="K2044" s="3">
        <f t="shared" si="198"/>
        <v>2034.7238582538766</v>
      </c>
      <c r="L2044" s="4">
        <v>-0.28556796176910798</v>
      </c>
      <c r="M2044" s="4">
        <v>-0.27983426572394499</v>
      </c>
      <c r="O2044" s="4">
        <f t="shared" si="195"/>
        <v>8.278332046355609E-2</v>
      </c>
      <c r="P2044" s="4">
        <f t="shared" si="196"/>
        <v>7.9686388703678293E-2</v>
      </c>
    </row>
    <row r="2045" spans="1:16" x14ac:dyDescent="0.55000000000000004">
      <c r="A2045" s="3">
        <f t="shared" si="197"/>
        <v>2035.7238582538766</v>
      </c>
      <c r="C2045">
        <f t="shared" si="193"/>
        <v>0.26877346699552906</v>
      </c>
      <c r="D2045">
        <f t="shared" si="194"/>
        <v>0.25452348656610946</v>
      </c>
      <c r="E2045" s="4">
        <f>(M2045-C2045)^2</f>
        <v>0.20641577276234188</v>
      </c>
      <c r="K2045" s="3">
        <f t="shared" si="198"/>
        <v>2035.7238582538766</v>
      </c>
      <c r="L2045" s="4">
        <v>-0.29469089191556203</v>
      </c>
      <c r="M2045" s="4">
        <v>-0.185556559265494</v>
      </c>
      <c r="O2045" s="4">
        <f t="shared" si="195"/>
        <v>8.8116263794880342E-2</v>
      </c>
      <c r="P2045" s="4">
        <f t="shared" si="196"/>
        <v>3.5347786398641501E-2</v>
      </c>
    </row>
    <row r="2046" spans="1:16" x14ac:dyDescent="0.55000000000000004">
      <c r="A2046" s="3">
        <f t="shared" si="197"/>
        <v>2036.7238582538766</v>
      </c>
      <c r="C2046">
        <f t="shared" si="193"/>
        <v>0.30535020646746863</v>
      </c>
      <c r="D2046">
        <f t="shared" si="194"/>
        <v>0.29483038227195651</v>
      </c>
      <c r="E2046" s="4">
        <f>(M2046-C2046)^2</f>
        <v>0.12260871163612218</v>
      </c>
      <c r="K2046" s="3">
        <f t="shared" si="198"/>
        <v>2036.7238582538766</v>
      </c>
      <c r="L2046" s="4">
        <v>-0.230006660052192</v>
      </c>
      <c r="M2046" s="4">
        <v>-4.4805061429677502E-2</v>
      </c>
      <c r="O2046" s="4">
        <f t="shared" si="195"/>
        <v>5.3898082437075688E-2</v>
      </c>
      <c r="P2046" s="4">
        <f t="shared" si="196"/>
        <v>2.2333726372754884E-3</v>
      </c>
    </row>
    <row r="2047" spans="1:16" x14ac:dyDescent="0.55000000000000004">
      <c r="A2047" s="3">
        <f t="shared" si="197"/>
        <v>2037.7238582538766</v>
      </c>
      <c r="C2047">
        <f t="shared" si="193"/>
        <v>0.26519037253223976</v>
      </c>
      <c r="D2047">
        <f t="shared" si="194"/>
        <v>0.26104440758609115</v>
      </c>
      <c r="E2047" s="4">
        <f>(M2047-C2047)^2</f>
        <v>2.4971025345031515E-2</v>
      </c>
      <c r="K2047" s="3">
        <f t="shared" si="198"/>
        <v>2037.7238582538766</v>
      </c>
      <c r="L2047" s="4">
        <v>-0.107715833321021</v>
      </c>
      <c r="M2047" s="4">
        <v>0.107168141991624</v>
      </c>
      <c r="O2047" s="4">
        <f t="shared" si="195"/>
        <v>1.2071148553435348E-2</v>
      </c>
      <c r="P2047" s="4">
        <f t="shared" si="196"/>
        <v>1.0965154011992563E-2</v>
      </c>
    </row>
    <row r="2048" spans="1:16" x14ac:dyDescent="0.55000000000000004">
      <c r="A2048" s="3">
        <f t="shared" si="197"/>
        <v>2038.7238582538766</v>
      </c>
      <c r="C2048">
        <f t="shared" si="193"/>
        <v>0.15838640324784625</v>
      </c>
      <c r="D2048">
        <f t="shared" si="194"/>
        <v>0.16165620660072577</v>
      </c>
      <c r="E2048" s="4">
        <f>(M2048-C2048)^2</f>
        <v>5.4632817879150669E-3</v>
      </c>
      <c r="K2048" s="3">
        <f t="shared" si="198"/>
        <v>2038.7238582538766</v>
      </c>
      <c r="L2048" s="4">
        <v>4.15530920859161E-2</v>
      </c>
      <c r="M2048" s="4">
        <v>0.23230041942823701</v>
      </c>
      <c r="O2048" s="4">
        <f t="shared" si="195"/>
        <v>1.552371553210432E-3</v>
      </c>
      <c r="P2048" s="4">
        <f t="shared" si="196"/>
        <v>5.2829601463893129E-2</v>
      </c>
    </row>
    <row r="2049" spans="1:16" x14ac:dyDescent="0.55000000000000004">
      <c r="A2049" s="3">
        <f t="shared" si="197"/>
        <v>2039.7238582538766</v>
      </c>
      <c r="C2049">
        <f t="shared" si="193"/>
        <v>1.1778858913929024E-2</v>
      </c>
      <c r="D2049">
        <f t="shared" si="194"/>
        <v>2.164270685417129E-2</v>
      </c>
      <c r="E2049" s="4">
        <f>(M2049-C2049)^2</f>
        <v>8.2640585912505851E-2</v>
      </c>
      <c r="K2049" s="3">
        <f t="shared" si="198"/>
        <v>2039.7238582538766</v>
      </c>
      <c r="L2049" s="4">
        <v>0.180414787803267</v>
      </c>
      <c r="M2049" s="4">
        <v>0.29925161573186798</v>
      </c>
      <c r="O2049" s="4">
        <f t="shared" si="195"/>
        <v>3.1777284431393361E-2</v>
      </c>
      <c r="P2049" s="4">
        <f t="shared" si="196"/>
        <v>8.8089115165960047E-2</v>
      </c>
    </row>
    <row r="2050" spans="1:16" x14ac:dyDescent="0.55000000000000004">
      <c r="A2050" s="3">
        <f t="shared" si="197"/>
        <v>2040.7238582538766</v>
      </c>
      <c r="C2050">
        <f t="shared" si="193"/>
        <v>-0.13778879238096944</v>
      </c>
      <c r="D2050">
        <f t="shared" si="194"/>
        <v>-0.12380975159641773</v>
      </c>
      <c r="E2050" s="4">
        <f>(M2050-C2050)^2</f>
        <v>0.18407719293494446</v>
      </c>
      <c r="K2050" s="3">
        <f t="shared" si="198"/>
        <v>2040.7238582538766</v>
      </c>
      <c r="L2050" s="4">
        <v>0.27409048070320102</v>
      </c>
      <c r="M2050" s="4">
        <v>0.29125338845320498</v>
      </c>
      <c r="O2050" s="4">
        <f t="shared" si="195"/>
        <v>7.3950023067705914E-2</v>
      </c>
      <c r="P2050" s="4">
        <f t="shared" si="196"/>
        <v>8.3405369405302035E-2</v>
      </c>
    </row>
    <row r="2051" spans="1:16" x14ac:dyDescent="0.55000000000000004">
      <c r="A2051" s="3">
        <f t="shared" si="197"/>
        <v>2041.7238582538766</v>
      </c>
      <c r="C2051">
        <f t="shared" si="193"/>
        <v>-0.25272918763582974</v>
      </c>
      <c r="D2051">
        <f t="shared" si="194"/>
        <v>-0.23814798156223194</v>
      </c>
      <c r="E2051" s="4">
        <f>(M2051-C2051)^2</f>
        <v>0.21440431063719187</v>
      </c>
      <c r="K2051" s="3">
        <f t="shared" si="198"/>
        <v>2041.7238582538766</v>
      </c>
      <c r="L2051" s="4">
        <v>0.29911851237712</v>
      </c>
      <c r="M2051" s="4">
        <v>0.210308943231588</v>
      </c>
      <c r="O2051" s="4">
        <f t="shared" si="195"/>
        <v>8.8188547927372379E-2</v>
      </c>
      <c r="P2051" s="4">
        <f t="shared" si="196"/>
        <v>4.3203880843715195E-2</v>
      </c>
    </row>
    <row r="2052" spans="1:16" x14ac:dyDescent="0.55000000000000004">
      <c r="A2052" s="3">
        <f t="shared" si="197"/>
        <v>2042.7238582538766</v>
      </c>
      <c r="C2052">
        <f t="shared" si="193"/>
        <v>-0.30415702763974928</v>
      </c>
      <c r="D2052">
        <f t="shared" si="194"/>
        <v>-0.29263801204478657</v>
      </c>
      <c r="E2052" s="4">
        <f>(M2052-C2052)^2</f>
        <v>0.1450454627693068</v>
      </c>
      <c r="K2052" s="3">
        <f t="shared" si="198"/>
        <v>2042.7238582538766</v>
      </c>
      <c r="L2052" s="4">
        <v>0.24923045702965499</v>
      </c>
      <c r="M2052" s="4">
        <v>7.6691318515655194E-2</v>
      </c>
      <c r="O2052" s="4">
        <f t="shared" si="195"/>
        <v>6.104729671760057E-2</v>
      </c>
      <c r="P2052" s="4">
        <f t="shared" si="196"/>
        <v>5.5112521131392292E-3</v>
      </c>
    </row>
    <row r="2053" spans="1:16" x14ac:dyDescent="0.55000000000000004">
      <c r="A2053" s="3">
        <f t="shared" si="197"/>
        <v>2043.7238582538766</v>
      </c>
      <c r="C2053">
        <f t="shared" si="193"/>
        <v>-0.27914814815099398</v>
      </c>
      <c r="D2053">
        <f t="shared" si="194"/>
        <v>-0.27358612961104695</v>
      </c>
      <c r="E2053" s="4">
        <f>(M2053-C2053)^2</f>
        <v>4.1214694537562109E-2</v>
      </c>
      <c r="K2053" s="3">
        <f t="shared" si="198"/>
        <v>2043.7238582538766</v>
      </c>
      <c r="L2053" s="4">
        <v>0.13692108760560401</v>
      </c>
      <c r="M2053" s="4">
        <v>-7.6134122680924302E-2</v>
      </c>
      <c r="O2053" s="4">
        <f t="shared" si="195"/>
        <v>1.8162452134185526E-2</v>
      </c>
      <c r="P2053" s="4">
        <f t="shared" si="196"/>
        <v>6.1760161163230262E-3</v>
      </c>
    </row>
    <row r="2054" spans="1:16" x14ac:dyDescent="0.55000000000000004">
      <c r="A2054" s="3">
        <f t="shared" si="197"/>
        <v>2044.7238582538766</v>
      </c>
      <c r="C2054">
        <f t="shared" si="193"/>
        <v>-0.18398744983795234</v>
      </c>
      <c r="D2054">
        <f t="shared" si="194"/>
        <v>-0.18578020125424269</v>
      </c>
      <c r="E2054" s="4">
        <f>(M2054-C2054)^2</f>
        <v>6.7100948172541875E-4</v>
      </c>
      <c r="K2054" s="3">
        <f t="shared" si="198"/>
        <v>2044.7238582538766</v>
      </c>
      <c r="L2054" s="4">
        <v>-9.6810176060313502E-3</v>
      </c>
      <c r="M2054" s="4">
        <v>-0.20989130055025801</v>
      </c>
      <c r="O2054" s="4">
        <f t="shared" si="195"/>
        <v>1.4004268212850052E-4</v>
      </c>
      <c r="P2054" s="4">
        <f t="shared" si="196"/>
        <v>4.5090318853852306E-2</v>
      </c>
    </row>
    <row r="2055" spans="1:16" x14ac:dyDescent="0.55000000000000004">
      <c r="A2055" s="3">
        <f t="shared" si="197"/>
        <v>2045.7238582538766</v>
      </c>
      <c r="C2055">
        <f t="shared" ref="C2055:C2118" si="199">$B$2*EXP(-C$4*((PI()/($B$1*$B$3)))^0.5)*SIN(2*PI()*$A2055/$B$3-C$4*SQRT(PI()/($B$1*$B$3)))</f>
        <v>-4.25894602067102E-2</v>
      </c>
      <c r="D2055">
        <f t="shared" ref="D2055:D2118" si="200">$B$2*EXP(-D$4*((PI()/($B$1*$B$3)))^0.5)*SIN(2*PI()*$A2055/$B$3-D$4*SQRT(PI()/($B$1*$B$3)))</f>
        <v>-5.1286451015503734E-2</v>
      </c>
      <c r="E2055" s="4">
        <f>(M2055-C2055)^2</f>
        <v>6.1747498731123646E-2</v>
      </c>
      <c r="K2055" s="3">
        <f t="shared" si="198"/>
        <v>2045.7238582538766</v>
      </c>
      <c r="L2055" s="4">
        <v>-0.153858451901563</v>
      </c>
      <c r="M2055" s="4">
        <v>-0.29107990012568102</v>
      </c>
      <c r="O2055" s="4">
        <f t="shared" ref="O2055:O2118" si="201">(L2055-$J$1)^2</f>
        <v>2.4339556110402887E-2</v>
      </c>
      <c r="P2055" s="4">
        <f t="shared" ref="P2055:P2118" si="202">(M2055-$J$2)^2</f>
        <v>8.6161863255675694E-2</v>
      </c>
    </row>
    <row r="2056" spans="1:16" x14ac:dyDescent="0.55000000000000004">
      <c r="A2056" s="3">
        <f t="shared" si="197"/>
        <v>2046.7238582538766</v>
      </c>
      <c r="C2056">
        <f t="shared" si="199"/>
        <v>0.10951154900750851</v>
      </c>
      <c r="D2056">
        <f t="shared" si="200"/>
        <v>9.6095931455185107E-2</v>
      </c>
      <c r="E2056" s="4">
        <f>(M2056-C2056)^2</f>
        <v>0.16718063173041783</v>
      </c>
      <c r="K2056" s="3">
        <f t="shared" si="198"/>
        <v>2046.7238582538766</v>
      </c>
      <c r="L2056" s="4">
        <v>-0.25950108244980702</v>
      </c>
      <c r="M2056" s="4">
        <v>-0.29936573298602298</v>
      </c>
      <c r="O2056" s="4">
        <f t="shared" si="201"/>
        <v>6.8462830327623764E-2</v>
      </c>
      <c r="P2056" s="4">
        <f t="shared" si="202"/>
        <v>9.1094855843489198E-2</v>
      </c>
    </row>
    <row r="2057" spans="1:16" x14ac:dyDescent="0.55000000000000004">
      <c r="A2057" s="3">
        <f t="shared" si="197"/>
        <v>2047.7238582538766</v>
      </c>
      <c r="C2057">
        <f t="shared" si="199"/>
        <v>0.23409156481375892</v>
      </c>
      <c r="D2057">
        <f t="shared" si="200"/>
        <v>0.21932875600182206</v>
      </c>
      <c r="E2057" s="4">
        <f>(M2057-C2057)^2</f>
        <v>0.21786968257309186</v>
      </c>
      <c r="K2057" s="3">
        <f t="shared" si="198"/>
        <v>2047.7238582538766</v>
      </c>
      <c r="L2057" s="4">
        <v>-0.30015005707065501</v>
      </c>
      <c r="M2057" s="4">
        <v>-0.23267356088983501</v>
      </c>
      <c r="O2057" s="4">
        <f t="shared" si="201"/>
        <v>9.1387105346209738E-2</v>
      </c>
      <c r="P2057" s="4">
        <f t="shared" si="202"/>
        <v>5.5284739782169877E-2</v>
      </c>
    </row>
    <row r="2058" spans="1:16" x14ac:dyDescent="0.55000000000000004">
      <c r="A2058" s="3">
        <f t="shared" si="197"/>
        <v>2048.7238582538766</v>
      </c>
      <c r="C2058">
        <f t="shared" si="199"/>
        <v>0.29984278611821857</v>
      </c>
      <c r="D2058">
        <f t="shared" si="200"/>
        <v>0.28744277981152844</v>
      </c>
      <c r="E2058" s="4">
        <f>(M2058-C2058)^2</f>
        <v>0.1660967075847444</v>
      </c>
      <c r="K2058" s="3">
        <f t="shared" si="198"/>
        <v>2048.7238582538766</v>
      </c>
      <c r="L2058" s="4">
        <v>-0.26562458790238302</v>
      </c>
      <c r="M2058" s="4">
        <v>-0.107706852066806</v>
      </c>
      <c r="O2058" s="4">
        <f t="shared" si="201"/>
        <v>7.17048073799849E-2</v>
      </c>
      <c r="P2058" s="4">
        <f t="shared" si="202"/>
        <v>1.2135305519178971E-2</v>
      </c>
    </row>
    <row r="2059" spans="1:16" x14ac:dyDescent="0.55000000000000004">
      <c r="A2059" s="3">
        <f t="shared" si="197"/>
        <v>2049.7238582538766</v>
      </c>
      <c r="C2059">
        <f t="shared" si="199"/>
        <v>0.29024148602192612</v>
      </c>
      <c r="D2059">
        <f t="shared" si="200"/>
        <v>0.28332048772501395</v>
      </c>
      <c r="E2059" s="4">
        <f>(M2059-C2059)^2</f>
        <v>6.0518843793788003E-2</v>
      </c>
      <c r="K2059" s="3">
        <f t="shared" si="198"/>
        <v>2049.7238582538766</v>
      </c>
      <c r="L2059" s="4">
        <v>-0.16457179287864801</v>
      </c>
      <c r="M2059" s="4">
        <v>4.4235706021154599E-2</v>
      </c>
      <c r="O2059" s="4">
        <f t="shared" si="201"/>
        <v>2.7797138378039789E-2</v>
      </c>
      <c r="P2059" s="4">
        <f t="shared" si="202"/>
        <v>1.7457518480304371E-3</v>
      </c>
    </row>
    <row r="2060" spans="1:16" x14ac:dyDescent="0.55000000000000004">
      <c r="A2060" s="3">
        <f t="shared" ref="A2060:A2123" si="203">K2060</f>
        <v>2050.7238582538766</v>
      </c>
      <c r="C2060">
        <f t="shared" si="199"/>
        <v>0.20770053621786619</v>
      </c>
      <c r="D2060">
        <f t="shared" si="200"/>
        <v>0.2079978396420592</v>
      </c>
      <c r="E2060" s="4">
        <f>(M2060-C2060)^2</f>
        <v>5.1082233722852556E-4</v>
      </c>
      <c r="K2060" s="3">
        <f t="shared" si="198"/>
        <v>2050.7238582538766</v>
      </c>
      <c r="L2060" s="4">
        <v>-2.2300971399171199E-2</v>
      </c>
      <c r="M2060" s="4">
        <v>0.18509915711771999</v>
      </c>
      <c r="O2060" s="4">
        <f t="shared" si="201"/>
        <v>5.9799405033448758E-4</v>
      </c>
      <c r="P2060" s="4">
        <f t="shared" si="202"/>
        <v>3.335943216485595E-2</v>
      </c>
    </row>
    <row r="2061" spans="1:16" x14ac:dyDescent="0.55000000000000004">
      <c r="A2061" s="3">
        <f t="shared" si="203"/>
        <v>2051.7238582538766</v>
      </c>
      <c r="C2061">
        <f t="shared" si="199"/>
        <v>7.296303600509095E-2</v>
      </c>
      <c r="D2061">
        <f t="shared" si="200"/>
        <v>8.0403926787825875E-2</v>
      </c>
      <c r="E2061" s="4">
        <f>(M2061-C2061)^2</f>
        <v>4.2700230130712787E-2</v>
      </c>
      <c r="K2061" s="3">
        <f t="shared" ref="K2061:K2124" si="204">K2060+1</f>
        <v>2051.7238582538766</v>
      </c>
      <c r="L2061" s="4">
        <v>0.12555526671240999</v>
      </c>
      <c r="M2061" s="4">
        <v>0.27960337604234697</v>
      </c>
      <c r="O2061" s="4">
        <f t="shared" si="201"/>
        <v>1.5228132887560017E-2</v>
      </c>
      <c r="P2061" s="4">
        <f t="shared" si="202"/>
        <v>7.6812047873710418E-2</v>
      </c>
    </row>
    <row r="2062" spans="1:16" x14ac:dyDescent="0.55000000000000004">
      <c r="A2062" s="3">
        <f t="shared" si="203"/>
        <v>2052.7238582538766</v>
      </c>
      <c r="C2062">
        <f t="shared" si="199"/>
        <v>-8.011056894849157E-2</v>
      </c>
      <c r="D2062">
        <f t="shared" si="200"/>
        <v>-6.7396037018713079E-2</v>
      </c>
      <c r="E2062" s="4">
        <f>(M2062-C2062)^2</f>
        <v>0.14760177464884039</v>
      </c>
      <c r="K2062" s="3">
        <f t="shared" si="204"/>
        <v>2052.7238582538766</v>
      </c>
      <c r="L2062" s="4">
        <v>0.24196540938754099</v>
      </c>
      <c r="M2062" s="4">
        <v>0.30407919490374902</v>
      </c>
      <c r="O2062" s="4">
        <f t="shared" si="201"/>
        <v>5.7510017849317807E-2</v>
      </c>
      <c r="P2062" s="4">
        <f t="shared" si="202"/>
        <v>9.0978053387083382E-2</v>
      </c>
    </row>
    <row r="2063" spans="1:16" x14ac:dyDescent="0.55000000000000004">
      <c r="A2063" s="3">
        <f t="shared" si="203"/>
        <v>2053.7238582538766</v>
      </c>
      <c r="C2063">
        <f t="shared" si="199"/>
        <v>-0.21305184576015421</v>
      </c>
      <c r="D2063">
        <f t="shared" si="200"/>
        <v>-0.19825892060556072</v>
      </c>
      <c r="E2063" s="4">
        <f>(M2063-C2063)^2</f>
        <v>0.21664215608356796</v>
      </c>
      <c r="K2063" s="3">
        <f t="shared" si="204"/>
        <v>2053.7238582538766</v>
      </c>
      <c r="L2063" s="4">
        <v>0.297773814237138</v>
      </c>
      <c r="M2063" s="4">
        <v>0.25239649303113199</v>
      </c>
      <c r="O2063" s="4">
        <f t="shared" si="201"/>
        <v>8.7391698049547592E-2</v>
      </c>
      <c r="P2063" s="4">
        <f t="shared" si="202"/>
        <v>6.247149442959344E-2</v>
      </c>
    </row>
    <row r="2064" spans="1:16" x14ac:dyDescent="0.55000000000000004">
      <c r="A2064" s="3">
        <f t="shared" si="203"/>
        <v>2054.7238582538766</v>
      </c>
      <c r="C2064">
        <f t="shared" si="199"/>
        <v>-0.29245175185900912</v>
      </c>
      <c r="D2064">
        <f t="shared" si="200"/>
        <v>-0.27929799568518959</v>
      </c>
      <c r="E2064" s="4">
        <f>(M2064-C2064)^2</f>
        <v>0.18485809937605777</v>
      </c>
      <c r="K2064" s="3">
        <f t="shared" si="204"/>
        <v>2054.7238582538766</v>
      </c>
      <c r="L2064" s="4">
        <v>0.27900292005641097</v>
      </c>
      <c r="M2064" s="4">
        <v>0.13749952372469901</v>
      </c>
      <c r="O2064" s="4">
        <f t="shared" si="201"/>
        <v>7.6645908427475762E-2</v>
      </c>
      <c r="P2064" s="4">
        <f t="shared" si="202"/>
        <v>1.8237425640898131E-2</v>
      </c>
    </row>
    <row r="2065" spans="1:16" x14ac:dyDescent="0.55000000000000004">
      <c r="A2065" s="3">
        <f t="shared" si="203"/>
        <v>2055.7238582538766</v>
      </c>
      <c r="C2065">
        <f t="shared" si="199"/>
        <v>-0.29835655348681073</v>
      </c>
      <c r="D2065">
        <f t="shared" si="200"/>
        <v>-0.29014759424106396</v>
      </c>
      <c r="E2065" s="4">
        <f>(M2065-C2065)^2</f>
        <v>8.2094569505596585E-2</v>
      </c>
      <c r="K2065" s="3">
        <f t="shared" si="204"/>
        <v>2055.7238582538766</v>
      </c>
      <c r="L2065" s="4">
        <v>0.190354013739095</v>
      </c>
      <c r="M2065" s="4">
        <v>-1.18350542837028E-2</v>
      </c>
      <c r="O2065" s="4">
        <f t="shared" si="201"/>
        <v>3.5419642096934732E-2</v>
      </c>
      <c r="P2065" s="4">
        <f t="shared" si="202"/>
        <v>2.041630885495863E-4</v>
      </c>
    </row>
    <row r="2066" spans="1:16" x14ac:dyDescent="0.55000000000000004">
      <c r="A2066" s="3">
        <f t="shared" si="203"/>
        <v>2056.7238582538766</v>
      </c>
      <c r="C2066">
        <f t="shared" si="199"/>
        <v>-0.22928233403245679</v>
      </c>
      <c r="D2066">
        <f t="shared" si="200"/>
        <v>-0.22808113872910452</v>
      </c>
      <c r="E2066" s="4">
        <f>(M2066-C2066)^2</f>
        <v>5.051920667869492E-3</v>
      </c>
      <c r="K2066" s="3">
        <f t="shared" si="204"/>
        <v>2056.7238582538766</v>
      </c>
      <c r="L2066" s="4">
        <v>5.4029763810253699E-2</v>
      </c>
      <c r="M2066" s="4">
        <v>-0.158205469527405</v>
      </c>
      <c r="O2066" s="4">
        <f t="shared" si="201"/>
        <v>2.6912042809164329E-3</v>
      </c>
      <c r="P2066" s="4">
        <f t="shared" si="202"/>
        <v>2.5811307919345255E-2</v>
      </c>
    </row>
    <row r="2067" spans="1:16" x14ac:dyDescent="0.55000000000000004">
      <c r="A2067" s="3">
        <f t="shared" si="203"/>
        <v>2057.7238582538766</v>
      </c>
      <c r="C2067">
        <f t="shared" si="199"/>
        <v>-0.10258791231929466</v>
      </c>
      <c r="D2067">
        <f t="shared" si="200"/>
        <v>-0.10869634946740593</v>
      </c>
      <c r="E2067" s="4">
        <f>(M2067-C2067)^2</f>
        <v>2.6362208510194631E-2</v>
      </c>
      <c r="K2067" s="3">
        <f t="shared" si="204"/>
        <v>2057.7238582538766</v>
      </c>
      <c r="L2067" s="4">
        <v>-9.5826575641187101E-2</v>
      </c>
      <c r="M2067" s="4">
        <v>-0.26495234349248797</v>
      </c>
      <c r="O2067" s="4">
        <f t="shared" si="201"/>
        <v>9.5999865575387699E-3</v>
      </c>
      <c r="P2067" s="4">
        <f t="shared" si="202"/>
        <v>7.1505890842492092E-2</v>
      </c>
    </row>
    <row r="2068" spans="1:16" x14ac:dyDescent="0.55000000000000004">
      <c r="A2068" s="3">
        <f t="shared" si="203"/>
        <v>2058.7238582538766</v>
      </c>
      <c r="C2068">
        <f t="shared" si="199"/>
        <v>4.98875460451444E-2</v>
      </c>
      <c r="D2068">
        <f t="shared" si="200"/>
        <v>3.8004568041020766E-2</v>
      </c>
      <c r="E2068" s="4">
        <f>(M2068-C2068)^2</f>
        <v>0.126186793750622</v>
      </c>
      <c r="K2068" s="3">
        <f t="shared" si="204"/>
        <v>2058.7238582538766</v>
      </c>
      <c r="L2068" s="4">
        <v>-0.22168255475837501</v>
      </c>
      <c r="M2068" s="4">
        <v>-0.30534025938486697</v>
      </c>
      <c r="O2068" s="4">
        <f t="shared" si="201"/>
        <v>5.0102331163312058E-2</v>
      </c>
      <c r="P2068" s="4">
        <f t="shared" si="202"/>
        <v>9.473700488703117E-2</v>
      </c>
    </row>
    <row r="2069" spans="1:16" x14ac:dyDescent="0.55000000000000004">
      <c r="A2069" s="3">
        <f t="shared" si="203"/>
        <v>2059.7238582538766</v>
      </c>
      <c r="C2069">
        <f t="shared" si="199"/>
        <v>0.18982592646383392</v>
      </c>
      <c r="D2069">
        <f t="shared" si="200"/>
        <v>0.17515468039669646</v>
      </c>
      <c r="E2069" s="4">
        <f>(M2069-C2069)^2</f>
        <v>0.21075420729714583</v>
      </c>
      <c r="K2069" s="3">
        <f t="shared" si="204"/>
        <v>2059.7238582538766</v>
      </c>
      <c r="L2069" s="4">
        <v>-0.29201676281759997</v>
      </c>
      <c r="M2069" s="4">
        <v>-0.269253813120855</v>
      </c>
      <c r="O2069" s="4">
        <f t="shared" si="201"/>
        <v>8.6535817275096155E-2</v>
      </c>
      <c r="P2069" s="4">
        <f t="shared" si="202"/>
        <v>7.3824869803744961E-2</v>
      </c>
    </row>
    <row r="2070" spans="1:16" x14ac:dyDescent="0.55000000000000004">
      <c r="A2070" s="3">
        <f t="shared" si="203"/>
        <v>2060.7238582538766</v>
      </c>
      <c r="C2070">
        <f t="shared" si="199"/>
        <v>0.28205976687528134</v>
      </c>
      <c r="D2070">
        <f t="shared" si="200"/>
        <v>0.26828723617255162</v>
      </c>
      <c r="E2070" s="4">
        <f>(M2070-C2070)^2</f>
        <v>0.20051664167776123</v>
      </c>
      <c r="K2070" s="3">
        <f t="shared" si="204"/>
        <v>2060.7238582538766</v>
      </c>
      <c r="L2070" s="4">
        <v>-0.28921356108867702</v>
      </c>
      <c r="M2070" s="4">
        <v>-0.165731079031333</v>
      </c>
      <c r="O2070" s="4">
        <f t="shared" si="201"/>
        <v>8.4894441145281732E-2</v>
      </c>
      <c r="P2070" s="4">
        <f t="shared" si="202"/>
        <v>2.8286056214340535E-2</v>
      </c>
    </row>
    <row r="2071" spans="1:16" x14ac:dyDescent="0.55000000000000004">
      <c r="A2071" s="3">
        <f t="shared" si="203"/>
        <v>2061.7238582538766</v>
      </c>
      <c r="C2071">
        <f t="shared" si="199"/>
        <v>0.30341007897198108</v>
      </c>
      <c r="D2071">
        <f t="shared" si="200"/>
        <v>0.29399739380776052</v>
      </c>
      <c r="E2071" s="4">
        <f>(M2071-C2071)^2</f>
        <v>0.10504732259837893</v>
      </c>
      <c r="K2071" s="3">
        <f t="shared" si="204"/>
        <v>2061.7238582538766</v>
      </c>
      <c r="L2071" s="4">
        <v>-0.21397502883441699</v>
      </c>
      <c r="M2071" s="4">
        <v>-2.06999680774415E-2</v>
      </c>
      <c r="O2071" s="4">
        <f t="shared" si="201"/>
        <v>4.6711301277727511E-2</v>
      </c>
      <c r="P2071" s="4">
        <f t="shared" si="202"/>
        <v>5.3608357829198485E-4</v>
      </c>
    </row>
    <row r="2072" spans="1:16" x14ac:dyDescent="0.55000000000000004">
      <c r="A2072" s="3">
        <f t="shared" si="203"/>
        <v>2062.7238582538766</v>
      </c>
      <c r="C2072">
        <f t="shared" si="199"/>
        <v>0.24851138483134874</v>
      </c>
      <c r="D2072">
        <f t="shared" si="200"/>
        <v>0.24582401668973716</v>
      </c>
      <c r="E2072" s="4">
        <f>(M2072-C2072)^2</f>
        <v>1.4160001973301826E-2</v>
      </c>
      <c r="K2072" s="3">
        <f t="shared" si="204"/>
        <v>2062.7238582538766</v>
      </c>
      <c r="L2072" s="4">
        <v>-8.51451232038683E-2</v>
      </c>
      <c r="M2072" s="4">
        <v>0.12951557829472399</v>
      </c>
      <c r="O2072" s="4">
        <f t="shared" si="201"/>
        <v>7.6209527945092599E-3</v>
      </c>
      <c r="P2072" s="4">
        <f t="shared" si="202"/>
        <v>1.6144769028061494E-2</v>
      </c>
    </row>
    <row r="2073" spans="1:16" x14ac:dyDescent="0.55000000000000004">
      <c r="A2073" s="3">
        <f t="shared" si="203"/>
        <v>2063.7238582538766</v>
      </c>
      <c r="C2073">
        <f t="shared" si="199"/>
        <v>0.13116009782941135</v>
      </c>
      <c r="D2073">
        <f t="shared" si="200"/>
        <v>0.13587340051172619</v>
      </c>
      <c r="E2073" s="4">
        <f>(M2073-C2073)^2</f>
        <v>1.3486884558411944E-2</v>
      </c>
      <c r="K2073" s="3">
        <f t="shared" si="204"/>
        <v>2063.7238582538766</v>
      </c>
      <c r="L2073" s="4">
        <v>6.5009906735086595E-2</v>
      </c>
      <c r="M2073" s="4">
        <v>0.24729314462665999</v>
      </c>
      <c r="O2073" s="4">
        <f t="shared" si="201"/>
        <v>3.950997579248868E-3</v>
      </c>
      <c r="P2073" s="4">
        <f t="shared" si="202"/>
        <v>5.9946446354088065E-2</v>
      </c>
    </row>
    <row r="2074" spans="1:16" x14ac:dyDescent="0.55000000000000004">
      <c r="A2074" s="3">
        <f t="shared" si="203"/>
        <v>2064.7238582538766</v>
      </c>
      <c r="C2074">
        <f t="shared" si="199"/>
        <v>-1.9152609410669839E-2</v>
      </c>
      <c r="D2074">
        <f t="shared" si="200"/>
        <v>-8.2231207667638473E-3</v>
      </c>
      <c r="E2074" s="4">
        <f>(M2074-C2074)^2</f>
        <v>0.10386905101652784</v>
      </c>
      <c r="K2074" s="3">
        <f t="shared" si="204"/>
        <v>2064.7238582538766</v>
      </c>
      <c r="L2074" s="4">
        <v>0.198882802240056</v>
      </c>
      <c r="M2074" s="4">
        <v>0.30313460879155402</v>
      </c>
      <c r="O2074" s="4">
        <f t="shared" si="201"/>
        <v>3.8702636544041484E-2</v>
      </c>
      <c r="P2074" s="4">
        <f t="shared" si="202"/>
        <v>9.0409122765197192E-2</v>
      </c>
    </row>
    <row r="2075" spans="1:16" x14ac:dyDescent="0.55000000000000004">
      <c r="A2075" s="3">
        <f t="shared" si="203"/>
        <v>2065.7238582538766</v>
      </c>
      <c r="C2075">
        <f t="shared" si="199"/>
        <v>-0.16465213628652783</v>
      </c>
      <c r="D2075">
        <f t="shared" si="200"/>
        <v>-0.15025311614486275</v>
      </c>
      <c r="E2075" s="4">
        <f>(M2075-C2075)^2</f>
        <v>0.20044090058033234</v>
      </c>
      <c r="K2075" s="3">
        <f t="shared" si="204"/>
        <v>2065.7238582538766</v>
      </c>
      <c r="L2075" s="4">
        <v>0.282944266144671</v>
      </c>
      <c r="M2075" s="4">
        <v>0.283054129674015</v>
      </c>
      <c r="O2075" s="4">
        <f t="shared" si="201"/>
        <v>7.8843765765190754E-2</v>
      </c>
      <c r="P2075" s="4">
        <f t="shared" si="202"/>
        <v>7.8736707383209356E-2</v>
      </c>
    </row>
    <row r="2076" spans="1:16" x14ac:dyDescent="0.55000000000000004">
      <c r="A2076" s="3">
        <f t="shared" si="203"/>
        <v>2066.7238582538766</v>
      </c>
      <c r="C2076">
        <f t="shared" si="199"/>
        <v>-0.26877346699553772</v>
      </c>
      <c r="D2076">
        <f t="shared" si="200"/>
        <v>-0.2545234865661184</v>
      </c>
      <c r="E2076" s="4">
        <f>(M2076-C2076)^2</f>
        <v>0.212386828541097</v>
      </c>
      <c r="K2076" s="3">
        <f t="shared" si="204"/>
        <v>2066.7238582538766</v>
      </c>
      <c r="L2076" s="4">
        <v>0.29614058333455801</v>
      </c>
      <c r="M2076" s="4">
        <v>0.19208098783927999</v>
      </c>
      <c r="O2076" s="4">
        <f t="shared" si="201"/>
        <v>8.6428731216098689E-2</v>
      </c>
      <c r="P2076" s="4">
        <f t="shared" si="202"/>
        <v>3.5958580096080807E-2</v>
      </c>
    </row>
    <row r="2077" spans="1:16" x14ac:dyDescent="0.55000000000000004">
      <c r="A2077" s="3">
        <f t="shared" si="203"/>
        <v>2067.7238582538766</v>
      </c>
      <c r="C2077">
        <f t="shared" si="199"/>
        <v>-0.30535020646746841</v>
      </c>
      <c r="D2077">
        <f t="shared" si="200"/>
        <v>-0.2948303822719569</v>
      </c>
      <c r="E2077" s="4">
        <f>(M2077-C2077)^2</f>
        <v>0.12841484970261771</v>
      </c>
      <c r="K2077" s="3">
        <f t="shared" si="204"/>
        <v>2067.7238582538766</v>
      </c>
      <c r="L2077" s="4">
        <v>0.23516665430549999</v>
      </c>
      <c r="M2077" s="4">
        <v>5.2999971016257301E-2</v>
      </c>
      <c r="O2077" s="4">
        <f t="shared" si="201"/>
        <v>5.4295388504416134E-2</v>
      </c>
      <c r="P2077" s="4">
        <f t="shared" si="202"/>
        <v>2.5549446531345959E-3</v>
      </c>
    </row>
    <row r="2078" spans="1:16" x14ac:dyDescent="0.55000000000000004">
      <c r="A2078" s="3">
        <f t="shared" si="203"/>
        <v>2068.7238582538766</v>
      </c>
      <c r="C2078">
        <f t="shared" si="199"/>
        <v>-0.26519037253223071</v>
      </c>
      <c r="D2078">
        <f t="shared" si="200"/>
        <v>-0.26104440758608294</v>
      </c>
      <c r="E2078" s="4">
        <f>(M2078-C2078)^2</f>
        <v>2.7501298699044958E-2</v>
      </c>
      <c r="K2078" s="3">
        <f t="shared" si="204"/>
        <v>2068.7238582538766</v>
      </c>
      <c r="L2078" s="4">
        <v>0.115293777837619</v>
      </c>
      <c r="M2078" s="4">
        <v>-9.93552173357376E-2</v>
      </c>
      <c r="O2078" s="4">
        <f t="shared" si="201"/>
        <v>1.2800847948420558E-2</v>
      </c>
      <c r="P2078" s="4">
        <f t="shared" si="202"/>
        <v>1.0365017098954273E-2</v>
      </c>
    </row>
    <row r="2079" spans="1:16" x14ac:dyDescent="0.55000000000000004">
      <c r="A2079" s="3">
        <f t="shared" si="203"/>
        <v>2069.7238582538766</v>
      </c>
      <c r="C2079">
        <f t="shared" si="199"/>
        <v>-0.15838640324783065</v>
      </c>
      <c r="D2079">
        <f t="shared" si="200"/>
        <v>-0.16165620660071103</v>
      </c>
      <c r="E2079" s="4">
        <f>(M2079-C2079)^2</f>
        <v>4.6840160661189446E-3</v>
      </c>
      <c r="K2079" s="3">
        <f t="shared" si="204"/>
        <v>2069.7238582538766</v>
      </c>
      <c r="L2079" s="4">
        <v>-3.3455140520364197E-2</v>
      </c>
      <c r="M2079" s="4">
        <v>-0.226826275150976</v>
      </c>
      <c r="O2079" s="4">
        <f t="shared" si="201"/>
        <v>1.2679357880284441E-3</v>
      </c>
      <c r="P2079" s="4">
        <f t="shared" si="202"/>
        <v>5.2569220187932329E-2</v>
      </c>
    </row>
    <row r="2080" spans="1:16" x14ac:dyDescent="0.55000000000000004">
      <c r="A2080" s="3">
        <f t="shared" si="203"/>
        <v>2070.7238582538766</v>
      </c>
      <c r="C2080">
        <f t="shared" si="199"/>
        <v>-1.1778858913980166E-2</v>
      </c>
      <c r="D2080">
        <f t="shared" si="200"/>
        <v>-2.1642706854220581E-2</v>
      </c>
      <c r="E2080" s="4">
        <f>(M2080-C2080)^2</f>
        <v>8.1629304866032579E-2</v>
      </c>
      <c r="K2080" s="3">
        <f t="shared" si="204"/>
        <v>2070.7238582538766</v>
      </c>
      <c r="L2080" s="4">
        <v>-0.17382501139439799</v>
      </c>
      <c r="M2080" s="4">
        <v>-0.29748728522659801</v>
      </c>
      <c r="O2080" s="4">
        <f t="shared" si="201"/>
        <v>3.0968241302816682E-2</v>
      </c>
      <c r="P2080" s="4">
        <f t="shared" si="202"/>
        <v>8.9964481045465186E-2</v>
      </c>
    </row>
    <row r="2081" spans="1:16" x14ac:dyDescent="0.55000000000000004">
      <c r="A2081" s="3">
        <f t="shared" si="203"/>
        <v>2071.7238582538766</v>
      </c>
      <c r="C2081">
        <f t="shared" si="199"/>
        <v>0.13778879238098574</v>
      </c>
      <c r="D2081">
        <f t="shared" si="200"/>
        <v>0.12380975159643372</v>
      </c>
      <c r="E2081" s="4">
        <f>(M2081-C2081)^2</f>
        <v>0.18613145801195641</v>
      </c>
      <c r="K2081" s="3">
        <f t="shared" si="204"/>
        <v>2071.7238582538766</v>
      </c>
      <c r="L2081" s="4">
        <v>-0.27065932983262198</v>
      </c>
      <c r="M2081" s="4">
        <v>-0.29364075924008298</v>
      </c>
      <c r="O2081" s="4">
        <f t="shared" si="201"/>
        <v>7.4426537556799358E-2</v>
      </c>
      <c r="P2081" s="4">
        <f t="shared" si="202"/>
        <v>8.7671816675935071E-2</v>
      </c>
    </row>
    <row r="2082" spans="1:16" x14ac:dyDescent="0.55000000000000004">
      <c r="A2082" s="3">
        <f t="shared" si="203"/>
        <v>2072.7238582538766</v>
      </c>
      <c r="C2082">
        <f t="shared" si="199"/>
        <v>0.25272918763584001</v>
      </c>
      <c r="D2082">
        <f t="shared" si="200"/>
        <v>0.23814798156224232</v>
      </c>
      <c r="E2082" s="4">
        <f>(M2082-C2082)^2</f>
        <v>0.21994155674278551</v>
      </c>
      <c r="K2082" s="3">
        <f t="shared" si="204"/>
        <v>2072.7238582538766</v>
      </c>
      <c r="L2082" s="4">
        <v>-0.299705340065681</v>
      </c>
      <c r="M2082" s="4">
        <v>-0.216250083486867</v>
      </c>
      <c r="O2082" s="4">
        <f t="shared" si="201"/>
        <v>9.1118424547653551E-2</v>
      </c>
      <c r="P2082" s="4">
        <f t="shared" si="202"/>
        <v>4.7831262098867351E-2</v>
      </c>
    </row>
    <row r="2083" spans="1:16" x14ac:dyDescent="0.55000000000000004">
      <c r="A2083" s="3">
        <f t="shared" si="203"/>
        <v>2073.7238582538766</v>
      </c>
      <c r="C2083">
        <f t="shared" si="199"/>
        <v>0.30415702763975089</v>
      </c>
      <c r="D2083">
        <f t="shared" si="200"/>
        <v>0.29263801204478873</v>
      </c>
      <c r="E2083" s="4">
        <f>(M2083-C2083)^2</f>
        <v>0.15120841357652134</v>
      </c>
      <c r="K2083" s="3">
        <f t="shared" si="204"/>
        <v>2073.7238582538766</v>
      </c>
      <c r="L2083" s="4">
        <v>-0.253688288642341</v>
      </c>
      <c r="M2083" s="4">
        <v>-8.4698232806242502E-2</v>
      </c>
      <c r="O2083" s="4">
        <f t="shared" si="201"/>
        <v>6.5454737073068855E-2</v>
      </c>
      <c r="P2083" s="4">
        <f t="shared" si="202"/>
        <v>7.5954263916404646E-3</v>
      </c>
    </row>
    <row r="2084" spans="1:16" x14ac:dyDescent="0.55000000000000004">
      <c r="A2084" s="3">
        <f t="shared" si="203"/>
        <v>2074.7238582538766</v>
      </c>
      <c r="C2084">
        <f t="shared" si="199"/>
        <v>0.2791481481509866</v>
      </c>
      <c r="D2084">
        <f t="shared" si="200"/>
        <v>0.27358612961104034</v>
      </c>
      <c r="E2084" s="4">
        <f>(M2084-C2084)^2</f>
        <v>4.4555328904894866E-2</v>
      </c>
      <c r="K2084" s="3">
        <f t="shared" si="204"/>
        <v>2074.7238582538766</v>
      </c>
      <c r="L2084" s="4">
        <v>-0.14413343156063901</v>
      </c>
      <c r="M2084" s="4">
        <v>6.8066815710396605E-2</v>
      </c>
      <c r="O2084" s="4">
        <f t="shared" si="201"/>
        <v>2.1399704105289571E-2</v>
      </c>
      <c r="P2084" s="4">
        <f t="shared" si="202"/>
        <v>4.3051057978033894E-3</v>
      </c>
    </row>
    <row r="2085" spans="1:16" x14ac:dyDescent="0.55000000000000004">
      <c r="A2085" s="3">
        <f t="shared" si="203"/>
        <v>2075.7238582538766</v>
      </c>
      <c r="C2085">
        <f t="shared" si="199"/>
        <v>0.1839874498379378</v>
      </c>
      <c r="D2085">
        <f t="shared" si="200"/>
        <v>0.185780201254229</v>
      </c>
      <c r="E2085" s="4">
        <f>(M2085-C2085)^2</f>
        <v>3.9190767345502237E-4</v>
      </c>
      <c r="K2085" s="3">
        <f t="shared" si="204"/>
        <v>2075.7238582538766</v>
      </c>
      <c r="L2085" s="4">
        <v>1.5205375943192199E-3</v>
      </c>
      <c r="M2085" s="4">
        <v>0.20378410797649801</v>
      </c>
      <c r="O2085" s="4">
        <f t="shared" si="201"/>
        <v>3.9993972355451406E-7</v>
      </c>
      <c r="P2085" s="4">
        <f t="shared" si="202"/>
        <v>4.0534009410193389E-2</v>
      </c>
    </row>
    <row r="2086" spans="1:16" x14ac:dyDescent="0.55000000000000004">
      <c r="A2086" s="3">
        <f t="shared" si="203"/>
        <v>2076.7238582538766</v>
      </c>
      <c r="C2086">
        <f t="shared" si="199"/>
        <v>4.2589460206760875E-2</v>
      </c>
      <c r="D2086">
        <f t="shared" si="200"/>
        <v>5.128645101555241E-2</v>
      </c>
      <c r="E2086" s="4">
        <f>(M2086-C2086)^2</f>
        <v>6.0453505578799471E-2</v>
      </c>
      <c r="K2086" s="3">
        <f t="shared" si="204"/>
        <v>2076.7238582538766</v>
      </c>
      <c r="L2086" s="4">
        <v>0.14679367867605</v>
      </c>
      <c r="M2086" s="4">
        <v>0.28846240621505898</v>
      </c>
      <c r="O2086" s="4">
        <f t="shared" si="201"/>
        <v>2.0920941701850503E-2</v>
      </c>
      <c r="P2086" s="4">
        <f t="shared" si="202"/>
        <v>8.1801088328634503E-2</v>
      </c>
    </row>
    <row r="2087" spans="1:16" x14ac:dyDescent="0.55000000000000004">
      <c r="A2087" s="3">
        <f t="shared" si="203"/>
        <v>2077.7238582538766</v>
      </c>
      <c r="C2087">
        <f t="shared" si="199"/>
        <v>-0.10951154900752554</v>
      </c>
      <c r="D2087">
        <f t="shared" si="200"/>
        <v>-9.6095931455201775E-2</v>
      </c>
      <c r="E2087" s="4">
        <f>(M2087-C2087)^2</f>
        <v>0.16843230862267394</v>
      </c>
      <c r="K2087" s="3">
        <f t="shared" si="204"/>
        <v>2077.7238582538766</v>
      </c>
      <c r="L2087" s="4">
        <v>0.25530143229149499</v>
      </c>
      <c r="M2087" s="4">
        <v>0.30089350532620701</v>
      </c>
      <c r="O2087" s="4">
        <f t="shared" si="201"/>
        <v>6.4084156379079368E-2</v>
      </c>
      <c r="P2087" s="4">
        <f t="shared" si="202"/>
        <v>8.9066430408028266E-2</v>
      </c>
    </row>
    <row r="2088" spans="1:16" x14ac:dyDescent="0.55000000000000004">
      <c r="A2088" s="3">
        <f t="shared" si="203"/>
        <v>2078.7238582538766</v>
      </c>
      <c r="C2088">
        <f t="shared" si="199"/>
        <v>-0.23409156481377064</v>
      </c>
      <c r="D2088">
        <f t="shared" si="200"/>
        <v>-0.21932875600183385</v>
      </c>
      <c r="E2088" s="4">
        <f>(M2088-C2088)^2</f>
        <v>0.22283641796020062</v>
      </c>
      <c r="K2088" s="3">
        <f t="shared" si="204"/>
        <v>2078.7238582538766</v>
      </c>
      <c r="L2088" s="4">
        <v>0.29986735841443002</v>
      </c>
      <c r="M2088" s="4">
        <v>0.23796395942061499</v>
      </c>
      <c r="O2088" s="4">
        <f t="shared" si="201"/>
        <v>8.8633871673749046E-2</v>
      </c>
      <c r="P2088" s="4">
        <f t="shared" si="202"/>
        <v>5.5465171468846899E-2</v>
      </c>
    </row>
    <row r="2089" spans="1:16" x14ac:dyDescent="0.55000000000000004">
      <c r="A2089" s="3">
        <f t="shared" si="203"/>
        <v>2079.7238582538766</v>
      </c>
      <c r="C2089">
        <f t="shared" si="199"/>
        <v>-0.29984278611822207</v>
      </c>
      <c r="D2089">
        <f t="shared" si="200"/>
        <v>-0.28744277981153238</v>
      </c>
      <c r="E2089" s="4">
        <f>(M2089-C2089)^2</f>
        <v>0.17245552640274808</v>
      </c>
      <c r="K2089" s="3">
        <f t="shared" si="204"/>
        <v>2079.7238582538766</v>
      </c>
      <c r="L2089" s="4">
        <v>0.269329644380433</v>
      </c>
      <c r="M2089" s="4">
        <v>0.11543486365689901</v>
      </c>
      <c r="O2089" s="4">
        <f t="shared" si="201"/>
        <v>7.1383388439691192E-2</v>
      </c>
      <c r="P2089" s="4">
        <f t="shared" si="202"/>
        <v>1.2764786121853588E-2</v>
      </c>
    </row>
    <row r="2090" spans="1:16" x14ac:dyDescent="0.55000000000000004">
      <c r="A2090" s="3">
        <f t="shared" si="203"/>
        <v>2080.7238582538766</v>
      </c>
      <c r="C2090">
        <f t="shared" si="199"/>
        <v>-0.29024148602192046</v>
      </c>
      <c r="D2090">
        <f t="shared" si="200"/>
        <v>-0.28332048772500906</v>
      </c>
      <c r="E2090" s="4">
        <f>(M2090-C2090)^2</f>
        <v>6.4635880750399582E-2</v>
      </c>
      <c r="K2090" s="3">
        <f t="shared" si="204"/>
        <v>2080.7238582538766</v>
      </c>
      <c r="L2090" s="4">
        <v>0.171336650111543</v>
      </c>
      <c r="M2090" s="4">
        <v>-3.6005609815591998E-2</v>
      </c>
      <c r="O2090" s="4">
        <f t="shared" si="201"/>
        <v>2.8623125915613147E-2</v>
      </c>
      <c r="P2090" s="4">
        <f t="shared" si="202"/>
        <v>1.479103948830516E-3</v>
      </c>
    </row>
    <row r="2091" spans="1:16" x14ac:dyDescent="0.55000000000000004">
      <c r="A2091" s="3">
        <f t="shared" si="203"/>
        <v>2081.7238582538766</v>
      </c>
      <c r="C2091">
        <f t="shared" si="199"/>
        <v>-0.20770053621790369</v>
      </c>
      <c r="D2091">
        <f t="shared" si="200"/>
        <v>-0.20799783964209426</v>
      </c>
      <c r="E2091" s="4">
        <f>(M2091-C2091)^2</f>
        <v>8.5686645079230167E-4</v>
      </c>
      <c r="K2091" s="3">
        <f t="shared" si="204"/>
        <v>2081.7238582538766</v>
      </c>
      <c r="L2091" s="4">
        <v>3.0431328926805098E-2</v>
      </c>
      <c r="M2091" s="4">
        <v>-0.17842825494718101</v>
      </c>
      <c r="O2091" s="4">
        <f t="shared" si="201"/>
        <v>7.9966697082585719E-4</v>
      </c>
      <c r="P2091" s="4">
        <f t="shared" si="202"/>
        <v>3.2718213134224391E-2</v>
      </c>
    </row>
    <row r="2092" spans="1:16" x14ac:dyDescent="0.55000000000000004">
      <c r="A2092" s="3">
        <f t="shared" si="203"/>
        <v>2082.7238582538766</v>
      </c>
      <c r="C2092">
        <f t="shared" si="199"/>
        <v>-7.2963036005073229E-2</v>
      </c>
      <c r="D2092">
        <f t="shared" si="200"/>
        <v>-8.0403926787808916E-2</v>
      </c>
      <c r="E2092" s="4">
        <f>(M2092-C2092)^2</f>
        <v>4.1289996458511134E-2</v>
      </c>
      <c r="K2092" s="3">
        <f t="shared" si="204"/>
        <v>2082.7238582538766</v>
      </c>
      <c r="L2092" s="4">
        <v>-0.11809570736991</v>
      </c>
      <c r="M2092" s="4">
        <v>-0.27616243673871499</v>
      </c>
      <c r="O2092" s="4">
        <f t="shared" si="201"/>
        <v>1.4459738510256505E-2</v>
      </c>
      <c r="P2092" s="4">
        <f t="shared" si="202"/>
        <v>7.7626846152667114E-2</v>
      </c>
    </row>
    <row r="2093" spans="1:16" x14ac:dyDescent="0.55000000000000004">
      <c r="A2093" s="3">
        <f t="shared" si="203"/>
        <v>2083.7238582538766</v>
      </c>
      <c r="C2093">
        <f t="shared" si="199"/>
        <v>8.0110568948509209E-2</v>
      </c>
      <c r="D2093">
        <f t="shared" si="200"/>
        <v>6.7396037018730245E-2</v>
      </c>
      <c r="E2093" s="4">
        <f>(M2093-C2093)^2</f>
        <v>0.14810228125873517</v>
      </c>
      <c r="K2093" s="3">
        <f t="shared" si="204"/>
        <v>2083.7238582538766</v>
      </c>
      <c r="L2093" s="4">
        <v>-0.23704494114325</v>
      </c>
      <c r="M2093" s="4">
        <v>-0.30473002306165697</v>
      </c>
      <c r="O2093" s="4">
        <f t="shared" si="201"/>
        <v>5.7215628961127037E-2</v>
      </c>
      <c r="P2093" s="4">
        <f t="shared" si="202"/>
        <v>9.4361723398306036E-2</v>
      </c>
    </row>
    <row r="2094" spans="1:16" x14ac:dyDescent="0.55000000000000004">
      <c r="A2094" s="3">
        <f t="shared" si="203"/>
        <v>2084.7238582538766</v>
      </c>
      <c r="C2094">
        <f t="shared" si="199"/>
        <v>0.21305184576016728</v>
      </c>
      <c r="D2094">
        <f t="shared" si="200"/>
        <v>0.19825892060557379</v>
      </c>
      <c r="E2094" s="4">
        <f>(M2094-C2094)^2</f>
        <v>0.22092625541359567</v>
      </c>
      <c r="K2094" s="3">
        <f t="shared" si="204"/>
        <v>2084.7238582538766</v>
      </c>
      <c r="L2094" s="4">
        <v>-0.296624798887208</v>
      </c>
      <c r="M2094" s="4">
        <v>-0.25697608470098698</v>
      </c>
      <c r="O2094" s="4">
        <f t="shared" si="201"/>
        <v>8.9268140524282613E-2</v>
      </c>
      <c r="P2094" s="4">
        <f t="shared" si="202"/>
        <v>6.7303714956413033E-2</v>
      </c>
    </row>
    <row r="2095" spans="1:16" x14ac:dyDescent="0.55000000000000004">
      <c r="A2095" s="3">
        <f t="shared" si="203"/>
        <v>2085.7238582538766</v>
      </c>
      <c r="C2095">
        <f t="shared" si="199"/>
        <v>0.29245175185901434</v>
      </c>
      <c r="D2095">
        <f t="shared" si="200"/>
        <v>0.27929799568519525</v>
      </c>
      <c r="E2095" s="4">
        <f>(M2095-C2095)^2</f>
        <v>0.19124234827172915</v>
      </c>
      <c r="K2095" s="3">
        <f t="shared" si="204"/>
        <v>2085.7238582538766</v>
      </c>
      <c r="L2095" s="4">
        <v>-0.28191313562320502</v>
      </c>
      <c r="M2095" s="4">
        <v>-0.14486089176306199</v>
      </c>
      <c r="O2095" s="4">
        <f t="shared" si="201"/>
        <v>8.0693538428698572E-2</v>
      </c>
      <c r="P2095" s="4">
        <f t="shared" si="202"/>
        <v>2.1701533165379313E-2</v>
      </c>
    </row>
    <row r="2096" spans="1:16" x14ac:dyDescent="0.55000000000000004">
      <c r="A2096" s="3">
        <f t="shared" si="203"/>
        <v>2086.7238582538766</v>
      </c>
      <c r="C2096">
        <f t="shared" si="199"/>
        <v>0.29835655348680684</v>
      </c>
      <c r="D2096">
        <f t="shared" si="200"/>
        <v>0.29014759424106079</v>
      </c>
      <c r="E2096" s="4">
        <f>(M2096-C2096)^2</f>
        <v>8.6919388619006444E-2</v>
      </c>
      <c r="K2096" s="3">
        <f t="shared" si="204"/>
        <v>2086.7238582538766</v>
      </c>
      <c r="L2096" s="4">
        <v>-0.19659457868024399</v>
      </c>
      <c r="M2096" s="4">
        <v>3.5356101686523801E-3</v>
      </c>
      <c r="O2096" s="4">
        <f t="shared" si="201"/>
        <v>3.950057835658452E-2</v>
      </c>
      <c r="P2096" s="4">
        <f t="shared" si="202"/>
        <v>1.1709393163955576E-6</v>
      </c>
    </row>
    <row r="2097" spans="1:16" x14ac:dyDescent="0.55000000000000004">
      <c r="A2097" s="3">
        <f t="shared" si="203"/>
        <v>2087.7238582538766</v>
      </c>
      <c r="C2097">
        <f t="shared" si="199"/>
        <v>0.2292823340324906</v>
      </c>
      <c r="D2097">
        <f t="shared" si="200"/>
        <v>0.22808113872913585</v>
      </c>
      <c r="E2097" s="4">
        <f>(M2097-C2097)^2</f>
        <v>6.1208306115594496E-3</v>
      </c>
      <c r="K2097" s="3">
        <f t="shared" si="204"/>
        <v>2087.7238582538766</v>
      </c>
      <c r="L2097" s="4">
        <v>-6.2037689922592003E-2</v>
      </c>
      <c r="M2097" s="4">
        <v>0.15104659660029501</v>
      </c>
      <c r="O2097" s="4">
        <f t="shared" si="201"/>
        <v>4.1204376723413295E-3</v>
      </c>
      <c r="P2097" s="4">
        <f t="shared" si="202"/>
        <v>2.2079905185108717E-2</v>
      </c>
    </row>
    <row r="2098" spans="1:16" x14ac:dyDescent="0.55000000000000004">
      <c r="A2098" s="3">
        <f t="shared" si="203"/>
        <v>2088.7238582538766</v>
      </c>
      <c r="C2098">
        <f t="shared" si="199"/>
        <v>0.10258791231927748</v>
      </c>
      <c r="D2098">
        <f t="shared" si="200"/>
        <v>0.10869634946738953</v>
      </c>
      <c r="E2098" s="4">
        <f>(M2098-C2098)^2</f>
        <v>2.5007979240407589E-2</v>
      </c>
      <c r="K2098" s="3">
        <f t="shared" si="204"/>
        <v>2088.7238582538766</v>
      </c>
      <c r="L2098" s="4">
        <v>8.8056923130061804E-2</v>
      </c>
      <c r="M2098" s="4">
        <v>0.26072702588833602</v>
      </c>
      <c r="O2098" s="4">
        <f t="shared" si="201"/>
        <v>7.3794933775037028E-3</v>
      </c>
      <c r="P2098" s="4">
        <f t="shared" si="202"/>
        <v>6.6705208661186219E-2</v>
      </c>
    </row>
    <row r="2099" spans="1:16" x14ac:dyDescent="0.55000000000000004">
      <c r="A2099" s="3">
        <f t="shared" si="203"/>
        <v>2089.7238582538766</v>
      </c>
      <c r="C2099">
        <f t="shared" si="199"/>
        <v>-4.9887546045162406E-2</v>
      </c>
      <c r="D2099">
        <f t="shared" si="200"/>
        <v>-3.8004568041038245E-2</v>
      </c>
      <c r="E2099" s="4">
        <f>(M2099-C2099)^2</f>
        <v>0.12602095314236955</v>
      </c>
      <c r="K2099" s="3">
        <f t="shared" si="204"/>
        <v>2089.7238582538766</v>
      </c>
      <c r="L2099" s="4">
        <v>0.21609713351929899</v>
      </c>
      <c r="M2099" s="4">
        <v>0.30510675410959998</v>
      </c>
      <c r="O2099" s="4">
        <f t="shared" si="201"/>
        <v>4.5772115599285082E-2</v>
      </c>
      <c r="P2099" s="4">
        <f t="shared" si="202"/>
        <v>9.1598985762107718E-2</v>
      </c>
    </row>
    <row r="2100" spans="1:16" x14ac:dyDescent="0.55000000000000004">
      <c r="A2100" s="3">
        <f t="shared" si="203"/>
        <v>2090.7238582538766</v>
      </c>
      <c r="C2100">
        <f t="shared" si="199"/>
        <v>-0.18982592646384822</v>
      </c>
      <c r="D2100">
        <f t="shared" si="200"/>
        <v>-0.17515468039671064</v>
      </c>
      <c r="E2100" s="4">
        <f>(M2100-C2100)^2</f>
        <v>0.21427319700747458</v>
      </c>
      <c r="K2100" s="3">
        <f t="shared" si="204"/>
        <v>2090.7238582538766</v>
      </c>
      <c r="L2100" s="4">
        <v>0.29001447624933702</v>
      </c>
      <c r="M2100" s="4">
        <v>0.27307060301922598</v>
      </c>
      <c r="O2100" s="4">
        <f t="shared" si="201"/>
        <v>8.2864260901561959E-2</v>
      </c>
      <c r="P2100" s="4">
        <f t="shared" si="202"/>
        <v>7.3233610669401705E-2</v>
      </c>
    </row>
    <row r="2101" spans="1:16" x14ac:dyDescent="0.55000000000000004">
      <c r="A2101" s="3">
        <f t="shared" si="203"/>
        <v>2091.7238582538766</v>
      </c>
      <c r="C2101">
        <f t="shared" si="199"/>
        <v>-0.28205976687528833</v>
      </c>
      <c r="D2101">
        <f t="shared" si="200"/>
        <v>-0.26828723617255895</v>
      </c>
      <c r="E2101" s="4">
        <f>(M2101-C2101)^2</f>
        <v>0.20675390177515954</v>
      </c>
      <c r="K2101" s="3">
        <f t="shared" si="204"/>
        <v>2091.7238582538766</v>
      </c>
      <c r="L2101" s="4">
        <v>0.29129589428353297</v>
      </c>
      <c r="M2101" s="4">
        <v>0.172642225395649</v>
      </c>
      <c r="O2101" s="4">
        <f t="shared" si="201"/>
        <v>8.3603644847519393E-2</v>
      </c>
      <c r="P2101" s="4">
        <f t="shared" si="202"/>
        <v>2.8964198618617619E-2</v>
      </c>
    </row>
    <row r="2102" spans="1:16" x14ac:dyDescent="0.55000000000000004">
      <c r="A2102" s="3">
        <f t="shared" si="203"/>
        <v>2092.7238582538766</v>
      </c>
      <c r="C2102">
        <f t="shared" si="199"/>
        <v>-0.30341007897198685</v>
      </c>
      <c r="D2102">
        <f t="shared" si="200"/>
        <v>-0.29399739380776441</v>
      </c>
      <c r="E2102" s="4">
        <f>(M2102-C2102)^2</f>
        <v>0.11047952923016625</v>
      </c>
      <c r="K2102" s="3">
        <f t="shared" si="204"/>
        <v>2092.7238582538766</v>
      </c>
      <c r="L2102" s="4">
        <v>0.219620448525883</v>
      </c>
      <c r="M2102" s="4">
        <v>2.8974531427120299E-2</v>
      </c>
      <c r="O2102" s="4">
        <f t="shared" si="201"/>
        <v>4.7292114884558763E-2</v>
      </c>
      <c r="P2102" s="4">
        <f t="shared" si="202"/>
        <v>7.0336454178911937E-4</v>
      </c>
    </row>
    <row r="2103" spans="1:16" x14ac:dyDescent="0.55000000000000004">
      <c r="A2103" s="3">
        <f t="shared" si="203"/>
        <v>2093.7238582538766</v>
      </c>
      <c r="C2103">
        <f t="shared" si="199"/>
        <v>-0.24851138483133811</v>
      </c>
      <c r="D2103">
        <f t="shared" si="200"/>
        <v>-0.24582401668972739</v>
      </c>
      <c r="E2103" s="4">
        <f>(M2103-C2103)^2</f>
        <v>1.6017780667131162E-2</v>
      </c>
      <c r="K2103" s="3">
        <f t="shared" si="204"/>
        <v>2093.7238582538766</v>
      </c>
      <c r="L2103" s="4">
        <v>9.2939699008575502E-2</v>
      </c>
      <c r="M2103" s="4">
        <v>-0.121950013682274</v>
      </c>
      <c r="O2103" s="4">
        <f t="shared" si="201"/>
        <v>8.2422346177393555E-3</v>
      </c>
      <c r="P2103" s="4">
        <f t="shared" si="202"/>
        <v>1.5476236872254167E-2</v>
      </c>
    </row>
    <row r="2104" spans="1:16" x14ac:dyDescent="0.55000000000000004">
      <c r="A2104" s="3">
        <f t="shared" si="203"/>
        <v>2094.7238582538766</v>
      </c>
      <c r="C2104">
        <f t="shared" si="199"/>
        <v>-0.13116009782939486</v>
      </c>
      <c r="D2104">
        <f t="shared" si="200"/>
        <v>-0.13587340051171054</v>
      </c>
      <c r="E2104" s="4">
        <f>(M2104-C2104)^2</f>
        <v>1.2359063171540308E-2</v>
      </c>
      <c r="K2104" s="3">
        <f t="shared" si="204"/>
        <v>2094.7238582538766</v>
      </c>
      <c r="L2104" s="4">
        <v>-5.7018374681465103E-2</v>
      </c>
      <c r="M2104" s="4">
        <v>-0.24233142134198199</v>
      </c>
      <c r="O2104" s="4">
        <f t="shared" si="201"/>
        <v>3.5012451286853216E-3</v>
      </c>
      <c r="P2104" s="4">
        <f t="shared" si="202"/>
        <v>5.9919662942053399E-2</v>
      </c>
    </row>
    <row r="2105" spans="1:16" x14ac:dyDescent="0.55000000000000004">
      <c r="A2105" s="3">
        <f t="shared" si="203"/>
        <v>2095.7238582538766</v>
      </c>
      <c r="C2105">
        <f t="shared" si="199"/>
        <v>1.9152609410688064E-2</v>
      </c>
      <c r="D2105">
        <f t="shared" si="200"/>
        <v>8.2231207667814721E-3</v>
      </c>
      <c r="E2105" s="4">
        <f>(M2105-C2105)^2</f>
        <v>0.10315147325403944</v>
      </c>
      <c r="K2105" s="3">
        <f t="shared" si="204"/>
        <v>2095.7238582538766</v>
      </c>
      <c r="L2105" s="4">
        <v>-0.19269584271621601</v>
      </c>
      <c r="M2105" s="4">
        <v>-0.30201942121159298</v>
      </c>
      <c r="O2105" s="4">
        <f t="shared" si="201"/>
        <v>3.79660502583552E-2</v>
      </c>
      <c r="P2105" s="4">
        <f t="shared" si="202"/>
        <v>9.2703766250989653E-2</v>
      </c>
    </row>
    <row r="2106" spans="1:16" x14ac:dyDescent="0.55000000000000004">
      <c r="A2106" s="3">
        <f t="shared" si="203"/>
        <v>2096.7238582538766</v>
      </c>
      <c r="C2106">
        <f t="shared" si="199"/>
        <v>0.16465213628654318</v>
      </c>
      <c r="D2106">
        <f t="shared" si="200"/>
        <v>0.15025311614487796</v>
      </c>
      <c r="E2106" s="4">
        <f>(M2106-C2106)^2</f>
        <v>0.2031457417334559</v>
      </c>
      <c r="K2106" s="3">
        <f t="shared" si="204"/>
        <v>2096.7238582538766</v>
      </c>
      <c r="L2106" s="4">
        <v>-0.28011144154446799</v>
      </c>
      <c r="M2106" s="4">
        <v>-0.28606478344629299</v>
      </c>
      <c r="O2106" s="4">
        <f t="shared" si="201"/>
        <v>7.9673184177693965E-2</v>
      </c>
      <c r="P2106" s="4">
        <f t="shared" si="202"/>
        <v>8.3242806042065617E-2</v>
      </c>
    </row>
    <row r="2107" spans="1:16" x14ac:dyDescent="0.55000000000000004">
      <c r="A2107" s="3">
        <f t="shared" si="203"/>
        <v>2097.7238582538766</v>
      </c>
      <c r="C2107">
        <f t="shared" si="199"/>
        <v>0.26877346699554638</v>
      </c>
      <c r="D2107">
        <f t="shared" si="200"/>
        <v>0.25452348656612728</v>
      </c>
      <c r="E2107" s="4">
        <f>(M2107-C2107)^2</f>
        <v>0.21831033291213522</v>
      </c>
      <c r="K2107" s="3">
        <f t="shared" si="204"/>
        <v>2097.7238582538766</v>
      </c>
      <c r="L2107" s="4">
        <v>-0.29737139215267999</v>
      </c>
      <c r="M2107" s="4">
        <v>-0.19846344604978999</v>
      </c>
      <c r="O2107" s="4">
        <f t="shared" si="201"/>
        <v>8.9714828829409426E-2</v>
      </c>
      <c r="P2107" s="4">
        <f t="shared" si="202"/>
        <v>4.0367623499136557E-2</v>
      </c>
    </row>
    <row r="2108" spans="1:16" x14ac:dyDescent="0.55000000000000004">
      <c r="A2108" s="3">
        <f t="shared" si="203"/>
        <v>2098.7238582538766</v>
      </c>
      <c r="C2108">
        <f t="shared" si="199"/>
        <v>0.30535020646746902</v>
      </c>
      <c r="D2108">
        <f t="shared" si="200"/>
        <v>0.29483038227195579</v>
      </c>
      <c r="E2108" s="4">
        <f>(M2108-C2108)^2</f>
        <v>0.13432658490883082</v>
      </c>
      <c r="K2108" s="3">
        <f t="shared" si="204"/>
        <v>2098.7238582538766</v>
      </c>
      <c r="L2108" s="4">
        <v>-0.24015283283806599</v>
      </c>
      <c r="M2108" s="4">
        <v>-6.1155707412281102E-2</v>
      </c>
      <c r="O2108" s="4">
        <f t="shared" si="201"/>
        <v>5.8712090202370906E-2</v>
      </c>
      <c r="P2108" s="4">
        <f t="shared" si="202"/>
        <v>4.0461326255440367E-3</v>
      </c>
    </row>
    <row r="2109" spans="1:16" x14ac:dyDescent="0.55000000000000004">
      <c r="A2109" s="3">
        <f t="shared" si="203"/>
        <v>2099.7238582538766</v>
      </c>
      <c r="C2109">
        <f t="shared" si="199"/>
        <v>0.26519037253222166</v>
      </c>
      <c r="D2109">
        <f t="shared" si="200"/>
        <v>0.26104440758607478</v>
      </c>
      <c r="E2109" s="4">
        <f>(M2109-C2109)^2</f>
        <v>3.0179164774979932E-2</v>
      </c>
      <c r="K2109" s="3">
        <f t="shared" si="204"/>
        <v>2099.7238582538766</v>
      </c>
      <c r="L2109" s="4">
        <v>-0.122786506739142</v>
      </c>
      <c r="M2109" s="4">
        <v>9.1468857529099695E-2</v>
      </c>
      <c r="O2109" s="4">
        <f t="shared" si="201"/>
        <v>1.5609866718781082E-2</v>
      </c>
      <c r="P2109" s="4">
        <f t="shared" si="202"/>
        <v>7.923731975739352E-3</v>
      </c>
    </row>
    <row r="2110" spans="1:16" x14ac:dyDescent="0.55000000000000004">
      <c r="A2110" s="3">
        <f t="shared" si="203"/>
        <v>2100.7238582538766</v>
      </c>
      <c r="C2110">
        <f t="shared" si="199"/>
        <v>0.15838640324781506</v>
      </c>
      <c r="D2110">
        <f t="shared" si="200"/>
        <v>0.16165620660069629</v>
      </c>
      <c r="E2110" s="4">
        <f>(M2110-C2110)^2</f>
        <v>3.9435984024170099E-3</v>
      </c>
      <c r="K2110" s="3">
        <f t="shared" si="204"/>
        <v>2100.7238582538766</v>
      </c>
      <c r="L2110" s="4">
        <v>2.5332461684786801E-2</v>
      </c>
      <c r="M2110" s="4">
        <v>0.22118447967072</v>
      </c>
      <c r="O2110" s="4">
        <f t="shared" si="201"/>
        <v>5.3728997186611063E-4</v>
      </c>
      <c r="P2110" s="4">
        <f t="shared" si="202"/>
        <v>4.7843236798257957E-2</v>
      </c>
    </row>
    <row r="2111" spans="1:16" x14ac:dyDescent="0.55000000000000004">
      <c r="A2111" s="3">
        <f t="shared" si="203"/>
        <v>2101.7238582538766</v>
      </c>
      <c r="C2111">
        <f t="shared" si="199"/>
        <v>1.1778858913961921E-2</v>
      </c>
      <c r="D2111">
        <f t="shared" si="200"/>
        <v>2.1642706854202998E-2</v>
      </c>
      <c r="E2111" s="4">
        <f>(M2111-C2111)^2</f>
        <v>8.0499431786622791E-2</v>
      </c>
      <c r="K2111" s="3">
        <f t="shared" si="204"/>
        <v>2101.7238582538766</v>
      </c>
      <c r="L2111" s="4">
        <v>0.16710675792857799</v>
      </c>
      <c r="M2111" s="4">
        <v>0.295503076749914</v>
      </c>
      <c r="O2111" s="4">
        <f t="shared" si="201"/>
        <v>2.7209760244011599E-2</v>
      </c>
      <c r="P2111" s="4">
        <f t="shared" si="202"/>
        <v>8.5878048177300048E-2</v>
      </c>
    </row>
    <row r="2112" spans="1:16" x14ac:dyDescent="0.55000000000000004">
      <c r="A2112" s="3">
        <f t="shared" si="203"/>
        <v>2102.7238582538766</v>
      </c>
      <c r="C2112">
        <f t="shared" si="199"/>
        <v>-0.13778879238100203</v>
      </c>
      <c r="D2112">
        <f t="shared" si="200"/>
        <v>-0.12380975159644973</v>
      </c>
      <c r="E2112" s="4">
        <f>(M2112-C2112)^2</f>
        <v>0.18800886241407735</v>
      </c>
      <c r="K2112" s="3">
        <f t="shared" si="204"/>
        <v>2102.7238582538766</v>
      </c>
      <c r="L2112" s="4">
        <v>0.26702812999409198</v>
      </c>
      <c r="M2112" s="4">
        <v>0.29581109508909098</v>
      </c>
      <c r="O2112" s="4">
        <f t="shared" si="201"/>
        <v>7.0158863375695282E-2</v>
      </c>
      <c r="P2112" s="4">
        <f t="shared" si="202"/>
        <v>8.6058672333875819E-2</v>
      </c>
    </row>
    <row r="2113" spans="1:16" x14ac:dyDescent="0.55000000000000004">
      <c r="A2113" s="3">
        <f t="shared" si="203"/>
        <v>2103.7238582538766</v>
      </c>
      <c r="C2113">
        <f t="shared" si="199"/>
        <v>-0.25272918763581126</v>
      </c>
      <c r="D2113">
        <f t="shared" si="200"/>
        <v>-0.23814798156221317</v>
      </c>
      <c r="E2113" s="4">
        <f>(M2113-C2113)^2</f>
        <v>0.22539760568246628</v>
      </c>
      <c r="K2113" s="3">
        <f t="shared" si="204"/>
        <v>2103.7238582538766</v>
      </c>
      <c r="L2113" s="4">
        <v>0.30007065038032998</v>
      </c>
      <c r="M2113" s="4">
        <v>0.222031389584398</v>
      </c>
      <c r="O2113" s="4">
        <f t="shared" si="201"/>
        <v>8.8754958897940148E-2</v>
      </c>
      <c r="P2113" s="4">
        <f t="shared" si="202"/>
        <v>4.8214444906803329E-2</v>
      </c>
    </row>
    <row r="2114" spans="1:16" x14ac:dyDescent="0.55000000000000004">
      <c r="A2114" s="3">
        <f t="shared" si="203"/>
        <v>2104.7238582538766</v>
      </c>
      <c r="C2114">
        <f t="shared" si="199"/>
        <v>-0.30415702763975255</v>
      </c>
      <c r="D2114">
        <f t="shared" si="200"/>
        <v>-0.2926380120447909</v>
      </c>
      <c r="E2114" s="4">
        <f>(M2114-C2114)^2</f>
        <v>0.15744990098640579</v>
      </c>
      <c r="K2114" s="3">
        <f t="shared" si="204"/>
        <v>2104.7238582538766</v>
      </c>
      <c r="L2114" s="4">
        <v>0.25795861487564398</v>
      </c>
      <c r="M2114" s="4">
        <v>9.2642545175548999E-2</v>
      </c>
      <c r="O2114" s="4">
        <f t="shared" si="201"/>
        <v>6.5436540499126561E-2</v>
      </c>
      <c r="P2114" s="4">
        <f t="shared" si="202"/>
        <v>8.1340619443273157E-3</v>
      </c>
    </row>
    <row r="2115" spans="1:16" x14ac:dyDescent="0.55000000000000004">
      <c r="A2115" s="3">
        <f t="shared" si="203"/>
        <v>2105.7238582538766</v>
      </c>
      <c r="C2115">
        <f t="shared" si="199"/>
        <v>-0.27914814815097921</v>
      </c>
      <c r="D2115">
        <f t="shared" si="200"/>
        <v>-0.27358612961103379</v>
      </c>
      <c r="E2115" s="4">
        <f>(M2115-C2115)^2</f>
        <v>4.8048179140047866E-2</v>
      </c>
      <c r="K2115" s="3">
        <f t="shared" si="204"/>
        <v>2105.7238582538766</v>
      </c>
      <c r="L2115" s="4">
        <v>0.151239244016285</v>
      </c>
      <c r="M2115" s="4">
        <v>-5.99491993851426E-2</v>
      </c>
      <c r="O2115" s="4">
        <f t="shared" si="201"/>
        <v>2.2226724413682397E-2</v>
      </c>
      <c r="P2115" s="4">
        <f t="shared" si="202"/>
        <v>3.8940982227214592E-3</v>
      </c>
    </row>
    <row r="2116" spans="1:16" x14ac:dyDescent="0.55000000000000004">
      <c r="A2116" s="3">
        <f t="shared" si="203"/>
        <v>2106.7238582538766</v>
      </c>
      <c r="C2116">
        <f t="shared" si="199"/>
        <v>-0.18398744983792323</v>
      </c>
      <c r="D2116">
        <f t="shared" si="200"/>
        <v>-0.18578020125421529</v>
      </c>
      <c r="E2116" s="4">
        <f>(M2116-C2116)^2</f>
        <v>1.8330033000129014E-4</v>
      </c>
      <c r="K2116" s="3">
        <f t="shared" si="204"/>
        <v>2106.7238582538766</v>
      </c>
      <c r="L2116" s="4">
        <v>6.6410662728927901E-3</v>
      </c>
      <c r="M2116" s="4">
        <v>-0.19752629506199201</v>
      </c>
      <c r="O2116" s="4">
        <f t="shared" si="201"/>
        <v>2.0143228324813107E-5</v>
      </c>
      <c r="P2116" s="4">
        <f t="shared" si="202"/>
        <v>3.9991922702192421E-2</v>
      </c>
    </row>
    <row r="2117" spans="1:16" x14ac:dyDescent="0.55000000000000004">
      <c r="A2117" s="3">
        <f t="shared" si="203"/>
        <v>2107.7238582538766</v>
      </c>
      <c r="C2117">
        <f t="shared" si="199"/>
        <v>-4.2589460206742799E-2</v>
      </c>
      <c r="D2117">
        <f t="shared" si="200"/>
        <v>-5.1286451015535049E-2</v>
      </c>
      <c r="E2117" s="4">
        <f>(M2117-C2117)^2</f>
        <v>5.9069532645453164E-2</v>
      </c>
      <c r="K2117" s="3">
        <f t="shared" si="204"/>
        <v>2107.7238582538766</v>
      </c>
      <c r="L2117" s="4">
        <v>-0.13962040771673001</v>
      </c>
      <c r="M2117" s="4">
        <v>-0.28563170477639199</v>
      </c>
      <c r="O2117" s="4">
        <f t="shared" si="201"/>
        <v>2.0099683674331952E-2</v>
      </c>
      <c r="P2117" s="4">
        <f t="shared" si="202"/>
        <v>8.2993091361080518E-2</v>
      </c>
    </row>
    <row r="2118" spans="1:16" x14ac:dyDescent="0.55000000000000004">
      <c r="A2118" s="3">
        <f t="shared" si="203"/>
        <v>2108.7238582538766</v>
      </c>
      <c r="C2118">
        <f t="shared" si="199"/>
        <v>0.10951154900754259</v>
      </c>
      <c r="D2118">
        <f t="shared" si="200"/>
        <v>9.6095931455218428E-2</v>
      </c>
      <c r="E2118" s="4">
        <f>(M2118-C2118)^2</f>
        <v>0.1695054790820093</v>
      </c>
      <c r="K2118" s="3">
        <f t="shared" si="204"/>
        <v>2108.7238582538766</v>
      </c>
      <c r="L2118" s="4">
        <v>-0.25091308445157001</v>
      </c>
      <c r="M2118" s="4">
        <v>-0.30219888209909002</v>
      </c>
      <c r="O2118" s="4">
        <f t="shared" si="201"/>
        <v>6.4042415501197922E-2</v>
      </c>
      <c r="P2118" s="4">
        <f t="shared" si="202"/>
        <v>9.28130804223498E-2</v>
      </c>
    </row>
    <row r="2119" spans="1:16" x14ac:dyDescent="0.55000000000000004">
      <c r="A2119" s="3">
        <f t="shared" si="203"/>
        <v>2109.7238582538766</v>
      </c>
      <c r="C2119">
        <f t="shared" ref="C2119:C2182" si="205">$B$2*EXP(-C$4*((PI()/($B$1*$B$3)))^0.5)*SIN(2*PI()*$A2119/$B$3-C$4*SQRT(PI()/($B$1*$B$3)))</f>
        <v>0.2340915648137378</v>
      </c>
      <c r="D2119">
        <f t="shared" ref="D2119:D2182" si="206">$B$2*EXP(-D$4*((PI()/($B$1*$B$3)))^0.5)*SIN(2*PI()*$A2119/$B$3-D$4*SQRT(PI()/($B$1*$B$3)))</f>
        <v>0.21932875600180082</v>
      </c>
      <c r="E2119" s="4">
        <f>(M2119-C2119)^2</f>
        <v>0.22769124660411191</v>
      </c>
      <c r="K2119" s="3">
        <f t="shared" si="204"/>
        <v>2109.7238582538766</v>
      </c>
      <c r="L2119" s="4">
        <v>-0.29936302263374498</v>
      </c>
      <c r="M2119" s="4">
        <v>-0.24307847469430999</v>
      </c>
      <c r="O2119" s="4">
        <f t="shared" ref="O2119:O2182" si="207">(L2119-$J$1)^2</f>
        <v>9.0911879022650133E-2</v>
      </c>
      <c r="P2119" s="4">
        <f t="shared" ref="P2119:P2182" si="208">(M2119-$J$2)^2</f>
        <v>6.0285955838888419E-2</v>
      </c>
    </row>
    <row r="2120" spans="1:16" x14ac:dyDescent="0.55000000000000004">
      <c r="A2120" s="3">
        <f t="shared" si="203"/>
        <v>2110.7238582538766</v>
      </c>
      <c r="C2120">
        <f t="shared" si="205"/>
        <v>0.29984278611822551</v>
      </c>
      <c r="D2120">
        <f t="shared" si="206"/>
        <v>0.28744277981153632</v>
      </c>
      <c r="E2120" s="4">
        <f>(M2120-C2120)^2</f>
        <v>0.1788616152301033</v>
      </c>
      <c r="K2120" s="3">
        <f t="shared" si="204"/>
        <v>2110.7238582538766</v>
      </c>
      <c r="L2120" s="4">
        <v>-0.27283563468393102</v>
      </c>
      <c r="M2120" s="4">
        <v>-0.123077555352959</v>
      </c>
      <c r="O2120" s="4">
        <f t="shared" si="207"/>
        <v>7.5618719216088717E-2</v>
      </c>
      <c r="P2120" s="4">
        <f t="shared" si="208"/>
        <v>1.575804853785678E-2</v>
      </c>
    </row>
    <row r="2121" spans="1:16" x14ac:dyDescent="0.55000000000000004">
      <c r="A2121" s="3">
        <f t="shared" si="203"/>
        <v>2111.7238582538766</v>
      </c>
      <c r="C2121">
        <f t="shared" si="205"/>
        <v>0.2902414860219148</v>
      </c>
      <c r="D2121">
        <f t="shared" si="206"/>
        <v>0.28332048772500418</v>
      </c>
      <c r="E2121" s="4">
        <f>(M2121-C2121)^2</f>
        <v>6.8902357063253566E-2</v>
      </c>
      <c r="K2121" s="3">
        <f t="shared" si="204"/>
        <v>2111.7238582538766</v>
      </c>
      <c r="L2121" s="4">
        <v>-0.17797486947812799</v>
      </c>
      <c r="M2121" s="4">
        <v>2.7748901244261399E-2</v>
      </c>
      <c r="O2121" s="4">
        <f t="shared" si="207"/>
        <v>3.2446029718651105E-2</v>
      </c>
      <c r="P2121" s="4">
        <f t="shared" si="208"/>
        <v>6.3985678410367333E-4</v>
      </c>
    </row>
    <row r="2122" spans="1:16" x14ac:dyDescent="0.55000000000000004">
      <c r="A2122" s="3">
        <f t="shared" si="203"/>
        <v>2112.7238582538766</v>
      </c>
      <c r="C2122">
        <f t="shared" si="205"/>
        <v>0.20770053621789034</v>
      </c>
      <c r="D2122">
        <f t="shared" si="206"/>
        <v>0.20799783964208174</v>
      </c>
      <c r="E2122" s="4">
        <f>(M2122-C2122)^2</f>
        <v>1.3014101585289487E-3</v>
      </c>
      <c r="K2122" s="3">
        <f t="shared" si="204"/>
        <v>2112.7238582538766</v>
      </c>
      <c r="L2122" s="4">
        <v>-3.8539194135593202E-2</v>
      </c>
      <c r="M2122" s="4">
        <v>0.171625473383171</v>
      </c>
      <c r="O2122" s="4">
        <f t="shared" si="207"/>
        <v>1.6558502258311029E-3</v>
      </c>
      <c r="P2122" s="4">
        <f t="shared" si="208"/>
        <v>2.861915296688387E-2</v>
      </c>
    </row>
    <row r="2123" spans="1:16" x14ac:dyDescent="0.55000000000000004">
      <c r="A2123" s="3">
        <f t="shared" si="203"/>
        <v>2113.7238582538766</v>
      </c>
      <c r="C2123">
        <f t="shared" si="205"/>
        <v>7.2963036005055507E-2</v>
      </c>
      <c r="D2123">
        <f t="shared" si="206"/>
        <v>8.0403926787791957E-2</v>
      </c>
      <c r="E2123" s="4">
        <f>(M2123-C2123)^2</f>
        <v>3.9821936616788046E-2</v>
      </c>
      <c r="K2123" s="3">
        <f t="shared" si="204"/>
        <v>2113.7238582538766</v>
      </c>
      <c r="L2123" s="4">
        <v>0.11054886145800299</v>
      </c>
      <c r="M2123" s="4">
        <v>0.27251738102612499</v>
      </c>
      <c r="O2123" s="4">
        <f t="shared" si="207"/>
        <v>1.1749674602478589E-2</v>
      </c>
      <c r="P2123" s="4">
        <f t="shared" si="208"/>
        <v>7.2934494069586492E-2</v>
      </c>
    </row>
    <row r="2124" spans="1:16" x14ac:dyDescent="0.55000000000000004">
      <c r="A2124" s="3">
        <f t="shared" ref="A2124:A2187" si="209">K2124</f>
        <v>2114.7238582538766</v>
      </c>
      <c r="C2124">
        <f t="shared" si="205"/>
        <v>-8.0110568948459804E-2</v>
      </c>
      <c r="D2124">
        <f t="shared" si="206"/>
        <v>-6.7396037018682131E-2</v>
      </c>
      <c r="E2124" s="4">
        <f>(M2124-C2124)^2</f>
        <v>0.14843003635919114</v>
      </c>
      <c r="K2124" s="3">
        <f t="shared" si="204"/>
        <v>2114.7238582538766</v>
      </c>
      <c r="L2124" s="4">
        <v>0.23194926890409601</v>
      </c>
      <c r="M2124" s="4">
        <v>0.30515562001599</v>
      </c>
      <c r="O2124" s="4">
        <f t="shared" si="207"/>
        <v>5.2806350262980493E-2</v>
      </c>
      <c r="P2124" s="4">
        <f t="shared" si="208"/>
        <v>9.1628567000109254E-2</v>
      </c>
    </row>
    <row r="2125" spans="1:16" x14ac:dyDescent="0.55000000000000004">
      <c r="A2125" s="3">
        <f t="shared" si="209"/>
        <v>2115.7238582538766</v>
      </c>
      <c r="C2125">
        <f t="shared" si="205"/>
        <v>-0.21305184576018038</v>
      </c>
      <c r="D2125">
        <f t="shared" si="206"/>
        <v>-0.19825892060558686</v>
      </c>
      <c r="E2125" s="4">
        <f>(M2125-C2125)^2</f>
        <v>0.22507204655601795</v>
      </c>
      <c r="K2125" s="3">
        <f t="shared" ref="K2125:K2188" si="210">K2124+1</f>
        <v>2115.7238582538766</v>
      </c>
      <c r="L2125" s="4">
        <v>0.295256543044358</v>
      </c>
      <c r="M2125" s="4">
        <v>0.26136574092481801</v>
      </c>
      <c r="O2125" s="4">
        <f t="shared" si="207"/>
        <v>8.5909718909950639E-2</v>
      </c>
      <c r="P2125" s="4">
        <f t="shared" si="208"/>
        <v>6.7035542973469003E-2</v>
      </c>
    </row>
    <row r="2126" spans="1:16" x14ac:dyDescent="0.55000000000000004">
      <c r="A2126" s="3">
        <f t="shared" si="209"/>
        <v>2116.7238582538766</v>
      </c>
      <c r="C2126">
        <f t="shared" si="205"/>
        <v>-0.29245175185901962</v>
      </c>
      <c r="D2126">
        <f t="shared" si="206"/>
        <v>-0.27929799568520092</v>
      </c>
      <c r="E2126" s="4">
        <f>(M2126-C2126)^2</f>
        <v>0.19763976634841773</v>
      </c>
      <c r="K2126" s="3">
        <f t="shared" si="210"/>
        <v>2116.7238582538766</v>
      </c>
      <c r="L2126" s="4">
        <v>0.284614984340544</v>
      </c>
      <c r="M2126" s="4">
        <v>0.15211519062368201</v>
      </c>
      <c r="O2126" s="4">
        <f t="shared" si="207"/>
        <v>7.9784803401863377E-2</v>
      </c>
      <c r="P2126" s="4">
        <f t="shared" si="208"/>
        <v>2.2398618445370541E-2</v>
      </c>
    </row>
    <row r="2127" spans="1:16" x14ac:dyDescent="0.55000000000000004">
      <c r="A2127" s="3">
        <f t="shared" si="209"/>
        <v>2117.7238582538766</v>
      </c>
      <c r="C2127">
        <f t="shared" si="205"/>
        <v>-0.29835655348680296</v>
      </c>
      <c r="D2127">
        <f t="shared" si="206"/>
        <v>-0.29014759424105763</v>
      </c>
      <c r="E2127" s="4">
        <f>(M2127-C2127)^2</f>
        <v>9.1883553531252701E-2</v>
      </c>
      <c r="K2127" s="3">
        <f t="shared" si="210"/>
        <v>2117.7238582538766</v>
      </c>
      <c r="L2127" s="4">
        <v>0.20268983718546099</v>
      </c>
      <c r="M2127" s="4">
        <v>4.7664471767110599E-3</v>
      </c>
      <c r="O2127" s="4">
        <f t="shared" si="207"/>
        <v>4.0215044938159229E-2</v>
      </c>
      <c r="P2127" s="4">
        <f t="shared" si="208"/>
        <v>5.3496752657199434E-6</v>
      </c>
    </row>
    <row r="2128" spans="1:16" x14ac:dyDescent="0.55000000000000004">
      <c r="A2128" s="3">
        <f t="shared" si="209"/>
        <v>2118.7238582538766</v>
      </c>
      <c r="C2128">
        <f t="shared" si="205"/>
        <v>-0.22928233403247852</v>
      </c>
      <c r="D2128">
        <f t="shared" si="206"/>
        <v>-0.22808113872912469</v>
      </c>
      <c r="E2128" s="4">
        <f>(M2128-C2128)^2</f>
        <v>7.3113190452256342E-3</v>
      </c>
      <c r="K2128" s="3">
        <f t="shared" si="210"/>
        <v>2118.7238582538766</v>
      </c>
      <c r="L2128" s="4">
        <v>6.9999762910817401E-2</v>
      </c>
      <c r="M2128" s="4">
        <v>-0.14377608253455801</v>
      </c>
      <c r="O2128" s="4">
        <f t="shared" si="207"/>
        <v>4.6031906365974797E-3</v>
      </c>
      <c r="P2128" s="4">
        <f t="shared" si="208"/>
        <v>2.1383093929931079E-2</v>
      </c>
    </row>
    <row r="2129" spans="1:16" x14ac:dyDescent="0.55000000000000004">
      <c r="A2129" s="3">
        <f t="shared" si="209"/>
        <v>2119.7238582538766</v>
      </c>
      <c r="C2129">
        <f t="shared" si="205"/>
        <v>-0.10258791231926027</v>
      </c>
      <c r="D2129">
        <f t="shared" si="206"/>
        <v>-0.10869634946737315</v>
      </c>
      <c r="E2129" s="4">
        <f>(M2129-C2129)^2</f>
        <v>2.3630172937016358E-2</v>
      </c>
      <c r="K2129" s="3">
        <f t="shared" si="210"/>
        <v>2119.7238582538766</v>
      </c>
      <c r="L2129" s="4">
        <v>-8.0222186231843795E-2</v>
      </c>
      <c r="M2129" s="4">
        <v>-0.25630900045298499</v>
      </c>
      <c r="O2129" s="4">
        <f t="shared" si="207"/>
        <v>6.7856623231997955E-3</v>
      </c>
      <c r="P2129" s="4">
        <f t="shared" si="208"/>
        <v>6.6958037164726633E-2</v>
      </c>
    </row>
    <row r="2130" spans="1:16" x14ac:dyDescent="0.55000000000000004">
      <c r="A2130" s="3">
        <f t="shared" si="209"/>
        <v>2120.7238582538766</v>
      </c>
      <c r="C2130">
        <f t="shared" si="205"/>
        <v>4.9887546045111919E-2</v>
      </c>
      <c r="D2130">
        <f t="shared" si="206"/>
        <v>3.8004568040989235E-2</v>
      </c>
      <c r="E2130" s="4">
        <f>(M2130-C2130)^2</f>
        <v>0.12569526847132415</v>
      </c>
      <c r="K2130" s="3">
        <f t="shared" si="210"/>
        <v>2120.7238582538766</v>
      </c>
      <c r="L2130" s="4">
        <v>-0.21035199117042599</v>
      </c>
      <c r="M2130" s="4">
        <v>-0.30464773918235899</v>
      </c>
      <c r="O2130" s="4">
        <f t="shared" si="207"/>
        <v>4.5158348097334891E-2</v>
      </c>
      <c r="P2130" s="4">
        <f t="shared" si="208"/>
        <v>9.4311177663318368E-2</v>
      </c>
    </row>
    <row r="2131" spans="1:16" x14ac:dyDescent="0.55000000000000004">
      <c r="A2131" s="3">
        <f t="shared" si="209"/>
        <v>2121.7238582538766</v>
      </c>
      <c r="C2131">
        <f t="shared" si="205"/>
        <v>0.18982592646386251</v>
      </c>
      <c r="D2131">
        <f t="shared" si="206"/>
        <v>0.17515468039672483</v>
      </c>
      <c r="E2131" s="4">
        <f>(M2131-C2131)^2</f>
        <v>0.21763296862258391</v>
      </c>
      <c r="K2131" s="3">
        <f t="shared" si="210"/>
        <v>2121.7238582538766</v>
      </c>
      <c r="L2131" s="4">
        <v>-0.28779783499136002</v>
      </c>
      <c r="M2131" s="4">
        <v>-0.276685561736143</v>
      </c>
      <c r="O2131" s="4">
        <f t="shared" si="207"/>
        <v>8.4071455091220729E-2</v>
      </c>
      <c r="P2131" s="4">
        <f t="shared" si="208"/>
        <v>7.7918621745977371E-2</v>
      </c>
    </row>
    <row r="2132" spans="1:16" x14ac:dyDescent="0.55000000000000004">
      <c r="A2132" s="3">
        <f t="shared" si="209"/>
        <v>2122.7238582538766</v>
      </c>
      <c r="C2132">
        <f t="shared" si="205"/>
        <v>0.28205976687529533</v>
      </c>
      <c r="D2132">
        <f t="shared" si="206"/>
        <v>0.26828723617256628</v>
      </c>
      <c r="E2132" s="4">
        <f>(M2132-C2132)^2</f>
        <v>0.21296889974872951</v>
      </c>
      <c r="K2132" s="3">
        <f t="shared" si="210"/>
        <v>2122.7238582538766</v>
      </c>
      <c r="L2132" s="4">
        <v>-0.29316292567055702</v>
      </c>
      <c r="M2132" s="4">
        <v>-0.179425768920497</v>
      </c>
      <c r="O2132" s="4">
        <f t="shared" si="207"/>
        <v>8.7211463748594786E-2</v>
      </c>
      <c r="P2132" s="4">
        <f t="shared" si="208"/>
        <v>3.3080072345801674E-2</v>
      </c>
    </row>
    <row r="2133" spans="1:16" x14ac:dyDescent="0.55000000000000004">
      <c r="A2133" s="3">
        <f t="shared" si="209"/>
        <v>2123.7238582538766</v>
      </c>
      <c r="C2133">
        <f t="shared" si="205"/>
        <v>0.3034100789719848</v>
      </c>
      <c r="D2133">
        <f t="shared" si="206"/>
        <v>0.29399739380776302</v>
      </c>
      <c r="E2133" s="4">
        <f>(M2133-C2133)^2</f>
        <v>0.11603408229383406</v>
      </c>
      <c r="K2133" s="3">
        <f t="shared" si="210"/>
        <v>2123.7238582538766</v>
      </c>
      <c r="L2133" s="4">
        <v>-0.225103542964806</v>
      </c>
      <c r="M2133" s="4">
        <v>-3.7227679202052701E-2</v>
      </c>
      <c r="O2133" s="4">
        <f t="shared" si="207"/>
        <v>5.1645511536556922E-2</v>
      </c>
      <c r="P2133" s="4">
        <f t="shared" si="208"/>
        <v>1.5745968299768307E-3</v>
      </c>
    </row>
    <row r="2134" spans="1:16" x14ac:dyDescent="0.55000000000000004">
      <c r="A2134" s="3">
        <f t="shared" si="209"/>
        <v>2124.7238582538766</v>
      </c>
      <c r="C2134">
        <f t="shared" si="205"/>
        <v>0.24851138483132751</v>
      </c>
      <c r="D2134">
        <f t="shared" si="206"/>
        <v>0.24582401668971768</v>
      </c>
      <c r="E2134" s="4">
        <f>(M2134-C2134)^2</f>
        <v>1.8014222178696082E-2</v>
      </c>
      <c r="K2134" s="3">
        <f t="shared" si="210"/>
        <v>2124.7238582538766</v>
      </c>
      <c r="L2134" s="4">
        <v>-0.100665581482519</v>
      </c>
      <c r="M2134" s="4">
        <v>0.114294313716301</v>
      </c>
      <c r="O2134" s="4">
        <f t="shared" si="207"/>
        <v>1.0571649485064928E-2</v>
      </c>
      <c r="P2134" s="4">
        <f t="shared" si="208"/>
        <v>1.2508365225153858E-2</v>
      </c>
    </row>
    <row r="2135" spans="1:16" x14ac:dyDescent="0.55000000000000004">
      <c r="A2135" s="3">
        <f t="shared" si="209"/>
        <v>2125.7238582538766</v>
      </c>
      <c r="C2135">
        <f t="shared" si="205"/>
        <v>0.13116009782937837</v>
      </c>
      <c r="D2135">
        <f t="shared" si="206"/>
        <v>0.13587340051169489</v>
      </c>
      <c r="E2135" s="4">
        <f>(M2135-C2135)^2</f>
        <v>1.1242464577344822E-2</v>
      </c>
      <c r="K2135" s="3">
        <f t="shared" si="210"/>
        <v>2125.7238582538766</v>
      </c>
      <c r="L2135" s="4">
        <v>4.8984699365993499E-2</v>
      </c>
      <c r="M2135" s="4">
        <v>0.23719058673396101</v>
      </c>
      <c r="O2135" s="4">
        <f t="shared" si="207"/>
        <v>2.193213172802252E-3</v>
      </c>
      <c r="P2135" s="4">
        <f t="shared" si="208"/>
        <v>5.5101494877194811E-2</v>
      </c>
    </row>
    <row r="2136" spans="1:16" x14ac:dyDescent="0.55000000000000004">
      <c r="A2136" s="3">
        <f t="shared" si="209"/>
        <v>2126.7238582538766</v>
      </c>
      <c r="C2136">
        <f t="shared" si="205"/>
        <v>-1.9152609410706282E-2</v>
      </c>
      <c r="D2136">
        <f t="shared" si="206"/>
        <v>-8.2231207667990951E-3</v>
      </c>
      <c r="E2136" s="4">
        <f>(M2136-C2136)^2</f>
        <v>0.10229354147025933</v>
      </c>
      <c r="K2136" s="3">
        <f t="shared" si="210"/>
        <v>2126.7238582538766</v>
      </c>
      <c r="L2136" s="4">
        <v>0.18636645837928001</v>
      </c>
      <c r="M2136" s="4">
        <v>0.30068100588052499</v>
      </c>
      <c r="O2136" s="4">
        <f t="shared" si="207"/>
        <v>3.3934618337698348E-2</v>
      </c>
      <c r="P2136" s="4">
        <f t="shared" si="208"/>
        <v>8.8939638897176779E-2</v>
      </c>
    </row>
    <row r="2137" spans="1:16" x14ac:dyDescent="0.55000000000000004">
      <c r="A2137" s="3">
        <f t="shared" si="209"/>
        <v>2127.7238582538766</v>
      </c>
      <c r="C2137">
        <f t="shared" si="205"/>
        <v>-0.16465213628655859</v>
      </c>
      <c r="D2137">
        <f t="shared" si="206"/>
        <v>-0.15025311614489312</v>
      </c>
      <c r="E2137" s="4">
        <f>(M2137-C2137)^2</f>
        <v>0.20567688751834429</v>
      </c>
      <c r="K2137" s="3">
        <f t="shared" si="210"/>
        <v>2127.7238582538766</v>
      </c>
      <c r="L2137" s="4">
        <v>0.27707158175790397</v>
      </c>
      <c r="M2137" s="4">
        <v>0.28886400181477101</v>
      </c>
      <c r="O2137" s="4">
        <f t="shared" si="207"/>
        <v>7.5580256577387317E-2</v>
      </c>
      <c r="P2137" s="4">
        <f t="shared" si="208"/>
        <v>8.2030969435515813E-2</v>
      </c>
    </row>
    <row r="2138" spans="1:16" x14ac:dyDescent="0.55000000000000004">
      <c r="A2138" s="3">
        <f t="shared" si="209"/>
        <v>2128.7238582538766</v>
      </c>
      <c r="C2138">
        <f t="shared" si="205"/>
        <v>-0.26877346699555504</v>
      </c>
      <c r="D2138">
        <f t="shared" si="206"/>
        <v>-0.25452348656613621</v>
      </c>
      <c r="E2138" s="4">
        <f>(M2138-C2138)^2</f>
        <v>0.22417638202816548</v>
      </c>
      <c r="K2138" s="3">
        <f t="shared" si="210"/>
        <v>2128.7238582538766</v>
      </c>
      <c r="L2138" s="4">
        <v>0.29838240865795301</v>
      </c>
      <c r="M2138" s="4">
        <v>0.20469921651233799</v>
      </c>
      <c r="O2138" s="4">
        <f t="shared" si="207"/>
        <v>8.7751894859530721E-2</v>
      </c>
      <c r="P2138" s="4">
        <f t="shared" si="208"/>
        <v>4.0903325530060368E-2</v>
      </c>
    </row>
    <row r="2139" spans="1:16" x14ac:dyDescent="0.55000000000000004">
      <c r="A2139" s="3">
        <f t="shared" si="209"/>
        <v>2129.7238582538766</v>
      </c>
      <c r="C2139">
        <f t="shared" si="205"/>
        <v>-0.3053502064674688</v>
      </c>
      <c r="D2139">
        <f t="shared" si="206"/>
        <v>-0.29483038227195618</v>
      </c>
      <c r="E2139" s="4">
        <f>(M2139-C2139)^2</f>
        <v>0.14033748389142214</v>
      </c>
      <c r="K2139" s="3">
        <f t="shared" si="210"/>
        <v>2129.7238582538766</v>
      </c>
      <c r="L2139" s="4">
        <v>0.24496151027954</v>
      </c>
      <c r="M2139" s="4">
        <v>6.92662425726423E-2</v>
      </c>
      <c r="O2139" s="4">
        <f t="shared" si="207"/>
        <v>5.8955999143973446E-2</v>
      </c>
      <c r="P2139" s="4">
        <f t="shared" si="208"/>
        <v>4.4639411437640917E-3</v>
      </c>
    </row>
    <row r="2140" spans="1:16" x14ac:dyDescent="0.55000000000000004">
      <c r="A2140" s="3">
        <f t="shared" si="209"/>
        <v>2130.7238582538766</v>
      </c>
      <c r="C2140">
        <f t="shared" si="205"/>
        <v>-0.26519037253221261</v>
      </c>
      <c r="D2140">
        <f t="shared" si="206"/>
        <v>-0.26104440758606656</v>
      </c>
      <c r="E2140" s="4">
        <f>(M2140-C2140)^2</f>
        <v>3.3005980402492176E-2</v>
      </c>
      <c r="K2140" s="3">
        <f t="shared" si="210"/>
        <v>2130.7238582538766</v>
      </c>
      <c r="L2140" s="4">
        <v>0.13018848202073099</v>
      </c>
      <c r="M2140" s="4">
        <v>-8.35148915159451E-2</v>
      </c>
      <c r="O2140" s="4">
        <f t="shared" si="207"/>
        <v>1.6393098619361557E-2</v>
      </c>
      <c r="P2140" s="4">
        <f t="shared" si="208"/>
        <v>7.390566175086705E-3</v>
      </c>
    </row>
    <row r="2141" spans="1:16" x14ac:dyDescent="0.55000000000000004">
      <c r="A2141" s="3">
        <f t="shared" si="209"/>
        <v>2131.7238582538766</v>
      </c>
      <c r="C2141">
        <f t="shared" si="205"/>
        <v>-0.1583864032478588</v>
      </c>
      <c r="D2141">
        <f t="shared" si="206"/>
        <v>-0.16165620660073762</v>
      </c>
      <c r="E2141" s="4">
        <f>(M2141-C2141)^2</f>
        <v>3.2481792162458523E-3</v>
      </c>
      <c r="K2141" s="3">
        <f t="shared" si="210"/>
        <v>2131.7238582538766</v>
      </c>
      <c r="L2141" s="4">
        <v>-1.7191059190878901E-2</v>
      </c>
      <c r="M2141" s="4">
        <v>-0.21537920293558999</v>
      </c>
      <c r="O2141" s="4">
        <f t="shared" si="207"/>
        <v>3.7419051639141828E-4</v>
      </c>
      <c r="P2141" s="4">
        <f t="shared" si="208"/>
        <v>4.7451091118503833E-2</v>
      </c>
    </row>
    <row r="2142" spans="1:16" x14ac:dyDescent="0.55000000000000004">
      <c r="A2142" s="3">
        <f t="shared" si="209"/>
        <v>2132.7238582538766</v>
      </c>
      <c r="C2142">
        <f t="shared" si="205"/>
        <v>-1.1778858913943679E-2</v>
      </c>
      <c r="D2142">
        <f t="shared" si="206"/>
        <v>-2.1642706854185415E-2</v>
      </c>
      <c r="E2142" s="4">
        <f>(M2142-C2142)^2</f>
        <v>7.9254410112602577E-2</v>
      </c>
      <c r="K2142" s="3">
        <f t="shared" si="210"/>
        <v>2132.7238582538766</v>
      </c>
      <c r="L2142" s="4">
        <v>-0.16026499298254401</v>
      </c>
      <c r="M2142" s="4">
        <v>-0.293300456864443</v>
      </c>
      <c r="O2142" s="4">
        <f t="shared" si="207"/>
        <v>2.6379586731773146E-2</v>
      </c>
      <c r="P2142" s="4">
        <f t="shared" si="208"/>
        <v>8.7470409314711658E-2</v>
      </c>
    </row>
    <row r="2143" spans="1:16" x14ac:dyDescent="0.55000000000000004">
      <c r="A2143" s="3">
        <f t="shared" si="209"/>
        <v>2133.7238582538766</v>
      </c>
      <c r="C2143">
        <f t="shared" si="205"/>
        <v>0.13778879238101832</v>
      </c>
      <c r="D2143">
        <f t="shared" si="206"/>
        <v>0.12380975159646572</v>
      </c>
      <c r="E2143" s="4">
        <f>(M2143-C2143)^2</f>
        <v>0.18970518254153182</v>
      </c>
      <c r="K2143" s="3">
        <f t="shared" si="210"/>
        <v>2133.7238582538766</v>
      </c>
      <c r="L2143" s="4">
        <v>-0.263199565069895</v>
      </c>
      <c r="M2143" s="4">
        <v>-0.29776279186765803</v>
      </c>
      <c r="O2143" s="4">
        <f t="shared" si="207"/>
        <v>7.0411954850803343E-2</v>
      </c>
      <c r="P2143" s="4">
        <f t="shared" si="208"/>
        <v>9.0129828311765317E-2</v>
      </c>
    </row>
    <row r="2144" spans="1:16" x14ac:dyDescent="0.55000000000000004">
      <c r="A2144" s="3">
        <f t="shared" si="209"/>
        <v>2134.7238582538766</v>
      </c>
      <c r="C2144">
        <f t="shared" si="205"/>
        <v>0.25272918763582153</v>
      </c>
      <c r="D2144">
        <f t="shared" si="206"/>
        <v>0.23814798156222358</v>
      </c>
      <c r="E2144" s="4">
        <f>(M2144-C2144)^2</f>
        <v>0.23076280776807578</v>
      </c>
      <c r="K2144" s="3">
        <f t="shared" si="210"/>
        <v>2134.7238582538766</v>
      </c>
      <c r="L2144" s="4">
        <v>-0.30021417331392702</v>
      </c>
      <c r="M2144" s="4">
        <v>-0.22764858846136199</v>
      </c>
      <c r="O2144" s="4">
        <f t="shared" si="207"/>
        <v>9.1425874522808148E-2</v>
      </c>
      <c r="P2144" s="4">
        <f t="shared" si="208"/>
        <v>5.2946976026485362E-2</v>
      </c>
    </row>
    <row r="2145" spans="1:16" x14ac:dyDescent="0.55000000000000004">
      <c r="A2145" s="3">
        <f t="shared" si="209"/>
        <v>2135.7238582538766</v>
      </c>
      <c r="C2145">
        <f t="shared" si="205"/>
        <v>0.30415702763975416</v>
      </c>
      <c r="D2145">
        <f t="shared" si="206"/>
        <v>0.29263801204479312</v>
      </c>
      <c r="E2145" s="4">
        <f>(M2145-C2145)^2</f>
        <v>0.16376218866084311</v>
      </c>
      <c r="K2145" s="3">
        <f t="shared" si="210"/>
        <v>2135.7238582538766</v>
      </c>
      <c r="L2145" s="4">
        <v>-0.26203827945796498</v>
      </c>
      <c r="M2145" s="4">
        <v>-0.10051838384560299</v>
      </c>
      <c r="O2145" s="4">
        <f t="shared" si="207"/>
        <v>6.9797003329912552E-2</v>
      </c>
      <c r="P2145" s="4">
        <f t="shared" si="208"/>
        <v>1.0603211060949715E-2</v>
      </c>
    </row>
    <row r="2146" spans="1:16" x14ac:dyDescent="0.55000000000000004">
      <c r="A2146" s="3">
        <f t="shared" si="209"/>
        <v>2136.7238582538766</v>
      </c>
      <c r="C2146">
        <f t="shared" si="205"/>
        <v>0.27914814815097178</v>
      </c>
      <c r="D2146">
        <f t="shared" si="206"/>
        <v>0.27358612961102718</v>
      </c>
      <c r="E2146" s="4">
        <f>(M2146-C2146)^2</f>
        <v>5.1692967287919347E-2</v>
      </c>
      <c r="K2146" s="3">
        <f t="shared" si="210"/>
        <v>2136.7238582538766</v>
      </c>
      <c r="L2146" s="4">
        <v>-0.15823327294428499</v>
      </c>
      <c r="M2146" s="4">
        <v>5.1787273575069098E-2</v>
      </c>
      <c r="O2146" s="4">
        <f t="shared" si="207"/>
        <v>2.572373905782601E-2</v>
      </c>
      <c r="P2146" s="4">
        <f t="shared" si="208"/>
        <v>2.4338201619820304E-3</v>
      </c>
    </row>
    <row r="2147" spans="1:16" x14ac:dyDescent="0.55000000000000004">
      <c r="A2147" s="3">
        <f t="shared" si="209"/>
        <v>2137.7238582538766</v>
      </c>
      <c r="C2147">
        <f t="shared" si="205"/>
        <v>0.18398744983790866</v>
      </c>
      <c r="D2147">
        <f t="shared" si="206"/>
        <v>0.18578020125420161</v>
      </c>
      <c r="E2147" s="4">
        <f>(M2147-C2147)^2</f>
        <v>5.0908756216910083E-5</v>
      </c>
      <c r="K2147" s="3">
        <f t="shared" si="210"/>
        <v>2137.7238582538766</v>
      </c>
      <c r="L2147" s="4">
        <v>-1.4797761613749001E-2</v>
      </c>
      <c r="M2147" s="4">
        <v>0.191122487063944</v>
      </c>
      <c r="O2147" s="4">
        <f t="shared" si="207"/>
        <v>2.873264707015491E-4</v>
      </c>
      <c r="P2147" s="4">
        <f t="shared" si="208"/>
        <v>3.5595982652041211E-2</v>
      </c>
    </row>
    <row r="2148" spans="1:16" x14ac:dyDescent="0.55000000000000004">
      <c r="A2148" s="3">
        <f t="shared" si="209"/>
        <v>2138.7238582538766</v>
      </c>
      <c r="C2148">
        <f t="shared" si="205"/>
        <v>4.2589460206724723E-2</v>
      </c>
      <c r="D2148">
        <f t="shared" si="206"/>
        <v>5.1286451015517688E-2</v>
      </c>
      <c r="E2148" s="4">
        <f>(M2148-C2148)^2</f>
        <v>5.7600205355269725E-2</v>
      </c>
      <c r="K2148" s="3">
        <f t="shared" si="210"/>
        <v>2138.7238582538766</v>
      </c>
      <c r="L2148" s="4">
        <v>0.13234394091159901</v>
      </c>
      <c r="M2148" s="4">
        <v>0.28258988802982199</v>
      </c>
      <c r="O2148" s="4">
        <f t="shared" si="207"/>
        <v>1.6949695293594493E-2</v>
      </c>
      <c r="P2148" s="4">
        <f t="shared" si="208"/>
        <v>7.8476389918061246E-2</v>
      </c>
    </row>
    <row r="2149" spans="1:16" x14ac:dyDescent="0.55000000000000004">
      <c r="A2149" s="3">
        <f t="shared" si="209"/>
        <v>2139.7238582538766</v>
      </c>
      <c r="C2149">
        <f t="shared" si="205"/>
        <v>-0.10951154900755963</v>
      </c>
      <c r="D2149">
        <f t="shared" si="206"/>
        <v>-9.6095931455235095E-2</v>
      </c>
      <c r="E2149" s="4">
        <f>(M2149-C2149)^2</f>
        <v>0.17039760470131421</v>
      </c>
      <c r="K2149" s="3">
        <f t="shared" si="210"/>
        <v>2139.7238582538766</v>
      </c>
      <c r="L2149" s="4">
        <v>0.246339282433433</v>
      </c>
      <c r="M2149" s="4">
        <v>0.30328089847823703</v>
      </c>
      <c r="O2149" s="4">
        <f t="shared" si="207"/>
        <v>5.9626967158719027E-2</v>
      </c>
      <c r="P2149" s="4">
        <f t="shared" si="208"/>
        <v>9.0497117253139872E-2</v>
      </c>
    </row>
    <row r="2150" spans="1:16" x14ac:dyDescent="0.55000000000000004">
      <c r="A2150" s="3">
        <f t="shared" si="209"/>
        <v>2140.7238582538766</v>
      </c>
      <c r="C2150">
        <f t="shared" si="205"/>
        <v>-0.23409156481374951</v>
      </c>
      <c r="D2150">
        <f t="shared" si="206"/>
        <v>-0.21932875600181259</v>
      </c>
      <c r="E2150" s="4">
        <f>(M2150-C2150)^2</f>
        <v>0.23242512621386474</v>
      </c>
      <c r="K2150" s="3">
        <f t="shared" si="210"/>
        <v>2140.7238582538766</v>
      </c>
      <c r="L2150" s="4">
        <v>0.29863742249184999</v>
      </c>
      <c r="M2150" s="4">
        <v>0.248013326484674</v>
      </c>
      <c r="O2150" s="4">
        <f t="shared" si="207"/>
        <v>8.7903045113826878E-2</v>
      </c>
      <c r="P2150" s="4">
        <f t="shared" si="208"/>
        <v>6.0299623140987718E-2</v>
      </c>
    </row>
    <row r="2151" spans="1:16" x14ac:dyDescent="0.55000000000000004">
      <c r="A2151" s="3">
        <f t="shared" si="209"/>
        <v>2141.7238582538766</v>
      </c>
      <c r="C2151">
        <f t="shared" si="205"/>
        <v>-0.29984278611822895</v>
      </c>
      <c r="D2151">
        <f t="shared" si="206"/>
        <v>-0.28744277981154026</v>
      </c>
      <c r="E2151" s="4">
        <f>(M2151-C2151)^2</f>
        <v>0.1853061982531409</v>
      </c>
      <c r="K2151" s="3">
        <f t="shared" si="210"/>
        <v>2141.7238582538766</v>
      </c>
      <c r="L2151" s="4">
        <v>0.27613996747511399</v>
      </c>
      <c r="M2151" s="4">
        <v>0.130629278310046</v>
      </c>
      <c r="O2151" s="4">
        <f t="shared" si="207"/>
        <v>7.5068888226220737E-2</v>
      </c>
      <c r="P2151" s="4">
        <f t="shared" si="208"/>
        <v>1.6429027409097786E-2</v>
      </c>
    </row>
    <row r="2152" spans="1:16" x14ac:dyDescent="0.55000000000000004">
      <c r="A2152" s="3">
        <f t="shared" si="209"/>
        <v>2142.7238582538766</v>
      </c>
      <c r="C2152">
        <f t="shared" si="205"/>
        <v>-0.29024148602193067</v>
      </c>
      <c r="D2152">
        <f t="shared" si="206"/>
        <v>-0.28332048772501789</v>
      </c>
      <c r="E2152" s="4">
        <f>(M2152-C2152)^2</f>
        <v>7.3316286237989345E-2</v>
      </c>
      <c r="K2152" s="3">
        <f t="shared" si="210"/>
        <v>2142.7238582538766</v>
      </c>
      <c r="L2152" s="4">
        <v>0.18448154455624399</v>
      </c>
      <c r="M2152" s="4">
        <v>-1.9471682982542E-2</v>
      </c>
      <c r="O2152" s="4">
        <f t="shared" si="207"/>
        <v>3.324371804408012E-2</v>
      </c>
      <c r="P2152" s="4">
        <f t="shared" si="208"/>
        <v>4.8071411687547922E-4</v>
      </c>
    </row>
    <row r="2153" spans="1:16" x14ac:dyDescent="0.55000000000000004">
      <c r="A2153" s="3">
        <f t="shared" si="209"/>
        <v>2143.7238582538766</v>
      </c>
      <c r="C2153">
        <f t="shared" si="205"/>
        <v>-0.20770053621787693</v>
      </c>
      <c r="D2153">
        <f t="shared" si="206"/>
        <v>-0.20799783964206928</v>
      </c>
      <c r="E2153" s="4">
        <f>(M2153-C2153)^2</f>
        <v>1.8494038556276971E-3</v>
      </c>
      <c r="K2153" s="3">
        <f t="shared" si="210"/>
        <v>2143.7238582538766</v>
      </c>
      <c r="L2153" s="4">
        <v>4.6618574362846901E-2</v>
      </c>
      <c r="M2153" s="4">
        <v>-0.164695840478601</v>
      </c>
      <c r="O2153" s="4">
        <f t="shared" si="207"/>
        <v>1.9771921526724537E-3</v>
      </c>
      <c r="P2153" s="4">
        <f t="shared" si="208"/>
        <v>2.7938905590724917E-2</v>
      </c>
    </row>
    <row r="2154" spans="1:16" x14ac:dyDescent="0.55000000000000004">
      <c r="A2154" s="3">
        <f t="shared" si="209"/>
        <v>2144.7238582538766</v>
      </c>
      <c r="C2154">
        <f t="shared" si="205"/>
        <v>-7.2963036005105203E-2</v>
      </c>
      <c r="D2154">
        <f t="shared" si="206"/>
        <v>-8.0403926787839516E-2</v>
      </c>
      <c r="E2154" s="4">
        <f>(M2154-C2154)^2</f>
        <v>3.8301569214641687E-2</v>
      </c>
      <c r="K2154" s="3">
        <f t="shared" si="210"/>
        <v>2144.7238582538766</v>
      </c>
      <c r="L2154" s="4">
        <v>-0.102920306980365</v>
      </c>
      <c r="M2154" s="4">
        <v>-0.26867090302797603</v>
      </c>
      <c r="O2154" s="4">
        <f t="shared" si="207"/>
        <v>1.1040388380885498E-2</v>
      </c>
      <c r="P2154" s="4">
        <f t="shared" si="208"/>
        <v>7.3508447705223065E-2</v>
      </c>
    </row>
    <row r="2155" spans="1:16" x14ac:dyDescent="0.55000000000000004">
      <c r="A2155" s="3">
        <f t="shared" si="209"/>
        <v>2145.7238582538766</v>
      </c>
      <c r="C2155">
        <f t="shared" si="205"/>
        <v>8.0110568948477415E-2</v>
      </c>
      <c r="D2155">
        <f t="shared" si="206"/>
        <v>6.7396037018699298E-2</v>
      </c>
      <c r="E2155" s="4">
        <f>(M2155-C2155)^2</f>
        <v>0.14858422229475488</v>
      </c>
      <c r="K2155" s="3">
        <f t="shared" si="210"/>
        <v>2145.7238582538766</v>
      </c>
      <c r="L2155" s="4">
        <v>-0.22668215896911301</v>
      </c>
      <c r="M2155" s="4">
        <v>-0.305355671200715</v>
      </c>
      <c r="O2155" s="4">
        <f t="shared" si="207"/>
        <v>5.2365505024503385E-2</v>
      </c>
      <c r="P2155" s="4">
        <f t="shared" si="208"/>
        <v>9.4746492446361866E-2</v>
      </c>
    </row>
    <row r="2156" spans="1:16" x14ac:dyDescent="0.55000000000000004">
      <c r="A2156" s="3">
        <f t="shared" si="209"/>
        <v>2146.7238582538766</v>
      </c>
      <c r="C2156">
        <f t="shared" si="205"/>
        <v>0.21305184576014369</v>
      </c>
      <c r="D2156">
        <f t="shared" si="206"/>
        <v>0.19825892060555025</v>
      </c>
      <c r="E2156" s="4">
        <f>(M2156-C2156)^2</f>
        <v>0.2290714212940152</v>
      </c>
      <c r="K2156" s="3">
        <f t="shared" si="210"/>
        <v>2146.7238582538766</v>
      </c>
      <c r="L2156" s="4">
        <v>-0.29367005801002399</v>
      </c>
      <c r="M2156" s="4">
        <v>-0.26556221723217499</v>
      </c>
      <c r="O2156" s="4">
        <f t="shared" si="207"/>
        <v>8.7511249389032875E-2</v>
      </c>
      <c r="P2156" s="4">
        <f t="shared" si="208"/>
        <v>7.1832430405059849E-2</v>
      </c>
    </row>
    <row r="2157" spans="1:16" x14ac:dyDescent="0.55000000000000004">
      <c r="A2157" s="3">
        <f t="shared" si="209"/>
        <v>2147.7238582538766</v>
      </c>
      <c r="C2157">
        <f t="shared" si="205"/>
        <v>0.29245175185902489</v>
      </c>
      <c r="D2157">
        <f t="shared" si="206"/>
        <v>0.27929799568520658</v>
      </c>
      <c r="E2157" s="4">
        <f>(M2157-C2157)^2</f>
        <v>0.20404084938256664</v>
      </c>
      <c r="K2157" s="3">
        <f t="shared" si="210"/>
        <v>2147.7238582538766</v>
      </c>
      <c r="L2157" s="4">
        <v>-0.287106469225548</v>
      </c>
      <c r="M2157" s="4">
        <v>-0.15925705852944499</v>
      </c>
      <c r="O2157" s="4">
        <f t="shared" si="207"/>
        <v>8.3671008991077392E-2</v>
      </c>
      <c r="P2157" s="4">
        <f t="shared" si="208"/>
        <v>2.6150308192091916E-2</v>
      </c>
    </row>
    <row r="2158" spans="1:16" x14ac:dyDescent="0.55000000000000004">
      <c r="A2158" s="3">
        <f t="shared" si="209"/>
        <v>2148.7238582538766</v>
      </c>
      <c r="C2158">
        <f t="shared" si="205"/>
        <v>0.29835655348681384</v>
      </c>
      <c r="D2158">
        <f t="shared" si="206"/>
        <v>0.29014759424106645</v>
      </c>
      <c r="E2158" s="4">
        <f>(M2158-C2158)^2</f>
        <v>9.6983372490259789E-2</v>
      </c>
      <c r="K2158" s="3">
        <f t="shared" si="210"/>
        <v>2148.7238582538766</v>
      </c>
      <c r="L2158" s="4">
        <v>-0.20863528414430299</v>
      </c>
      <c r="M2158" s="4">
        <v>-1.3064981558949799E-2</v>
      </c>
      <c r="O2158" s="4">
        <f t="shared" si="207"/>
        <v>4.4431677744709214E-2</v>
      </c>
      <c r="P2158" s="4">
        <f t="shared" si="208"/>
        <v>2.4082360118313917E-4</v>
      </c>
    </row>
    <row r="2159" spans="1:16" x14ac:dyDescent="0.55000000000000004">
      <c r="A2159" s="3">
        <f t="shared" si="209"/>
        <v>2149.7238582538766</v>
      </c>
      <c r="C2159">
        <f t="shared" si="205"/>
        <v>0.22928233403246651</v>
      </c>
      <c r="D2159">
        <f t="shared" si="206"/>
        <v>0.22808113872911351</v>
      </c>
      <c r="E2159" s="4">
        <f>(M2159-C2159)^2</f>
        <v>8.6272578081740894E-3</v>
      </c>
      <c r="K2159" s="3">
        <f t="shared" si="210"/>
        <v>2149.7238582538766</v>
      </c>
      <c r="L2159" s="4">
        <v>-7.7910097869780495E-2</v>
      </c>
      <c r="M2159" s="4">
        <v>0.13639930109224599</v>
      </c>
      <c r="O2159" s="4">
        <f t="shared" si="207"/>
        <v>6.4100909091227313E-3</v>
      </c>
      <c r="P2159" s="4">
        <f t="shared" si="208"/>
        <v>1.7941474770777174E-2</v>
      </c>
    </row>
    <row r="2160" spans="1:16" x14ac:dyDescent="0.55000000000000004">
      <c r="A2160" s="3">
        <f t="shared" si="209"/>
        <v>2150.7238582538766</v>
      </c>
      <c r="C2160">
        <f t="shared" si="205"/>
        <v>0.10258791231930849</v>
      </c>
      <c r="D2160">
        <f t="shared" si="206"/>
        <v>0.1086963494674191</v>
      </c>
      <c r="E2160" s="4">
        <f>(M2160-C2160)^2</f>
        <v>2.2234871760686645E-2</v>
      </c>
      <c r="K2160" s="3">
        <f t="shared" si="210"/>
        <v>2150.7238582538766</v>
      </c>
      <c r="L2160" s="4">
        <v>7.2328155735387797E-2</v>
      </c>
      <c r="M2160" s="4">
        <v>0.25170153262505601</v>
      </c>
      <c r="O2160" s="4">
        <f t="shared" si="207"/>
        <v>4.9245601355326803E-3</v>
      </c>
      <c r="P2160" s="4">
        <f t="shared" si="208"/>
        <v>6.2124576446529904E-2</v>
      </c>
    </row>
    <row r="2161" spans="1:16" x14ac:dyDescent="0.55000000000000004">
      <c r="A2161" s="3">
        <f t="shared" si="209"/>
        <v>2151.7238582538766</v>
      </c>
      <c r="C2161">
        <f t="shared" si="205"/>
        <v>-4.9887546045129932E-2</v>
      </c>
      <c r="D2161">
        <f t="shared" si="206"/>
        <v>-3.8004568041006714E-2</v>
      </c>
      <c r="E2161" s="4">
        <f>(M2161-C2161)^2</f>
        <v>0.12521060091042044</v>
      </c>
      <c r="K2161" s="3">
        <f t="shared" si="210"/>
        <v>2151.7238582538766</v>
      </c>
      <c r="L2161" s="4">
        <v>0.20445137404532501</v>
      </c>
      <c r="M2161" s="4">
        <v>0.303963553868973</v>
      </c>
      <c r="O2161" s="4">
        <f t="shared" si="207"/>
        <v>4.0924654203300083E-2</v>
      </c>
      <c r="P2161" s="4">
        <f t="shared" si="208"/>
        <v>9.0908306147453585E-2</v>
      </c>
    </row>
    <row r="2162" spans="1:16" x14ac:dyDescent="0.55000000000000004">
      <c r="A2162" s="3">
        <f t="shared" si="209"/>
        <v>2152.7238582538766</v>
      </c>
      <c r="C2162">
        <f t="shared" si="205"/>
        <v>-0.18982592646387683</v>
      </c>
      <c r="D2162">
        <f t="shared" si="206"/>
        <v>-0.17515468039673901</v>
      </c>
      <c r="E2162" s="4">
        <f>(M2162-C2162)^2</f>
        <v>0.22082663331861571</v>
      </c>
      <c r="K2162" s="3">
        <f t="shared" si="210"/>
        <v>2152.7238582538766</v>
      </c>
      <c r="L2162" s="4">
        <v>0.28536847740136601</v>
      </c>
      <c r="M2162" s="4">
        <v>0.280096017393415</v>
      </c>
      <c r="O2162" s="4">
        <f t="shared" si="207"/>
        <v>8.0211037526122492E-2</v>
      </c>
      <c r="P2162" s="4">
        <f t="shared" si="208"/>
        <v>7.7085361537458E-2</v>
      </c>
    </row>
    <row r="2163" spans="1:16" x14ac:dyDescent="0.55000000000000004">
      <c r="A2163" s="3">
        <f t="shared" si="209"/>
        <v>2153.7238582538766</v>
      </c>
      <c r="C2163">
        <f t="shared" si="205"/>
        <v>-0.28205976687527573</v>
      </c>
      <c r="D2163">
        <f t="shared" si="206"/>
        <v>-0.26828723617254574</v>
      </c>
      <c r="E2163" s="4">
        <f>(M2163-C2163)^2</f>
        <v>0.21915174766002871</v>
      </c>
      <c r="K2163" s="3">
        <f t="shared" si="210"/>
        <v>2153.7238582538766</v>
      </c>
      <c r="L2163" s="4">
        <v>0.29481327529472401</v>
      </c>
      <c r="M2163" s="4">
        <v>0.18607669577213301</v>
      </c>
      <c r="O2163" s="4">
        <f t="shared" si="207"/>
        <v>8.5650068652037323E-2</v>
      </c>
      <c r="P2163" s="4">
        <f t="shared" si="208"/>
        <v>3.3717474105594863E-2</v>
      </c>
    </row>
    <row r="2164" spans="1:16" x14ac:dyDescent="0.55000000000000004">
      <c r="A2164" s="3">
        <f t="shared" si="209"/>
        <v>2154.7238582538766</v>
      </c>
      <c r="C2164">
        <f t="shared" si="205"/>
        <v>-0.30341007897198274</v>
      </c>
      <c r="D2164">
        <f t="shared" si="206"/>
        <v>-0.29399739380776163</v>
      </c>
      <c r="E2164" s="4">
        <f>(M2164-C2164)^2</f>
        <v>0.12170566511302192</v>
      </c>
      <c r="K2164" s="3">
        <f t="shared" si="210"/>
        <v>2154.7238582538766</v>
      </c>
      <c r="L2164" s="4">
        <v>0.230420259501736</v>
      </c>
      <c r="M2164" s="4">
        <v>4.5453311358705201E-2</v>
      </c>
      <c r="O2164" s="4">
        <f t="shared" si="207"/>
        <v>5.2105966654421645E-2</v>
      </c>
      <c r="P2164" s="4">
        <f t="shared" si="208"/>
        <v>1.848982858927101E-3</v>
      </c>
    </row>
    <row r="2165" spans="1:16" x14ac:dyDescent="0.55000000000000004">
      <c r="A2165" s="3">
        <f t="shared" si="209"/>
        <v>2155.7238582538766</v>
      </c>
      <c r="C2165">
        <f t="shared" si="205"/>
        <v>-0.24851138483135723</v>
      </c>
      <c r="D2165">
        <f t="shared" si="206"/>
        <v>-0.24582401668974499</v>
      </c>
      <c r="E2165" s="4">
        <f>(M2165-C2165)^2</f>
        <v>2.0151860252628322E-2</v>
      </c>
      <c r="K2165" s="3">
        <f t="shared" si="210"/>
        <v>2155.7238582538766</v>
      </c>
      <c r="L2165" s="4">
        <v>0.108317060293024</v>
      </c>
      <c r="M2165" s="4">
        <v>-0.106554136856383</v>
      </c>
      <c r="O2165" s="4">
        <f t="shared" si="207"/>
        <v>1.1270819275764839E-2</v>
      </c>
      <c r="P2165" s="4">
        <f t="shared" si="208"/>
        <v>1.1882667220101301E-2</v>
      </c>
    </row>
    <row r="2166" spans="1:16" x14ac:dyDescent="0.55000000000000004">
      <c r="A2166" s="3">
        <f t="shared" si="209"/>
        <v>2156.7238582538766</v>
      </c>
      <c r="C2166">
        <f t="shared" si="205"/>
        <v>-0.13116009782942459</v>
      </c>
      <c r="D2166">
        <f t="shared" si="206"/>
        <v>-0.13587340051173877</v>
      </c>
      <c r="E2166" s="4">
        <f>(M2166-C2166)^2</f>
        <v>1.0143378815923249E-2</v>
      </c>
      <c r="K2166" s="3">
        <f t="shared" si="210"/>
        <v>2156.7238582538766</v>
      </c>
      <c r="L2166" s="4">
        <v>-4.0914818616334302E-2</v>
      </c>
      <c r="M2166" s="4">
        <v>-0.231874440481915</v>
      </c>
      <c r="O2166" s="4">
        <f t="shared" si="207"/>
        <v>1.8548323035549206E-3</v>
      </c>
      <c r="P2166" s="4">
        <f t="shared" si="208"/>
        <v>5.490958869291402E-2</v>
      </c>
    </row>
    <row r="2167" spans="1:16" x14ac:dyDescent="0.55000000000000004">
      <c r="A2167" s="3">
        <f t="shared" si="209"/>
        <v>2157.7238582538766</v>
      </c>
      <c r="C2167">
        <f t="shared" si="205"/>
        <v>1.9152609410655205E-2</v>
      </c>
      <c r="D2167">
        <f t="shared" si="206"/>
        <v>8.2231207667496902E-3</v>
      </c>
      <c r="E2167" s="4">
        <f>(M2167-C2167)^2</f>
        <v>0.10129767799321447</v>
      </c>
      <c r="K2167" s="3">
        <f t="shared" si="210"/>
        <v>2157.7238582538766</v>
      </c>
      <c r="L2167" s="4">
        <v>-0.17989932738612399</v>
      </c>
      <c r="M2167" s="4">
        <v>-0.29912035204415399</v>
      </c>
      <c r="O2167" s="4">
        <f t="shared" si="207"/>
        <v>3.3143030052751779E-2</v>
      </c>
      <c r="P2167" s="4">
        <f t="shared" si="208"/>
        <v>9.0946794674728881E-2</v>
      </c>
    </row>
    <row r="2168" spans="1:16" x14ac:dyDescent="0.55000000000000004">
      <c r="A2168" s="3">
        <f t="shared" si="209"/>
        <v>2158.7238582538766</v>
      </c>
      <c r="C2168">
        <f t="shared" si="205"/>
        <v>0.16465213628657394</v>
      </c>
      <c r="D2168">
        <f t="shared" si="206"/>
        <v>0.1502531161449083</v>
      </c>
      <c r="E2168" s="4">
        <f>(M2168-C2168)^2</f>
        <v>0.2080288995032441</v>
      </c>
      <c r="K2168" s="3">
        <f t="shared" si="210"/>
        <v>2158.7238582538766</v>
      </c>
      <c r="L2168" s="4">
        <v>-0.27382693359765498</v>
      </c>
      <c r="M2168" s="4">
        <v>-0.29144971582898599</v>
      </c>
      <c r="O2168" s="4">
        <f t="shared" si="207"/>
        <v>7.6164893651214899E-2</v>
      </c>
      <c r="P2168" s="4">
        <f t="shared" si="208"/>
        <v>8.6379106548846868E-2</v>
      </c>
    </row>
    <row r="2169" spans="1:16" x14ac:dyDescent="0.55000000000000004">
      <c r="A2169" s="3">
        <f t="shared" si="209"/>
        <v>2159.7238582538766</v>
      </c>
      <c r="C2169">
        <f t="shared" si="205"/>
        <v>0.26877346699553073</v>
      </c>
      <c r="D2169">
        <f t="shared" si="206"/>
        <v>0.25452348656611123</v>
      </c>
      <c r="E2169" s="4">
        <f>(M2169-C2169)^2</f>
        <v>0.22997506707661136</v>
      </c>
      <c r="K2169" s="3">
        <f t="shared" si="210"/>
        <v>2159.7238582538766</v>
      </c>
      <c r="L2169" s="4">
        <v>-0.299172885590681</v>
      </c>
      <c r="M2169" s="4">
        <v>-0.21078369026167401</v>
      </c>
      <c r="O2169" s="4">
        <f t="shared" si="207"/>
        <v>9.0797256465520934E-2</v>
      </c>
      <c r="P2169" s="4">
        <f t="shared" si="208"/>
        <v>4.5470103862867491E-2</v>
      </c>
    </row>
    <row r="2170" spans="1:16" x14ac:dyDescent="0.55000000000000004">
      <c r="A2170" s="3">
        <f t="shared" si="209"/>
        <v>2160.7238582538766</v>
      </c>
      <c r="C2170">
        <f t="shared" si="205"/>
        <v>0.30535020646746858</v>
      </c>
      <c r="D2170">
        <f t="shared" si="206"/>
        <v>0.29483038227195663</v>
      </c>
      <c r="E2170" s="4">
        <f>(M2170-C2170)^2</f>
        <v>0.14644075897300179</v>
      </c>
      <c r="K2170" s="3">
        <f t="shared" si="210"/>
        <v>2160.7238582538766</v>
      </c>
      <c r="L2170" s="4">
        <v>-0.249589132453681</v>
      </c>
      <c r="M2170" s="4">
        <v>-7.7325581861244205E-2</v>
      </c>
      <c r="O2170" s="4">
        <f t="shared" si="207"/>
        <v>6.3374073798260738E-2</v>
      </c>
      <c r="P2170" s="4">
        <f t="shared" si="208"/>
        <v>6.3647036057419984E-3</v>
      </c>
    </row>
    <row r="2171" spans="1:16" x14ac:dyDescent="0.55000000000000004">
      <c r="A2171" s="3">
        <f t="shared" si="209"/>
        <v>2161.7238582538766</v>
      </c>
      <c r="C2171">
        <f t="shared" si="205"/>
        <v>0.26519037253223798</v>
      </c>
      <c r="D2171">
        <f t="shared" si="206"/>
        <v>0.26104440758608954</v>
      </c>
      <c r="E2171" s="4">
        <f>(M2171-C2171)^2</f>
        <v>3.5982741615970024E-2</v>
      </c>
      <c r="K2171" s="3">
        <f t="shared" si="210"/>
        <v>2161.7238582538766</v>
      </c>
      <c r="L2171" s="4">
        <v>-0.13749423275508699</v>
      </c>
      <c r="M2171" s="4">
        <v>7.5499198209419194E-2</v>
      </c>
      <c r="O2171" s="4">
        <f t="shared" si="207"/>
        <v>1.9501334386744035E-2</v>
      </c>
      <c r="P2171" s="4">
        <f t="shared" si="208"/>
        <v>5.3356724675267279E-3</v>
      </c>
    </row>
    <row r="2172" spans="1:16" x14ac:dyDescent="0.55000000000000004">
      <c r="A2172" s="3">
        <f t="shared" si="209"/>
        <v>2162.7238582538766</v>
      </c>
      <c r="C2172">
        <f t="shared" si="205"/>
        <v>0.1583864032478432</v>
      </c>
      <c r="D2172">
        <f t="shared" si="206"/>
        <v>0.16165620660072288</v>
      </c>
      <c r="E2172" s="4">
        <f>(M2172-C2172)^2</f>
        <v>2.6038907154514066E-3</v>
      </c>
      <c r="K2172" s="3">
        <f t="shared" si="210"/>
        <v>2162.7238582538766</v>
      </c>
      <c r="L2172" s="4">
        <v>9.0369504893143392E-3</v>
      </c>
      <c r="M2172" s="4">
        <v>0.209414735725511</v>
      </c>
      <c r="O2172" s="4">
        <f t="shared" si="207"/>
        <v>4.7389525080566412E-5</v>
      </c>
      <c r="P2172" s="4">
        <f t="shared" si="208"/>
        <v>4.2832948674835308E-2</v>
      </c>
    </row>
    <row r="2173" spans="1:16" x14ac:dyDescent="0.55000000000000004">
      <c r="A2173" s="3">
        <f t="shared" si="209"/>
        <v>2163.7238582538766</v>
      </c>
      <c r="C2173">
        <f t="shared" si="205"/>
        <v>1.1778858913925437E-2</v>
      </c>
      <c r="D2173">
        <f t="shared" si="206"/>
        <v>2.1642706854167828E-2</v>
      </c>
      <c r="E2173" s="4">
        <f>(M2173-C2173)^2</f>
        <v>7.7898035058735396E-2</v>
      </c>
      <c r="K2173" s="3">
        <f t="shared" si="210"/>
        <v>2163.7238582538766</v>
      </c>
      <c r="L2173" s="4">
        <v>0.15330477342249599</v>
      </c>
      <c r="M2173" s="4">
        <v>0.29088105356444299</v>
      </c>
      <c r="O2173" s="4">
        <f t="shared" si="207"/>
        <v>2.284687509282371E-2</v>
      </c>
      <c r="P2173" s="4">
        <f t="shared" si="208"/>
        <v>8.3190447497836606E-2</v>
      </c>
    </row>
    <row r="2174" spans="1:16" x14ac:dyDescent="0.55000000000000004">
      <c r="A2174" s="3">
        <f t="shared" si="209"/>
        <v>2164.7238582538766</v>
      </c>
      <c r="C2174">
        <f t="shared" si="205"/>
        <v>-0.13778879238097266</v>
      </c>
      <c r="D2174">
        <f t="shared" si="206"/>
        <v>-0.12380975159642087</v>
      </c>
      <c r="E2174" s="4">
        <f>(M2174-C2174)^2</f>
        <v>0.19121659649856293</v>
      </c>
      <c r="K2174" s="3">
        <f t="shared" si="210"/>
        <v>2164.7238582538766</v>
      </c>
      <c r="L2174" s="4">
        <v>0.25917646481824402</v>
      </c>
      <c r="M2174" s="4">
        <v>0.29949440704311098</v>
      </c>
      <c r="O2174" s="4">
        <f t="shared" si="207"/>
        <v>6.6061089497209624E-2</v>
      </c>
      <c r="P2174" s="4">
        <f t="shared" si="208"/>
        <v>8.8233294115783747E-2</v>
      </c>
    </row>
    <row r="2175" spans="1:16" x14ac:dyDescent="0.55000000000000004">
      <c r="A2175" s="3">
        <f t="shared" si="209"/>
        <v>2165.7238582538766</v>
      </c>
      <c r="C2175">
        <f t="shared" si="205"/>
        <v>-0.25272918763583174</v>
      </c>
      <c r="D2175">
        <f t="shared" si="206"/>
        <v>-0.23814798156223396</v>
      </c>
      <c r="E2175" s="4">
        <f>(M2175-C2175)^2</f>
        <v>0.23602759796500961</v>
      </c>
      <c r="K2175" s="3">
        <f t="shared" si="210"/>
        <v>2165.7238582538766</v>
      </c>
      <c r="L2175" s="4">
        <v>0.300135802786202</v>
      </c>
      <c r="M2175" s="4">
        <v>0.233097528349415</v>
      </c>
      <c r="O2175" s="4">
        <f t="shared" si="207"/>
        <v>8.8793783253229452E-2</v>
      </c>
      <c r="P2175" s="4">
        <f t="shared" si="208"/>
        <v>5.3196662889471773E-2</v>
      </c>
    </row>
    <row r="2176" spans="1:16" x14ac:dyDescent="0.55000000000000004">
      <c r="A2176" s="3">
        <f t="shared" si="209"/>
        <v>2166.7238582538766</v>
      </c>
      <c r="C2176">
        <f t="shared" si="205"/>
        <v>-0.30415702763974961</v>
      </c>
      <c r="D2176">
        <f t="shared" si="206"/>
        <v>-0.29263801204478695</v>
      </c>
      <c r="E2176" s="4">
        <f>(M2176-C2176)^2</f>
        <v>0.17013723864388447</v>
      </c>
      <c r="K2176" s="3">
        <f t="shared" si="210"/>
        <v>2166.7238582538766</v>
      </c>
      <c r="L2176" s="4">
        <v>0.26592426703901001</v>
      </c>
      <c r="M2176" s="4">
        <v>0.10831992764852399</v>
      </c>
      <c r="O2176" s="4">
        <f t="shared" si="207"/>
        <v>6.9575310081289657E-2</v>
      </c>
      <c r="P2176" s="4">
        <f t="shared" si="208"/>
        <v>1.1207698243030497E-2</v>
      </c>
    </row>
    <row r="2177" spans="1:16" x14ac:dyDescent="0.55000000000000004">
      <c r="A2177" s="3">
        <f t="shared" si="209"/>
        <v>2167.7238582538766</v>
      </c>
      <c r="C2177">
        <f t="shared" si="205"/>
        <v>-0.27914814815099254</v>
      </c>
      <c r="D2177">
        <f t="shared" si="206"/>
        <v>-0.27358612961104561</v>
      </c>
      <c r="E2177" s="4">
        <f>(M2177-C2177)^2</f>
        <v>5.548902111565486E-2</v>
      </c>
      <c r="K2177" s="3">
        <f t="shared" si="210"/>
        <v>2167.7238582538766</v>
      </c>
      <c r="L2177" s="4">
        <v>0.165110348937511</v>
      </c>
      <c r="M2177" s="4">
        <v>-4.3587070899985599E-2</v>
      </c>
      <c r="O2177" s="4">
        <f t="shared" si="207"/>
        <v>2.6555115344272406E-2</v>
      </c>
      <c r="P2177" s="4">
        <f t="shared" si="208"/>
        <v>2.1197351516679024E-3</v>
      </c>
    </row>
    <row r="2178" spans="1:16" x14ac:dyDescent="0.55000000000000004">
      <c r="A2178" s="3">
        <f t="shared" si="209"/>
        <v>2168.7238582538766</v>
      </c>
      <c r="C2178">
        <f t="shared" si="205"/>
        <v>-0.18398744983794948</v>
      </c>
      <c r="D2178">
        <f t="shared" si="206"/>
        <v>-0.18578020125423997</v>
      </c>
      <c r="E2178" s="4">
        <f>(M2178-C2178)^2</f>
        <v>3.4806142579194858E-7</v>
      </c>
      <c r="K2178" s="3">
        <f t="shared" si="210"/>
        <v>2168.7238582538766</v>
      </c>
      <c r="L2178" s="4">
        <v>2.2943519674369198E-2</v>
      </c>
      <c r="M2178" s="4">
        <v>-0.18457741714703699</v>
      </c>
      <c r="O2178" s="4">
        <f t="shared" si="207"/>
        <v>4.3224797567073536E-4</v>
      </c>
      <c r="P2178" s="4">
        <f t="shared" si="208"/>
        <v>3.4980567961586086E-2</v>
      </c>
    </row>
    <row r="2179" spans="1:16" x14ac:dyDescent="0.55000000000000004">
      <c r="A2179" s="3">
        <f t="shared" si="209"/>
        <v>2169.7238582538766</v>
      </c>
      <c r="C2179">
        <f t="shared" si="205"/>
        <v>-4.2589460206706641E-2</v>
      </c>
      <c r="D2179">
        <f t="shared" si="206"/>
        <v>-5.1286451015500327E-2</v>
      </c>
      <c r="E2179" s="4">
        <f>(M2179-C2179)^2</f>
        <v>5.6050441297200118E-2</v>
      </c>
      <c r="K2179" s="3">
        <f t="shared" si="210"/>
        <v>2169.7238582538766</v>
      </c>
      <c r="L2179" s="4">
        <v>-0.12496965642248101</v>
      </c>
      <c r="M2179" s="4">
        <v>-0.27933920423444603</v>
      </c>
      <c r="O2179" s="4">
        <f t="shared" si="207"/>
        <v>1.6160155912382866E-2</v>
      </c>
      <c r="P2179" s="4">
        <f t="shared" si="208"/>
        <v>7.9407134175454877E-2</v>
      </c>
    </row>
    <row r="2180" spans="1:16" x14ac:dyDescent="0.55000000000000004">
      <c r="A2180" s="3">
        <f t="shared" si="209"/>
        <v>2170.7238582538766</v>
      </c>
      <c r="C2180">
        <f t="shared" si="205"/>
        <v>0.10951154900751185</v>
      </c>
      <c r="D2180">
        <f t="shared" si="206"/>
        <v>9.6095931455188383E-2</v>
      </c>
      <c r="E2180" s="4">
        <f>(M2180-C2180)^2</f>
        <v>0.17110657377942562</v>
      </c>
      <c r="K2180" s="3">
        <f t="shared" si="210"/>
        <v>2170.7238582538766</v>
      </c>
      <c r="L2180" s="4">
        <v>-0.24158340681285601</v>
      </c>
      <c r="M2180" s="4">
        <v>-0.30413875472672403</v>
      </c>
      <c r="O2180" s="4">
        <f t="shared" si="207"/>
        <v>5.9407409425051044E-2</v>
      </c>
      <c r="P2180" s="4">
        <f t="shared" si="208"/>
        <v>9.3998817203528567E-2</v>
      </c>
    </row>
    <row r="2181" spans="1:16" x14ac:dyDescent="0.55000000000000004">
      <c r="A2181" s="3">
        <f t="shared" si="209"/>
        <v>2171.7238582538766</v>
      </c>
      <c r="C2181">
        <f t="shared" si="205"/>
        <v>0.23409156481376125</v>
      </c>
      <c r="D2181">
        <f t="shared" si="206"/>
        <v>0.21932875600182439</v>
      </c>
      <c r="E2181" s="4">
        <f>(M2181-C2181)^2</f>
        <v>0.23702918554685609</v>
      </c>
      <c r="K2181" s="3">
        <f t="shared" si="210"/>
        <v>2171.7238582538766</v>
      </c>
      <c r="L2181" s="4">
        <v>-0.29769109429229801</v>
      </c>
      <c r="M2181" s="4">
        <v>-0.25276486735783499</v>
      </c>
      <c r="O2181" s="4">
        <f t="shared" si="207"/>
        <v>8.9906448182079962E-2</v>
      </c>
      <c r="P2181" s="4">
        <f t="shared" si="208"/>
        <v>6.5136420485184462E-2</v>
      </c>
    </row>
    <row r="2182" spans="1:16" x14ac:dyDescent="0.55000000000000004">
      <c r="A2182" s="3">
        <f t="shared" si="209"/>
        <v>2172.7238582538766</v>
      </c>
      <c r="C2182">
        <f t="shared" si="205"/>
        <v>0.2998427861182193</v>
      </c>
      <c r="D2182">
        <f t="shared" si="206"/>
        <v>0.28744277981152921</v>
      </c>
      <c r="E2182" s="4">
        <f>(M2182-C2182)^2</f>
        <v>0.19178026493973516</v>
      </c>
      <c r="K2182" s="3">
        <f t="shared" si="210"/>
        <v>2172.7238582538766</v>
      </c>
      <c r="L2182" s="4">
        <v>-0.279240200464759</v>
      </c>
      <c r="M2182" s="4">
        <v>-0.138084450919779</v>
      </c>
      <c r="O2182" s="4">
        <f t="shared" si="207"/>
        <v>7.918210258009796E-2</v>
      </c>
      <c r="P2182" s="4">
        <f t="shared" si="208"/>
        <v>1.975091864892559E-2</v>
      </c>
    </row>
    <row r="2183" spans="1:16" x14ac:dyDescent="0.55000000000000004">
      <c r="A2183" s="3">
        <f t="shared" si="209"/>
        <v>2173.7238582538766</v>
      </c>
      <c r="C2183">
        <f t="shared" ref="C2183:C2246" si="211">$B$2*EXP(-C$4*((PI()/($B$1*$B$3)))^0.5)*SIN(2*PI()*$A2183/$B$3-C$4*SQRT(PI()/($B$1*$B$3)))</f>
        <v>0.29024148602192501</v>
      </c>
      <c r="D2183">
        <f t="shared" ref="D2183:D2246" si="212">$B$2*EXP(-D$4*((PI()/($B$1*$B$3)))^0.5)*SIN(2*PI()*$A2183/$B$3-D$4*SQRT(PI()/($B$1*$B$3)))</f>
        <v>0.283320487725013</v>
      </c>
      <c r="E2183" s="4">
        <f>(M2183-C2183)^2</f>
        <v>7.7875272313207969E-2</v>
      </c>
      <c r="K2183" s="3">
        <f t="shared" si="210"/>
        <v>2173.7238582538766</v>
      </c>
      <c r="L2183" s="4">
        <v>-0.19085186615038</v>
      </c>
      <c r="M2183" s="4">
        <v>1.11800728648782E-2</v>
      </c>
      <c r="O2183" s="4">
        <f t="shared" ref="O2183:O2246" si="213">(L2183-$J$1)^2</f>
        <v>3.72508573093299E-2</v>
      </c>
      <c r="P2183" s="4">
        <f t="shared" ref="P2183:P2246" si="214">(M2183-$J$2)^2</f>
        <v>7.6152887671818305E-5</v>
      </c>
    </row>
    <row r="2184" spans="1:16" x14ac:dyDescent="0.55000000000000004">
      <c r="A2184" s="3">
        <f t="shared" si="209"/>
        <v>2174.7238582538766</v>
      </c>
      <c r="C2184">
        <f t="shared" si="211"/>
        <v>0.20770053621786355</v>
      </c>
      <c r="D2184">
        <f t="shared" si="212"/>
        <v>0.20799783964205676</v>
      </c>
      <c r="E2184" s="4">
        <f>(M2184-C2184)^2</f>
        <v>2.5056089598661686E-3</v>
      </c>
      <c r="K2184" s="3">
        <f t="shared" si="210"/>
        <v>2174.7238582538766</v>
      </c>
      <c r="L2184" s="4">
        <v>-5.4663497999616797E-2</v>
      </c>
      <c r="M2184" s="4">
        <v>0.15764447804439</v>
      </c>
      <c r="O2184" s="4">
        <f t="shared" si="213"/>
        <v>3.2281082487456213E-3</v>
      </c>
      <c r="P2184" s="4">
        <f t="shared" si="214"/>
        <v>2.4084236353367296E-2</v>
      </c>
    </row>
    <row r="2185" spans="1:16" x14ac:dyDescent="0.55000000000000004">
      <c r="A2185" s="3">
        <f t="shared" si="209"/>
        <v>2175.7238582538766</v>
      </c>
      <c r="C2185">
        <f t="shared" si="211"/>
        <v>7.2963036005087467E-2</v>
      </c>
      <c r="D2185">
        <f t="shared" si="212"/>
        <v>8.0403926787822558E-2</v>
      </c>
      <c r="E2185" s="4">
        <f>(M2185-C2185)^2</f>
        <v>3.6734632636379411E-2</v>
      </c>
      <c r="K2185" s="3">
        <f t="shared" si="210"/>
        <v>2175.7238582538766</v>
      </c>
      <c r="L2185" s="4">
        <v>9.52156823328736E-2</v>
      </c>
      <c r="M2185" s="4">
        <v>0.26462584574234299</v>
      </c>
      <c r="O2185" s="4">
        <f t="shared" si="213"/>
        <v>8.6606729920653668E-3</v>
      </c>
      <c r="P2185" s="4">
        <f t="shared" si="214"/>
        <v>6.8734333275204118E-2</v>
      </c>
    </row>
    <row r="2186" spans="1:16" x14ac:dyDescent="0.55000000000000004">
      <c r="A2186" s="3">
        <f t="shared" si="209"/>
        <v>2176.7238582538766</v>
      </c>
      <c r="C2186">
        <f t="shared" si="211"/>
        <v>-8.0110568948495053E-2</v>
      </c>
      <c r="D2186">
        <f t="shared" si="212"/>
        <v>-6.7396037018716465E-2</v>
      </c>
      <c r="E2186" s="4">
        <f>(M2186-C2186)^2</f>
        <v>0.14856445435768834</v>
      </c>
      <c r="K2186" s="3">
        <f t="shared" si="210"/>
        <v>2176.7238582538766</v>
      </c>
      <c r="L2186" s="4">
        <v>0.22124750434988499</v>
      </c>
      <c r="M2186" s="4">
        <v>0.30533002875456</v>
      </c>
      <c r="O2186" s="4">
        <f t="shared" si="213"/>
        <v>4.8002425729963674E-2</v>
      </c>
      <c r="P2186" s="4">
        <f t="shared" si="214"/>
        <v>9.1734185204622981E-2</v>
      </c>
    </row>
    <row r="2187" spans="1:16" x14ac:dyDescent="0.55000000000000004">
      <c r="A2187" s="3">
        <f t="shared" si="209"/>
        <v>2177.7238582538766</v>
      </c>
      <c r="C2187">
        <f t="shared" si="211"/>
        <v>-0.21305184576015679</v>
      </c>
      <c r="D2187">
        <f t="shared" si="212"/>
        <v>-0.19825892060556333</v>
      </c>
      <c r="E2187" s="4">
        <f>(M2187-C2187)^2</f>
        <v>0.23291652173085184</v>
      </c>
      <c r="K2187" s="3">
        <f t="shared" si="210"/>
        <v>2177.7238582538766</v>
      </c>
      <c r="L2187" s="4">
        <v>0.29186651638259598</v>
      </c>
      <c r="M2187" s="4">
        <v>0.26956241193521202</v>
      </c>
      <c r="O2187" s="4">
        <f t="shared" si="213"/>
        <v>8.3933953169859715E-2</v>
      </c>
      <c r="P2187" s="4">
        <f t="shared" si="214"/>
        <v>7.1347165132988832E-2</v>
      </c>
    </row>
    <row r="2188" spans="1:16" x14ac:dyDescent="0.55000000000000004">
      <c r="A2188" s="3">
        <f t="shared" ref="A2188:A2251" si="215">K2188</f>
        <v>2178.7238582538766</v>
      </c>
      <c r="C2188">
        <f t="shared" si="211"/>
        <v>-0.29245175185901012</v>
      </c>
      <c r="D2188">
        <f t="shared" si="212"/>
        <v>-0.2792979956851907</v>
      </c>
      <c r="E2188" s="4">
        <f>(M2188-C2188)^2</f>
        <v>0.2104359365373617</v>
      </c>
      <c r="K2188" s="3">
        <f t="shared" si="210"/>
        <v>2178.7238582538766</v>
      </c>
      <c r="L2188" s="4">
        <v>0.28938574877886802</v>
      </c>
      <c r="M2188" s="4">
        <v>0.16628121680289201</v>
      </c>
      <c r="O2188" s="4">
        <f t="shared" si="213"/>
        <v>8.2502683295611945E-2</v>
      </c>
      <c r="P2188" s="4">
        <f t="shared" si="214"/>
        <v>2.6839517295464993E-2</v>
      </c>
    </row>
    <row r="2189" spans="1:16" x14ac:dyDescent="0.55000000000000004">
      <c r="A2189" s="3">
        <f t="shared" si="215"/>
        <v>2179.7238582538766</v>
      </c>
      <c r="C2189">
        <f t="shared" si="211"/>
        <v>-0.29835655348680995</v>
      </c>
      <c r="D2189">
        <f t="shared" si="212"/>
        <v>-0.29014759424106334</v>
      </c>
      <c r="E2189" s="4">
        <f>(M2189-C2189)^2</f>
        <v>0.10221474810090576</v>
      </c>
      <c r="K2189" s="3">
        <f t="shared" ref="K2189:K2252" si="216">K2188+1</f>
        <v>2179.7238582538766</v>
      </c>
      <c r="L2189" s="4">
        <v>0.21442652517461899</v>
      </c>
      <c r="M2189" s="4">
        <v>2.1353859388507201E-2</v>
      </c>
      <c r="O2189" s="4">
        <f t="shared" si="213"/>
        <v>4.506007263983066E-2</v>
      </c>
      <c r="P2189" s="4">
        <f t="shared" si="214"/>
        <v>3.5722318153117257E-4</v>
      </c>
    </row>
    <row r="2190" spans="1:16" x14ac:dyDescent="0.55000000000000004">
      <c r="A2190" s="3">
        <f t="shared" si="215"/>
        <v>2180.7238582538766</v>
      </c>
      <c r="C2190">
        <f t="shared" si="211"/>
        <v>-0.22928233403245443</v>
      </c>
      <c r="D2190">
        <f t="shared" si="212"/>
        <v>-0.22808113872910232</v>
      </c>
      <c r="E2190" s="4">
        <f>(M2190-C2190)^2</f>
        <v>1.0072255944202255E-2</v>
      </c>
      <c r="K2190" s="3">
        <f t="shared" si="216"/>
        <v>2180.7238582538766</v>
      </c>
      <c r="L2190" s="4">
        <v>8.5762848134798203E-2</v>
      </c>
      <c r="M2190" s="4">
        <v>-0.12892170457945501</v>
      </c>
      <c r="O2190" s="4">
        <f t="shared" si="213"/>
        <v>6.990615823308793E-3</v>
      </c>
      <c r="P2190" s="4">
        <f t="shared" si="214"/>
        <v>1.7259447182883306E-2</v>
      </c>
    </row>
    <row r="2191" spans="1:16" x14ac:dyDescent="0.55000000000000004">
      <c r="A2191" s="3">
        <f t="shared" si="215"/>
        <v>2181.7238582538766</v>
      </c>
      <c r="C2191">
        <f t="shared" si="211"/>
        <v>-0.10258791231929129</v>
      </c>
      <c r="D2191">
        <f t="shared" si="212"/>
        <v>-0.10869634946740271</v>
      </c>
      <c r="E2191" s="4">
        <f>(M2191-C2191)^2</f>
        <v>2.082829575063631E-2</v>
      </c>
      <c r="K2191" s="3">
        <f t="shared" si="216"/>
        <v>2181.7238582538766</v>
      </c>
      <c r="L2191" s="4">
        <v>-6.4380666254467797E-2</v>
      </c>
      <c r="M2191" s="4">
        <v>-0.24690802786330099</v>
      </c>
      <c r="O2191" s="4">
        <f t="shared" si="213"/>
        <v>4.4267214893475224E-3</v>
      </c>
      <c r="P2191" s="4">
        <f t="shared" si="214"/>
        <v>6.2181176901674032E-2</v>
      </c>
    </row>
    <row r="2192" spans="1:16" x14ac:dyDescent="0.55000000000000004">
      <c r="A2192" s="3">
        <f t="shared" si="215"/>
        <v>2182.7238582538766</v>
      </c>
      <c r="C2192">
        <f t="shared" si="211"/>
        <v>4.9887546045147939E-2</v>
      </c>
      <c r="D2192">
        <f t="shared" si="212"/>
        <v>3.80045680410242E-2</v>
      </c>
      <c r="E2192" s="4">
        <f>(M2192-C2192)^2</f>
        <v>0.12456823176992908</v>
      </c>
      <c r="K2192" s="3">
        <f t="shared" si="216"/>
        <v>2182.7238582538766</v>
      </c>
      <c r="L2192" s="4">
        <v>-0.19839964339164401</v>
      </c>
      <c r="M2192" s="4">
        <v>-0.30305470386257999</v>
      </c>
      <c r="O2192" s="4">
        <f t="shared" si="213"/>
        <v>4.0221340899846976E-2</v>
      </c>
      <c r="P2192" s="4">
        <f t="shared" si="214"/>
        <v>9.3335269149309619E-2</v>
      </c>
    </row>
    <row r="2193" spans="1:16" x14ac:dyDescent="0.55000000000000004">
      <c r="A2193" s="3">
        <f t="shared" si="215"/>
        <v>2183.7238582538766</v>
      </c>
      <c r="C2193">
        <f t="shared" si="211"/>
        <v>0.18982592646383672</v>
      </c>
      <c r="D2193">
        <f t="shared" si="212"/>
        <v>0.17515468039669926</v>
      </c>
      <c r="E2193" s="4">
        <f>(M2193-C2193)^2</f>
        <v>0.2238476211581574</v>
      </c>
      <c r="K2193" s="3">
        <f t="shared" si="216"/>
        <v>2183.7238582538766</v>
      </c>
      <c r="L2193" s="4">
        <v>-0.28272819905934998</v>
      </c>
      <c r="M2193" s="4">
        <v>-0.283299449264582</v>
      </c>
      <c r="O2193" s="4">
        <f t="shared" si="213"/>
        <v>8.1157266509402637E-2</v>
      </c>
      <c r="P2193" s="4">
        <f t="shared" si="214"/>
        <v>8.1654754113642744E-2</v>
      </c>
    </row>
    <row r="2194" spans="1:16" x14ac:dyDescent="0.55000000000000004">
      <c r="A2194" s="3">
        <f t="shared" si="215"/>
        <v>2184.7238582538766</v>
      </c>
      <c r="C2194">
        <f t="shared" si="211"/>
        <v>0.28205976687528272</v>
      </c>
      <c r="D2194">
        <f t="shared" si="212"/>
        <v>0.26828723617255307</v>
      </c>
      <c r="E2194" s="4">
        <f>(M2194-C2194)^2</f>
        <v>0.22529248676090427</v>
      </c>
      <c r="K2194" s="3">
        <f t="shared" si="216"/>
        <v>2184.7238582538766</v>
      </c>
      <c r="L2194" s="4">
        <v>-0.296245723354229</v>
      </c>
      <c r="M2194" s="4">
        <v>-0.192590090136077</v>
      </c>
      <c r="O2194" s="4">
        <f t="shared" si="213"/>
        <v>8.904176555717197E-2</v>
      </c>
      <c r="P2194" s="4">
        <f t="shared" si="214"/>
        <v>3.8042006216948303E-2</v>
      </c>
    </row>
    <row r="2195" spans="1:16" x14ac:dyDescent="0.55000000000000004">
      <c r="A2195" s="3">
        <f t="shared" si="215"/>
        <v>2185.7238582538766</v>
      </c>
      <c r="C2195">
        <f t="shared" si="211"/>
        <v>0.30341007897198069</v>
      </c>
      <c r="D2195">
        <f t="shared" si="212"/>
        <v>0.29399739380776024</v>
      </c>
      <c r="E2195" s="4">
        <f>(M2195-C2195)^2</f>
        <v>0.12748857806640376</v>
      </c>
      <c r="K2195" s="3">
        <f t="shared" si="216"/>
        <v>2185.7238582538766</v>
      </c>
      <c r="L2195" s="4">
        <v>-0.23556666845999599</v>
      </c>
      <c r="M2195" s="4">
        <v>-5.3645348190811203E-2</v>
      </c>
      <c r="O2195" s="4">
        <f t="shared" si="213"/>
        <v>5.6510614847902721E-2</v>
      </c>
      <c r="P2195" s="4">
        <f t="shared" si="214"/>
        <v>3.1470819659304488E-3</v>
      </c>
    </row>
    <row r="2196" spans="1:16" x14ac:dyDescent="0.55000000000000004">
      <c r="A2196" s="3">
        <f t="shared" si="215"/>
        <v>2186.7238582538766</v>
      </c>
      <c r="C2196">
        <f t="shared" si="211"/>
        <v>0.24851138483134663</v>
      </c>
      <c r="D2196">
        <f t="shared" si="212"/>
        <v>0.24582401668973522</v>
      </c>
      <c r="E2196" s="4">
        <f>(M2196-C2196)^2</f>
        <v>2.2432904344297389E-2</v>
      </c>
      <c r="K2196" s="3">
        <f t="shared" si="216"/>
        <v>2186.7238582538766</v>
      </c>
      <c r="L2196" s="4">
        <v>-0.11588848010043901</v>
      </c>
      <c r="M2196" s="4">
        <v>9.8735204000423502E-2</v>
      </c>
      <c r="O2196" s="4">
        <f t="shared" si="213"/>
        <v>1.3933778151136665E-2</v>
      </c>
      <c r="P2196" s="4">
        <f t="shared" si="214"/>
        <v>9.2701644698095706E-3</v>
      </c>
    </row>
    <row r="2197" spans="1:16" x14ac:dyDescent="0.55000000000000004">
      <c r="A2197" s="3">
        <f t="shared" si="215"/>
        <v>2187.7238582538766</v>
      </c>
      <c r="C2197">
        <f t="shared" si="211"/>
        <v>0.1311600978294081</v>
      </c>
      <c r="D2197">
        <f t="shared" si="212"/>
        <v>0.13587340051172311</v>
      </c>
      <c r="E2197" s="4">
        <f>(M2197-C2197)^2</f>
        <v>9.0681461068009821E-3</v>
      </c>
      <c r="K2197" s="3">
        <f t="shared" si="216"/>
        <v>2187.7238582538766</v>
      </c>
      <c r="L2197" s="4">
        <v>3.2814697020209199E-2</v>
      </c>
      <c r="M2197" s="4">
        <v>0.226386911841014</v>
      </c>
      <c r="O2197" s="4">
        <f t="shared" si="213"/>
        <v>9.4014300801371854E-4</v>
      </c>
      <c r="P2197" s="4">
        <f t="shared" si="214"/>
        <v>5.0146168158241029E-2</v>
      </c>
    </row>
    <row r="2198" spans="1:16" x14ac:dyDescent="0.55000000000000004">
      <c r="A2198" s="3">
        <f t="shared" si="215"/>
        <v>2188.7238582538766</v>
      </c>
      <c r="C2198">
        <f t="shared" si="211"/>
        <v>-1.9152609410673423E-2</v>
      </c>
      <c r="D2198">
        <f t="shared" si="212"/>
        <v>-8.223120766767315E-3</v>
      </c>
      <c r="E2198" s="4">
        <f>(M2198-C2198)^2</f>
        <v>0.1001666939950311</v>
      </c>
      <c r="K2198" s="3">
        <f t="shared" si="216"/>
        <v>2188.7238582538766</v>
      </c>
      <c r="L2198" s="4">
        <v>0.173299229704545</v>
      </c>
      <c r="M2198" s="4">
        <v>0.29733861320858201</v>
      </c>
      <c r="O2198" s="4">
        <f t="shared" si="213"/>
        <v>2.9291050606660717E-2</v>
      </c>
      <c r="P2198" s="4">
        <f t="shared" si="214"/>
        <v>8.6957223696849634E-2</v>
      </c>
    </row>
    <row r="2199" spans="1:16" x14ac:dyDescent="0.55000000000000004">
      <c r="A2199" s="3">
        <f t="shared" si="215"/>
        <v>2189.7238582538766</v>
      </c>
      <c r="C2199">
        <f t="shared" si="211"/>
        <v>-0.16465213628653086</v>
      </c>
      <c r="D2199">
        <f t="shared" si="212"/>
        <v>-0.15025311614486578</v>
      </c>
      <c r="E2199" s="4">
        <f>(M2199-C2199)^2</f>
        <v>0.2101967129030671</v>
      </c>
      <c r="K2199" s="3">
        <f t="shared" si="216"/>
        <v>2189.7238582538766</v>
      </c>
      <c r="L2199" s="4">
        <v>0.27037989523900702</v>
      </c>
      <c r="M2199" s="4">
        <v>0.29382001434321797</v>
      </c>
      <c r="O2199" s="4">
        <f t="shared" si="213"/>
        <v>7.1945696581396559E-2</v>
      </c>
      <c r="P2199" s="4">
        <f t="shared" si="214"/>
        <v>8.4894439460442866E-2</v>
      </c>
    </row>
    <row r="2200" spans="1:16" x14ac:dyDescent="0.55000000000000004">
      <c r="A2200" s="3">
        <f t="shared" si="215"/>
        <v>2190.7238582538766</v>
      </c>
      <c r="C2200">
        <f t="shared" si="211"/>
        <v>-0.26877346699553945</v>
      </c>
      <c r="D2200">
        <f t="shared" si="212"/>
        <v>-0.25452348656612012</v>
      </c>
      <c r="E2200" s="4">
        <f>(M2200-C2200)^2</f>
        <v>0.23569649807721191</v>
      </c>
      <c r="K2200" s="3">
        <f t="shared" si="216"/>
        <v>2190.7238582538766</v>
      </c>
      <c r="L2200" s="4">
        <v>0.299742238695762</v>
      </c>
      <c r="M2200" s="4">
        <v>0.21671237015855499</v>
      </c>
      <c r="O2200" s="4">
        <f t="shared" si="213"/>
        <v>8.8559387441511456E-2</v>
      </c>
      <c r="P2200" s="4">
        <f t="shared" si="214"/>
        <v>4.5906858867635868E-2</v>
      </c>
    </row>
    <row r="2201" spans="1:16" x14ac:dyDescent="0.55000000000000004">
      <c r="A2201" s="3">
        <f t="shared" si="215"/>
        <v>2191.7238582538766</v>
      </c>
      <c r="C2201">
        <f t="shared" si="211"/>
        <v>-0.30535020646746835</v>
      </c>
      <c r="D2201">
        <f t="shared" si="212"/>
        <v>-0.29483038227195701</v>
      </c>
      <c r="E2201" s="4">
        <f>(M2201-C2201)^2</f>
        <v>0.15262928011041518</v>
      </c>
      <c r="K2201" s="3">
        <f t="shared" si="216"/>
        <v>2191.7238582538766</v>
      </c>
      <c r="L2201" s="4">
        <v>0.254032279005311</v>
      </c>
      <c r="M2201" s="4">
        <v>8.5327768481741201E-2</v>
      </c>
      <c r="O2201" s="4">
        <f t="shared" si="213"/>
        <v>6.3443198661263869E-2</v>
      </c>
      <c r="P2201" s="4">
        <f t="shared" si="214"/>
        <v>6.8681426071892093E-3</v>
      </c>
    </row>
    <row r="2202" spans="1:16" x14ac:dyDescent="0.55000000000000004">
      <c r="A2202" s="3">
        <f t="shared" si="215"/>
        <v>2192.7238582538766</v>
      </c>
      <c r="C2202">
        <f t="shared" si="211"/>
        <v>-0.26519037253222894</v>
      </c>
      <c r="D2202">
        <f t="shared" si="212"/>
        <v>-0.26104440758608133</v>
      </c>
      <c r="E2202" s="4">
        <f>(M2202-C2202)^2</f>
        <v>3.9110073798145135E-2</v>
      </c>
      <c r="K2202" s="3">
        <f t="shared" si="216"/>
        <v>2192.7238582538766</v>
      </c>
      <c r="L2202" s="4">
        <v>0.14469835913613199</v>
      </c>
      <c r="M2202" s="4">
        <v>-6.7427702146371907E-2</v>
      </c>
      <c r="O2202" s="4">
        <f t="shared" si="213"/>
        <v>2.0319194956723182E-2</v>
      </c>
      <c r="P2202" s="4">
        <f t="shared" si="214"/>
        <v>4.8833839052416792E-3</v>
      </c>
    </row>
    <row r="2203" spans="1:16" x14ac:dyDescent="0.55000000000000004">
      <c r="A2203" s="3">
        <f t="shared" si="215"/>
        <v>2193.7238582538766</v>
      </c>
      <c r="C2203">
        <f t="shared" si="211"/>
        <v>-0.15838640324782757</v>
      </c>
      <c r="D2203">
        <f t="shared" si="212"/>
        <v>-0.16165620660070812</v>
      </c>
      <c r="E2203" s="4">
        <f>(M2203-C2203)^2</f>
        <v>2.0168257568286513E-3</v>
      </c>
      <c r="K2203" s="3">
        <f t="shared" si="216"/>
        <v>2193.7238582538766</v>
      </c>
      <c r="L2203" s="4">
        <v>-8.7616242214298798E-4</v>
      </c>
      <c r="M2203" s="4">
        <v>-0.20329548648082901</v>
      </c>
      <c r="O2203" s="4">
        <f t="shared" si="213"/>
        <v>9.1754946334100546E-6</v>
      </c>
      <c r="P2203" s="4">
        <f t="shared" si="214"/>
        <v>4.2332649830204787E-2</v>
      </c>
    </row>
    <row r="2204" spans="1:16" x14ac:dyDescent="0.55000000000000004">
      <c r="A2204" s="3">
        <f t="shared" si="215"/>
        <v>2194.7238582538766</v>
      </c>
      <c r="C2204">
        <f t="shared" si="211"/>
        <v>-1.1778858913976576E-2</v>
      </c>
      <c r="D2204">
        <f t="shared" si="212"/>
        <v>-2.1642706854217122E-2</v>
      </c>
      <c r="E2204" s="4">
        <f>(M2204-C2204)^2</f>
        <v>7.6434442312764694E-2</v>
      </c>
      <c r="K2204" s="3">
        <f t="shared" si="216"/>
        <v>2194.7238582538766</v>
      </c>
      <c r="L2204" s="4">
        <v>-0.146231243666475</v>
      </c>
      <c r="M2204" s="4">
        <v>-0.288246655072525</v>
      </c>
      <c r="O2204" s="4">
        <f t="shared" si="213"/>
        <v>2.2017867586236219E-2</v>
      </c>
      <c r="P2204" s="4">
        <f t="shared" si="214"/>
        <v>8.4506586365038688E-2</v>
      </c>
    </row>
    <row r="2205" spans="1:16" x14ac:dyDescent="0.55000000000000004">
      <c r="A2205" s="3">
        <f t="shared" si="215"/>
        <v>2195.7238582538766</v>
      </c>
      <c r="C2205">
        <f t="shared" si="211"/>
        <v>0.13778879238098896</v>
      </c>
      <c r="D2205">
        <f t="shared" si="212"/>
        <v>0.12380975159643687</v>
      </c>
      <c r="E2205" s="4">
        <f>(M2205-C2205)^2</f>
        <v>0.19253969450963274</v>
      </c>
      <c r="K2205" s="3">
        <f t="shared" si="216"/>
        <v>2195.7238582538766</v>
      </c>
      <c r="L2205" s="4">
        <v>-0.254961802781762</v>
      </c>
      <c r="M2205" s="4">
        <v>-0.30100466074887799</v>
      </c>
      <c r="O2205" s="4">
        <f t="shared" si="213"/>
        <v>6.6107993769514831E-2</v>
      </c>
      <c r="P2205" s="4">
        <f t="shared" si="214"/>
        <v>9.2086861803297573E-2</v>
      </c>
    </row>
    <row r="2206" spans="1:16" x14ac:dyDescent="0.55000000000000004">
      <c r="A2206" s="3">
        <f t="shared" si="215"/>
        <v>2196.7238582538766</v>
      </c>
      <c r="C2206">
        <f t="shared" si="211"/>
        <v>0.25272918763584201</v>
      </c>
      <c r="D2206">
        <f t="shared" si="212"/>
        <v>0.23814798156224437</v>
      </c>
      <c r="E2206" s="4">
        <f>(M2206-C2206)^2</f>
        <v>0.24118251951379024</v>
      </c>
      <c r="K2206" s="3">
        <f t="shared" si="216"/>
        <v>2196.7238582538766</v>
      </c>
      <c r="L2206" s="4">
        <v>-0.29983559672216098</v>
      </c>
      <c r="M2206" s="4">
        <v>-0.23837418184332401</v>
      </c>
      <c r="O2206" s="4">
        <f t="shared" si="213"/>
        <v>9.1197079616459911E-2</v>
      </c>
      <c r="P2206" s="4">
        <f t="shared" si="214"/>
        <v>5.7997977483203483E-2</v>
      </c>
    </row>
    <row r="2207" spans="1:16" x14ac:dyDescent="0.55000000000000004">
      <c r="A2207" s="3">
        <f t="shared" si="215"/>
        <v>2197.7238582538766</v>
      </c>
      <c r="C2207">
        <f t="shared" si="211"/>
        <v>0.30415702763975122</v>
      </c>
      <c r="D2207">
        <f t="shared" si="212"/>
        <v>0.29263801204478918</v>
      </c>
      <c r="E2207" s="4">
        <f>(M2207-C2207)^2</f>
        <v>0.17656672727141542</v>
      </c>
      <c r="K2207" s="3">
        <f t="shared" si="216"/>
        <v>2197.7238582538766</v>
      </c>
      <c r="L2207" s="4">
        <v>-0.269613705418492</v>
      </c>
      <c r="M2207" s="4">
        <v>-0.116041410329044</v>
      </c>
      <c r="O2207" s="4">
        <f t="shared" si="213"/>
        <v>7.3857112536149391E-2</v>
      </c>
      <c r="P2207" s="4">
        <f t="shared" si="214"/>
        <v>1.4041046303510123E-2</v>
      </c>
    </row>
    <row r="2208" spans="1:16" x14ac:dyDescent="0.55000000000000004">
      <c r="A2208" s="3">
        <f t="shared" si="215"/>
        <v>2198.7238582538766</v>
      </c>
      <c r="C2208">
        <f t="shared" si="211"/>
        <v>0.27914814815098515</v>
      </c>
      <c r="D2208">
        <f t="shared" si="212"/>
        <v>0.27358612961103906</v>
      </c>
      <c r="E2208" s="4">
        <f>(M2208-C2208)^2</f>
        <v>5.9435268633485895E-2</v>
      </c>
      <c r="K2208" s="3">
        <f t="shared" si="216"/>
        <v>2198.7238582538766</v>
      </c>
      <c r="L2208" s="4">
        <v>-0.17186538903076001</v>
      </c>
      <c r="M2208" s="4">
        <v>3.5354652270791702E-2</v>
      </c>
      <c r="O2208" s="4">
        <f t="shared" si="213"/>
        <v>3.0282380743059941E-2</v>
      </c>
      <c r="P2208" s="4">
        <f t="shared" si="214"/>
        <v>1.0824851183742238E-3</v>
      </c>
    </row>
    <row r="2209" spans="1:16" x14ac:dyDescent="0.55000000000000004">
      <c r="A2209" s="3">
        <f t="shared" si="215"/>
        <v>2199.7238582538766</v>
      </c>
      <c r="C2209">
        <f t="shared" si="211"/>
        <v>0.18398744983793491</v>
      </c>
      <c r="D2209">
        <f t="shared" si="212"/>
        <v>0.18578020125422628</v>
      </c>
      <c r="E2209" s="4">
        <f>(M2209-C2209)^2</f>
        <v>3.7106700617504022E-5</v>
      </c>
      <c r="K2209" s="3">
        <f t="shared" si="216"/>
        <v>2199.7238582538766</v>
      </c>
      <c r="L2209" s="4">
        <v>-3.1072319784805898E-2</v>
      </c>
      <c r="M2209" s="4">
        <v>0.177895922885068</v>
      </c>
      <c r="O2209" s="4">
        <f t="shared" si="213"/>
        <v>1.1039182513747003E-3</v>
      </c>
      <c r="P2209" s="4">
        <f t="shared" si="214"/>
        <v>3.0780040002449431E-2</v>
      </c>
    </row>
    <row r="2210" spans="1:16" x14ac:dyDescent="0.55000000000000004">
      <c r="A2210" s="3">
        <f t="shared" si="215"/>
        <v>2200.7238582538766</v>
      </c>
      <c r="C2210">
        <f t="shared" si="211"/>
        <v>4.2589460206757315E-2</v>
      </c>
      <c r="D2210">
        <f t="shared" si="212"/>
        <v>5.1286451015548996E-2</v>
      </c>
      <c r="E2210" s="4">
        <f>(M2210-C2210)^2</f>
        <v>5.4425435264358148E-2</v>
      </c>
      <c r="K2210" s="3">
        <f t="shared" si="216"/>
        <v>2200.7238582538766</v>
      </c>
      <c r="L2210" s="4">
        <v>0.117503004709931</v>
      </c>
      <c r="M2210" s="4">
        <v>0.27588205602659499</v>
      </c>
      <c r="O2210" s="4">
        <f t="shared" si="213"/>
        <v>1.3305636166230339E-2</v>
      </c>
      <c r="P2210" s="4">
        <f t="shared" si="214"/>
        <v>7.4763169413653421E-2</v>
      </c>
    </row>
    <row r="2211" spans="1:16" x14ac:dyDescent="0.55000000000000004">
      <c r="A2211" s="3">
        <f t="shared" si="215"/>
        <v>2201.7238582538766</v>
      </c>
      <c r="C2211">
        <f t="shared" si="211"/>
        <v>-0.10951154900752889</v>
      </c>
      <c r="D2211">
        <f t="shared" si="212"/>
        <v>-9.6095931455205036E-2</v>
      </c>
      <c r="E2211" s="4">
        <f>(M2211-C2211)^2</f>
        <v>0.17163070717506673</v>
      </c>
      <c r="K2211" s="3">
        <f t="shared" si="216"/>
        <v>2201.7238582538766</v>
      </c>
      <c r="L2211" s="4">
        <v>0.23664897273934499</v>
      </c>
      <c r="M2211" s="4">
        <v>0.30477181678823501</v>
      </c>
      <c r="O2211" s="4">
        <f t="shared" si="213"/>
        <v>5.4988386804240896E-2</v>
      </c>
      <c r="P2211" s="4">
        <f t="shared" si="214"/>
        <v>9.1396358211799464E-2</v>
      </c>
    </row>
    <row r="2212" spans="1:16" x14ac:dyDescent="0.55000000000000004">
      <c r="A2212" s="3">
        <f t="shared" si="215"/>
        <v>2202.7238582538766</v>
      </c>
      <c r="C2212">
        <f t="shared" si="211"/>
        <v>-0.23409156481377294</v>
      </c>
      <c r="D2212">
        <f t="shared" si="212"/>
        <v>-0.21932875600183618</v>
      </c>
      <c r="E2212" s="4">
        <f>(M2212-C2212)^2</f>
        <v>0.24149474684614672</v>
      </c>
      <c r="K2212" s="3">
        <f t="shared" si="216"/>
        <v>2202.7238582538766</v>
      </c>
      <c r="L2212" s="4">
        <v>0.29652473748254399</v>
      </c>
      <c r="M2212" s="4">
        <v>0.25732958536817302</v>
      </c>
      <c r="O2212" s="4">
        <f t="shared" si="213"/>
        <v>8.6654751931591223E-2</v>
      </c>
      <c r="P2212" s="4">
        <f t="shared" si="214"/>
        <v>6.496181345152581E-2</v>
      </c>
    </row>
    <row r="2213" spans="1:16" x14ac:dyDescent="0.55000000000000004">
      <c r="A2213" s="3">
        <f t="shared" si="215"/>
        <v>2203.7238582538766</v>
      </c>
      <c r="C2213">
        <f t="shared" si="211"/>
        <v>-0.29984278611822274</v>
      </c>
      <c r="D2213">
        <f t="shared" si="212"/>
        <v>-0.28744277981153316</v>
      </c>
      <c r="E2213" s="4">
        <f>(M2213-C2213)^2</f>
        <v>0.19827458925367233</v>
      </c>
      <c r="K2213" s="3">
        <f t="shared" si="216"/>
        <v>2203.7238582538766</v>
      </c>
      <c r="L2213" s="4">
        <v>0.28213404221731703</v>
      </c>
      <c r="M2213" s="4">
        <v>0.14543756293580001</v>
      </c>
      <c r="O2213" s="4">
        <f t="shared" si="213"/>
        <v>7.8389414534798321E-2</v>
      </c>
      <c r="P2213" s="4">
        <f t="shared" si="214"/>
        <v>2.0444439201214224E-2</v>
      </c>
    </row>
    <row r="2214" spans="1:16" x14ac:dyDescent="0.55000000000000004">
      <c r="A2214" s="3">
        <f t="shared" si="215"/>
        <v>2204.7238582538766</v>
      </c>
      <c r="C2214">
        <f t="shared" si="211"/>
        <v>-0.29024148602191929</v>
      </c>
      <c r="D2214">
        <f t="shared" si="212"/>
        <v>-0.28332048772500812</v>
      </c>
      <c r="E2214" s="4">
        <f>(M2214-C2214)^2</f>
        <v>8.2576509070279136E-2</v>
      </c>
      <c r="K2214" s="3">
        <f t="shared" si="216"/>
        <v>2204.7238582538766</v>
      </c>
      <c r="L2214" s="4">
        <v>0.197081125846231</v>
      </c>
      <c r="M2214" s="4">
        <v>-2.8801993629833998E-3</v>
      </c>
      <c r="O2214" s="4">
        <f t="shared" si="213"/>
        <v>3.7996995504069826E-2</v>
      </c>
      <c r="P2214" s="4">
        <f t="shared" si="214"/>
        <v>2.8448462758279219E-5</v>
      </c>
    </row>
    <row r="2215" spans="1:16" x14ac:dyDescent="0.55000000000000004">
      <c r="A2215" s="3">
        <f t="shared" si="215"/>
        <v>2205.7238582538766</v>
      </c>
      <c r="C2215">
        <f t="shared" si="211"/>
        <v>-0.20770053621790108</v>
      </c>
      <c r="D2215">
        <f t="shared" si="212"/>
        <v>-0.20799783964209179</v>
      </c>
      <c r="E2215" s="4">
        <f>(M2215-C2215)^2</f>
        <v>3.2745791207485801E-3</v>
      </c>
      <c r="K2215" s="3">
        <f t="shared" si="216"/>
        <v>2205.7238582538766</v>
      </c>
      <c r="L2215" s="4">
        <v>6.2668018904413106E-2</v>
      </c>
      <c r="M2215" s="4">
        <v>-0.15047659786384701</v>
      </c>
      <c r="O2215" s="4">
        <f t="shared" si="213"/>
        <v>3.6620741125493153E-3</v>
      </c>
      <c r="P2215" s="4">
        <f t="shared" si="214"/>
        <v>2.3387618097387968E-2</v>
      </c>
    </row>
    <row r="2216" spans="1:16" x14ac:dyDescent="0.55000000000000004">
      <c r="A2216" s="3">
        <f t="shared" si="215"/>
        <v>2206.7238582538766</v>
      </c>
      <c r="C2216">
        <f t="shared" si="211"/>
        <v>-7.2963036005069745E-2</v>
      </c>
      <c r="D2216">
        <f t="shared" si="212"/>
        <v>-8.0403926787805585E-2</v>
      </c>
      <c r="E2216" s="4">
        <f>(M2216-C2216)^2</f>
        <v>3.5127067159458319E-2</v>
      </c>
      <c r="K2216" s="3">
        <f t="shared" si="216"/>
        <v>2206.7238582538766</v>
      </c>
      <c r="L2216" s="4">
        <v>-8.7440682136180697E-2</v>
      </c>
      <c r="M2216" s="4">
        <v>-0.26038519894066903</v>
      </c>
      <c r="O2216" s="4">
        <f t="shared" si="213"/>
        <v>8.0270181079652812E-3</v>
      </c>
      <c r="P2216" s="4">
        <f t="shared" si="214"/>
        <v>6.9084187271887657E-2</v>
      </c>
    </row>
    <row r="2217" spans="1:16" x14ac:dyDescent="0.55000000000000004">
      <c r="A2217" s="3">
        <f t="shared" si="215"/>
        <v>2207.7238582538766</v>
      </c>
      <c r="C2217">
        <f t="shared" si="211"/>
        <v>8.0110568948512664E-2</v>
      </c>
      <c r="D2217">
        <f t="shared" si="212"/>
        <v>6.7396037018733618E-2</v>
      </c>
      <c r="E2217" s="4">
        <f>(M2217-C2217)^2</f>
        <v>0.14837078187282171</v>
      </c>
      <c r="K2217" s="3">
        <f t="shared" si="216"/>
        <v>2207.7238582538766</v>
      </c>
      <c r="L2217" s="4">
        <v>-0.215649321893157</v>
      </c>
      <c r="M2217" s="4">
        <v>-0.30507871163029798</v>
      </c>
      <c r="O2217" s="4">
        <f t="shared" si="213"/>
        <v>4.7437827669335075E-2</v>
      </c>
      <c r="P2217" s="4">
        <f t="shared" si="214"/>
        <v>9.4576067755400672E-2</v>
      </c>
    </row>
    <row r="2218" spans="1:16" x14ac:dyDescent="0.55000000000000004">
      <c r="A2218" s="3">
        <f t="shared" si="215"/>
        <v>2208.7238582538766</v>
      </c>
      <c r="C2218">
        <f t="shared" si="211"/>
        <v>0.21305184576016986</v>
      </c>
      <c r="D2218">
        <f t="shared" si="212"/>
        <v>0.19825892060557637</v>
      </c>
      <c r="E2218" s="4">
        <f>(M2218-C2218)^2</f>
        <v>0.23659976058709919</v>
      </c>
      <c r="K2218" s="3">
        <f t="shared" si="216"/>
        <v>2208.7238582538766</v>
      </c>
      <c r="L2218" s="4">
        <v>-0.28984725119072302</v>
      </c>
      <c r="M2218" s="4">
        <v>-0.27336336842119102</v>
      </c>
      <c r="O2218" s="4">
        <f t="shared" si="213"/>
        <v>8.5264114850977415E-2</v>
      </c>
      <c r="P2218" s="4">
        <f t="shared" si="214"/>
        <v>7.6074950793793741E-2</v>
      </c>
    </row>
    <row r="2219" spans="1:16" x14ac:dyDescent="0.55000000000000004">
      <c r="A2219" s="3">
        <f t="shared" si="215"/>
        <v>2209.7238582538766</v>
      </c>
      <c r="C2219">
        <f t="shared" si="211"/>
        <v>0.2924517518590154</v>
      </c>
      <c r="D2219">
        <f t="shared" si="212"/>
        <v>0.27929799568519637</v>
      </c>
      <c r="E2219" s="4">
        <f>(M2219-C2219)^2</f>
        <v>0.21681523207506168</v>
      </c>
      <c r="K2219" s="3">
        <f t="shared" si="216"/>
        <v>2209.7238582538766</v>
      </c>
      <c r="L2219" s="4">
        <v>-0.29145113834576603</v>
      </c>
      <c r="M2219" s="4">
        <v>-0.17318247376777601</v>
      </c>
      <c r="O2219" s="4">
        <f t="shared" si="213"/>
        <v>8.6203358034377758E-2</v>
      </c>
      <c r="P2219" s="4">
        <f t="shared" si="214"/>
        <v>3.0847999030820646E-2</v>
      </c>
    </row>
    <row r="2220" spans="1:16" x14ac:dyDescent="0.55000000000000004">
      <c r="A2220" s="3">
        <f t="shared" si="215"/>
        <v>2210.7238582538766</v>
      </c>
      <c r="C2220">
        <f t="shared" si="211"/>
        <v>0.29835655348680606</v>
      </c>
      <c r="D2220">
        <f t="shared" si="212"/>
        <v>0.29014759424106012</v>
      </c>
      <c r="E2220" s="4">
        <f>(M2220-C2220)^2</f>
        <v>0.10757318132316833</v>
      </c>
      <c r="K2220" s="3">
        <f t="shared" si="216"/>
        <v>2210.7238582538766</v>
      </c>
      <c r="L2220" s="4">
        <v>-0.22005927987051299</v>
      </c>
      <c r="M2220" s="4">
        <v>-2.9626954213151799E-2</v>
      </c>
      <c r="O2220" s="4">
        <f t="shared" si="213"/>
        <v>4.9378273091602136E-2</v>
      </c>
      <c r="P2220" s="4">
        <f t="shared" si="214"/>
        <v>1.0291562273737449E-3</v>
      </c>
    </row>
    <row r="2221" spans="1:16" x14ac:dyDescent="0.55000000000000004">
      <c r="A2221" s="3">
        <f t="shared" si="215"/>
        <v>2211.7238582538766</v>
      </c>
      <c r="C2221">
        <f t="shared" si="211"/>
        <v>0.22928233403248824</v>
      </c>
      <c r="D2221">
        <f t="shared" si="212"/>
        <v>0.22808113872913366</v>
      </c>
      <c r="E2221" s="4">
        <f>(M2221-C2221)^2</f>
        <v>1.1649643491026535E-2</v>
      </c>
      <c r="K2221" s="3">
        <f t="shared" si="216"/>
        <v>2211.7238582538766</v>
      </c>
      <c r="L2221" s="4">
        <v>-9.3552209603026806E-2</v>
      </c>
      <c r="M2221" s="4">
        <v>0.121348819816437</v>
      </c>
      <c r="O2221" s="4">
        <f t="shared" si="213"/>
        <v>9.1594767079049358E-3</v>
      </c>
      <c r="P2221" s="4">
        <f t="shared" si="214"/>
        <v>1.4136094536083204E-2</v>
      </c>
    </row>
    <row r="2222" spans="1:16" x14ac:dyDescent="0.55000000000000004">
      <c r="A2222" s="3">
        <f t="shared" si="215"/>
        <v>2212.7238582538766</v>
      </c>
      <c r="C2222">
        <f t="shared" si="211"/>
        <v>0.1025879123192741</v>
      </c>
      <c r="D2222">
        <f t="shared" si="212"/>
        <v>0.10869634946738632</v>
      </c>
      <c r="E2222" s="4">
        <f>(M2222-C2222)^2</f>
        <v>1.9416782889642503E-2</v>
      </c>
      <c r="K2222" s="3">
        <f t="shared" si="216"/>
        <v>2212.7238582538766</v>
      </c>
      <c r="L2222" s="4">
        <v>5.6385591915312103E-2</v>
      </c>
      <c r="M2222" s="4">
        <v>0.24193202912957401</v>
      </c>
      <c r="O2222" s="4">
        <f t="shared" si="213"/>
        <v>2.941179940262289E-3</v>
      </c>
      <c r="P2222" s="4">
        <f t="shared" si="214"/>
        <v>5.7349960801691892E-2</v>
      </c>
    </row>
    <row r="2223" spans="1:16" x14ac:dyDescent="0.55000000000000004">
      <c r="A2223" s="3">
        <f t="shared" si="215"/>
        <v>2213.7238582538766</v>
      </c>
      <c r="C2223">
        <f t="shared" si="211"/>
        <v>-4.9887546045165952E-2</v>
      </c>
      <c r="D2223">
        <f t="shared" si="212"/>
        <v>-3.8004568041041686E-2</v>
      </c>
      <c r="E2223" s="4">
        <f>(M2223-C2223)^2</f>
        <v>0.12376985882204776</v>
      </c>
      <c r="K2223" s="3">
        <f t="shared" si="216"/>
        <v>2213.7238582538766</v>
      </c>
      <c r="L2223" s="4">
        <v>0.19220127214764299</v>
      </c>
      <c r="M2223" s="4">
        <v>0.30192186090986101</v>
      </c>
      <c r="O2223" s="4">
        <f t="shared" si="213"/>
        <v>3.6118366472271471E-2</v>
      </c>
      <c r="P2223" s="4">
        <f t="shared" si="214"/>
        <v>8.9681292793007295E-2</v>
      </c>
    </row>
    <row r="2224" spans="1:16" x14ac:dyDescent="0.55000000000000004">
      <c r="A2224" s="3">
        <f t="shared" si="215"/>
        <v>2214.7238582538766</v>
      </c>
      <c r="C2224">
        <f t="shared" si="211"/>
        <v>-0.18982592646385102</v>
      </c>
      <c r="D2224">
        <f t="shared" si="212"/>
        <v>-0.17515468039671342</v>
      </c>
      <c r="E2224" s="4">
        <f>(M2224-C2224)^2</f>
        <v>0.22668969838919326</v>
      </c>
      <c r="K2224" s="3">
        <f t="shared" si="216"/>
        <v>2214.7238582538766</v>
      </c>
      <c r="L2224" s="4">
        <v>0.27987895144046798</v>
      </c>
      <c r="M2224" s="4">
        <v>0.28629348963802698</v>
      </c>
      <c r="O2224" s="4">
        <f t="shared" si="213"/>
        <v>7.7131734391284554E-2</v>
      </c>
      <c r="P2224" s="4">
        <f t="shared" si="214"/>
        <v>8.0565133658317259E-2</v>
      </c>
    </row>
    <row r="2225" spans="1:16" x14ac:dyDescent="0.55000000000000004">
      <c r="A2225" s="3">
        <f t="shared" si="215"/>
        <v>2215.7238582538766</v>
      </c>
      <c r="C2225">
        <f t="shared" si="211"/>
        <v>-0.28205976687528972</v>
      </c>
      <c r="D2225">
        <f t="shared" si="212"/>
        <v>-0.26828723617256039</v>
      </c>
      <c r="E2225" s="4">
        <f>(M2225-C2225)^2</f>
        <v>0.23138111078319709</v>
      </c>
      <c r="K2225" s="3">
        <f t="shared" si="216"/>
        <v>2215.7238582538766</v>
      </c>
      <c r="L2225" s="4">
        <v>0.29745921110206403</v>
      </c>
      <c r="M2225" s="4">
        <v>0.198961137850479</v>
      </c>
      <c r="O2225" s="4">
        <f t="shared" si="213"/>
        <v>8.7205790520466481E-2</v>
      </c>
      <c r="P2225" s="4">
        <f t="shared" si="214"/>
        <v>3.8615247538542528E-2</v>
      </c>
    </row>
    <row r="2226" spans="1:16" x14ac:dyDescent="0.55000000000000004">
      <c r="A2226" s="3">
        <f t="shared" si="215"/>
        <v>2216.7238582538766</v>
      </c>
      <c r="C2226">
        <f t="shared" si="211"/>
        <v>-0.30341007897198646</v>
      </c>
      <c r="D2226">
        <f t="shared" si="212"/>
        <v>-0.29399739380776413</v>
      </c>
      <c r="E2226" s="4">
        <f>(M2226-C2226)^2</f>
        <v>0.13337674725690402</v>
      </c>
      <c r="K2226" s="3">
        <f t="shared" si="216"/>
        <v>2216.7238582538766</v>
      </c>
      <c r="L2226" s="4">
        <v>0.24053896604017</v>
      </c>
      <c r="M2226" s="4">
        <v>6.1797734822986998E-2</v>
      </c>
      <c r="O2226" s="4">
        <f t="shared" si="213"/>
        <v>5.6827894802402676E-2</v>
      </c>
      <c r="P2226" s="4">
        <f t="shared" si="214"/>
        <v>3.5217369398489753E-3</v>
      </c>
    </row>
    <row r="2227" spans="1:16" x14ac:dyDescent="0.55000000000000004">
      <c r="A2227" s="3">
        <f t="shared" si="215"/>
        <v>2217.7238582538766</v>
      </c>
      <c r="C2227">
        <f t="shared" si="211"/>
        <v>-0.24851138483133603</v>
      </c>
      <c r="D2227">
        <f t="shared" si="212"/>
        <v>-0.24582401668972551</v>
      </c>
      <c r="E2227" s="4">
        <f>(M2227-C2227)^2</f>
        <v>2.4859226785597693E-2</v>
      </c>
      <c r="K2227" s="3">
        <f t="shared" si="216"/>
        <v>2217.7238582538766</v>
      </c>
      <c r="L2227" s="4">
        <v>0.123374244738104</v>
      </c>
      <c r="M2227" s="4">
        <v>-9.0843294256236801E-2</v>
      </c>
      <c r="O2227" s="4">
        <f t="shared" si="213"/>
        <v>1.4694603395800336E-2</v>
      </c>
      <c r="P2227" s="4">
        <f t="shared" si="214"/>
        <v>8.7042938101847406E-3</v>
      </c>
    </row>
    <row r="2228" spans="1:16" x14ac:dyDescent="0.55000000000000004">
      <c r="A2228" s="3">
        <f t="shared" si="215"/>
        <v>2218.7238582538766</v>
      </c>
      <c r="C2228">
        <f t="shared" si="211"/>
        <v>-0.13116009782939161</v>
      </c>
      <c r="D2228">
        <f t="shared" si="212"/>
        <v>-0.13587340051170746</v>
      </c>
      <c r="E2228" s="4">
        <f>(M2228-C2228)^2</f>
        <v>8.0231358227437037E-3</v>
      </c>
      <c r="K2228" s="3">
        <f t="shared" si="216"/>
        <v>2218.7238582538766</v>
      </c>
      <c r="L2228" s="4">
        <v>-2.4690321516869299E-2</v>
      </c>
      <c r="M2228" s="4">
        <v>-0.22073205673810201</v>
      </c>
      <c r="O2228" s="4">
        <f t="shared" si="213"/>
        <v>7.2056098262730751E-4</v>
      </c>
      <c r="P2228" s="4">
        <f t="shared" si="214"/>
        <v>4.9811797501047778E-2</v>
      </c>
    </row>
    <row r="2229" spans="1:16" x14ac:dyDescent="0.55000000000000004">
      <c r="A2229" s="3">
        <f t="shared" si="215"/>
        <v>2219.7238582538766</v>
      </c>
      <c r="C2229">
        <f t="shared" si="211"/>
        <v>1.9152609410691645E-2</v>
      </c>
      <c r="D2229">
        <f t="shared" si="212"/>
        <v>8.2231207667849381E-3</v>
      </c>
      <c r="E2229" s="4">
        <f>(M2229-C2229)^2</f>
        <v>9.8903781280018699E-2</v>
      </c>
      <c r="K2229" s="3">
        <f t="shared" si="216"/>
        <v>2219.7238582538766</v>
      </c>
      <c r="L2229" s="4">
        <v>-0.166571043580308</v>
      </c>
      <c r="M2229" s="4">
        <v>-0.29533710628764198</v>
      </c>
      <c r="O2229" s="4">
        <f t="shared" si="213"/>
        <v>2.8467784481670474E-2</v>
      </c>
      <c r="P2229" s="4">
        <f t="shared" si="214"/>
        <v>8.8679251550376509E-2</v>
      </c>
    </row>
    <row r="2230" spans="1:16" x14ac:dyDescent="0.55000000000000004">
      <c r="A2230" s="3">
        <f t="shared" si="215"/>
        <v>2220.7238582538766</v>
      </c>
      <c r="C2230">
        <f t="shared" si="211"/>
        <v>0.16465213628654624</v>
      </c>
      <c r="D2230">
        <f t="shared" si="212"/>
        <v>0.15025311614488093</v>
      </c>
      <c r="E2230" s="4">
        <f>(M2230-C2230)^2</f>
        <v>0.21217565015557058</v>
      </c>
      <c r="K2230" s="3">
        <f t="shared" si="216"/>
        <v>2220.7238582538766</v>
      </c>
      <c r="L2230" s="4">
        <v>-0.266733014447325</v>
      </c>
      <c r="M2230" s="4">
        <v>-0.29597314542904801</v>
      </c>
      <c r="O2230" s="4">
        <f t="shared" si="213"/>
        <v>7.2299659441652578E-2</v>
      </c>
      <c r="P2230" s="4">
        <f t="shared" si="214"/>
        <v>8.9058469072827967E-2</v>
      </c>
    </row>
    <row r="2231" spans="1:16" x14ac:dyDescent="0.55000000000000004">
      <c r="A2231" s="3">
        <f t="shared" si="215"/>
        <v>2221.7238582538766</v>
      </c>
      <c r="C2231">
        <f t="shared" si="211"/>
        <v>0.26877346699554805</v>
      </c>
      <c r="D2231">
        <f t="shared" si="212"/>
        <v>0.254523486566129</v>
      </c>
      <c r="E2231" s="4">
        <f>(M2231-C2231)^2</f>
        <v>0.24133082775688713</v>
      </c>
      <c r="K2231" s="3">
        <f t="shared" si="216"/>
        <v>2221.7238582538766</v>
      </c>
      <c r="L2231" s="4">
        <v>-0.30009004715451698</v>
      </c>
      <c r="M2231" s="4">
        <v>-0.22248087421365401</v>
      </c>
      <c r="O2231" s="4">
        <f t="shared" si="213"/>
        <v>9.1350826591738071E-2</v>
      </c>
      <c r="P2231" s="4">
        <f t="shared" si="214"/>
        <v>5.0595477504773008E-2</v>
      </c>
    </row>
    <row r="2232" spans="1:16" x14ac:dyDescent="0.55000000000000004">
      <c r="A2232" s="3">
        <f t="shared" si="215"/>
        <v>2222.7238582538766</v>
      </c>
      <c r="C2232">
        <f t="shared" si="211"/>
        <v>0.30535020646746897</v>
      </c>
      <c r="D2232">
        <f t="shared" si="212"/>
        <v>0.29483038227195585</v>
      </c>
      <c r="E2232" s="4">
        <f>(M2232-C2232)^2</f>
        <v>0.15889558790626346</v>
      </c>
      <c r="K2232" s="3">
        <f t="shared" si="216"/>
        <v>2222.7238582538766</v>
      </c>
      <c r="L2232" s="4">
        <v>-0.258287665928362</v>
      </c>
      <c r="M2232" s="4">
        <v>-9.3266887880306695E-2</v>
      </c>
      <c r="O2232" s="4">
        <f t="shared" si="213"/>
        <v>6.7829312066512742E-2</v>
      </c>
      <c r="P2232" s="4">
        <f t="shared" si="214"/>
        <v>9.1623946993892487E-3</v>
      </c>
    </row>
    <row r="2233" spans="1:16" x14ac:dyDescent="0.55000000000000004">
      <c r="A2233" s="3">
        <f t="shared" si="215"/>
        <v>2223.7238582538766</v>
      </c>
      <c r="C2233">
        <f t="shared" si="211"/>
        <v>0.26519037253221983</v>
      </c>
      <c r="D2233">
        <f t="shared" si="212"/>
        <v>0.26104440758607311</v>
      </c>
      <c r="E2233" s="4">
        <f>(M2233-C2233)^2</f>
        <v>4.2388222865806936E-2</v>
      </c>
      <c r="K2233" s="3">
        <f t="shared" si="216"/>
        <v>2223.7238582538766</v>
      </c>
      <c r="L2233" s="4">
        <v>-0.151795536470095</v>
      </c>
      <c r="M2233" s="4">
        <v>5.9306369108430401E-2</v>
      </c>
      <c r="O2233" s="4">
        <f t="shared" si="213"/>
        <v>2.3700135092227303E-2</v>
      </c>
      <c r="P2233" s="4">
        <f t="shared" si="214"/>
        <v>3.2322475121689897E-3</v>
      </c>
    </row>
    <row r="2234" spans="1:16" x14ac:dyDescent="0.55000000000000004">
      <c r="A2234" s="3">
        <f t="shared" si="215"/>
        <v>2224.7238582538766</v>
      </c>
      <c r="C2234">
        <f t="shared" si="211"/>
        <v>0.15838640324781197</v>
      </c>
      <c r="D2234">
        <f t="shared" si="212"/>
        <v>0.16165620660069338</v>
      </c>
      <c r="E2234" s="4">
        <f>(M2234-C2234)^2</f>
        <v>1.4930167404268856E-3</v>
      </c>
      <c r="K2234" s="3">
        <f t="shared" si="216"/>
        <v>2224.7238582538766</v>
      </c>
      <c r="L2234" s="4">
        <v>-7.2852732317508304E-3</v>
      </c>
      <c r="M2234" s="4">
        <v>0.197025978043957</v>
      </c>
      <c r="O2234" s="4">
        <f t="shared" si="213"/>
        <v>8.9079972296874109E-5</v>
      </c>
      <c r="P2234" s="4">
        <f t="shared" si="214"/>
        <v>3.7858445058445322E-2</v>
      </c>
    </row>
    <row r="2235" spans="1:16" x14ac:dyDescent="0.55000000000000004">
      <c r="A2235" s="3">
        <f t="shared" si="215"/>
        <v>2225.7238582538766</v>
      </c>
      <c r="C2235">
        <f t="shared" si="211"/>
        <v>1.1778858913958334E-2</v>
      </c>
      <c r="D2235">
        <f t="shared" si="212"/>
        <v>2.1642706854199539E-2</v>
      </c>
      <c r="E2235" s="4">
        <f>(M2235-C2235)^2</f>
        <v>7.4868095717406768E-2</v>
      </c>
      <c r="K2235" s="3">
        <f t="shared" si="216"/>
        <v>2225.7238582538766</v>
      </c>
      <c r="L2235" s="4">
        <v>0.13904963188204</v>
      </c>
      <c r="M2235" s="4">
        <v>0.28539920851794298</v>
      </c>
      <c r="O2235" s="4">
        <f t="shared" si="213"/>
        <v>1.8740702750091733E-2</v>
      </c>
      <c r="P2235" s="4">
        <f t="shared" si="214"/>
        <v>8.0058267928413807E-2</v>
      </c>
    </row>
    <row r="2236" spans="1:16" x14ac:dyDescent="0.55000000000000004">
      <c r="A2236" s="3">
        <f t="shared" si="215"/>
        <v>2226.7238582538766</v>
      </c>
      <c r="C2236">
        <f t="shared" si="211"/>
        <v>-0.13778879238100525</v>
      </c>
      <c r="D2236">
        <f t="shared" si="212"/>
        <v>-0.12380975159645287</v>
      </c>
      <c r="E2236" s="4">
        <f>(M2236-C2236)^2</f>
        <v>0.19367148821625627</v>
      </c>
      <c r="K2236" s="3">
        <f t="shared" si="216"/>
        <v>2226.7238582538766</v>
      </c>
      <c r="L2236" s="4">
        <v>0.25055869408968201</v>
      </c>
      <c r="M2236" s="4">
        <v>0.30229243673045803</v>
      </c>
      <c r="O2236" s="4">
        <f t="shared" si="213"/>
        <v>6.1705415946388877E-2</v>
      </c>
      <c r="P2236" s="4">
        <f t="shared" si="214"/>
        <v>8.9903381578709099E-2</v>
      </c>
    </row>
    <row r="2237" spans="1:16" x14ac:dyDescent="0.55000000000000004">
      <c r="A2237" s="3">
        <f t="shared" si="215"/>
        <v>2227.7238582538766</v>
      </c>
      <c r="C2237">
        <f t="shared" si="211"/>
        <v>-0.25272918763581326</v>
      </c>
      <c r="D2237">
        <f t="shared" si="212"/>
        <v>-0.2381479815622152</v>
      </c>
      <c r="E2237" s="4">
        <f>(M2237-C2237)^2</f>
        <v>0.2462182473707264</v>
      </c>
      <c r="K2237" s="3">
        <f t="shared" si="216"/>
        <v>2227.7238582538766</v>
      </c>
      <c r="L2237" s="4">
        <v>0.29931377700927098</v>
      </c>
      <c r="M2237" s="4">
        <v>0.24347464887769699</v>
      </c>
      <c r="O2237" s="4">
        <f t="shared" si="213"/>
        <v>8.8304559800015475E-2</v>
      </c>
      <c r="P2237" s="4">
        <f t="shared" si="214"/>
        <v>5.8091189061020891E-2</v>
      </c>
    </row>
    <row r="2238" spans="1:16" x14ac:dyDescent="0.55000000000000004">
      <c r="A2238" s="3">
        <f t="shared" si="215"/>
        <v>2228.7238582538766</v>
      </c>
      <c r="C2238">
        <f t="shared" si="211"/>
        <v>-0.30415702763975283</v>
      </c>
      <c r="D2238">
        <f t="shared" si="212"/>
        <v>-0.29263801204479134</v>
      </c>
      <c r="E2238" s="4">
        <f>(M2238-C2238)^2</f>
        <v>0.18304206199936157</v>
      </c>
      <c r="K2238" s="3">
        <f t="shared" si="216"/>
        <v>2228.7238582538766</v>
      </c>
      <c r="L2238" s="4">
        <v>0.27310386766902001</v>
      </c>
      <c r="M2238" s="4">
        <v>0.123677124806451</v>
      </c>
      <c r="O2238" s="4">
        <f t="shared" si="213"/>
        <v>7.3414402239500506E-2</v>
      </c>
      <c r="P2238" s="4">
        <f t="shared" si="214"/>
        <v>1.4695164623341063E-2</v>
      </c>
    </row>
    <row r="2239" spans="1:16" x14ac:dyDescent="0.55000000000000004">
      <c r="A2239" s="3">
        <f t="shared" si="215"/>
        <v>2229.7238582538766</v>
      </c>
      <c r="C2239">
        <f t="shared" si="211"/>
        <v>-0.27914814815097777</v>
      </c>
      <c r="D2239">
        <f t="shared" si="212"/>
        <v>-0.27358612961103246</v>
      </c>
      <c r="E2239" s="4">
        <f>(M2239-C2239)^2</f>
        <v>6.3530233762337074E-2</v>
      </c>
      <c r="K2239" s="3">
        <f t="shared" si="216"/>
        <v>2229.7238582538766</v>
      </c>
      <c r="L2239" s="4">
        <v>0.17849340045766701</v>
      </c>
      <c r="M2239" s="4">
        <v>-2.7096102409751799E-2</v>
      </c>
      <c r="O2239" s="4">
        <f t="shared" si="213"/>
        <v>3.1095956064607317E-2</v>
      </c>
      <c r="P2239" s="4">
        <f t="shared" si="214"/>
        <v>8.7317963339756169E-4</v>
      </c>
    </row>
    <row r="2240" spans="1:16" x14ac:dyDescent="0.55000000000000004">
      <c r="A2240" s="3">
        <f t="shared" si="215"/>
        <v>2230.7238582538766</v>
      </c>
      <c r="C2240">
        <f t="shared" si="211"/>
        <v>-0.18398744983792034</v>
      </c>
      <c r="D2240">
        <f t="shared" si="212"/>
        <v>-0.1857802012542126</v>
      </c>
      <c r="E2240" s="4">
        <f>(M2240-C2240)^2</f>
        <v>1.6652630484903597E-4</v>
      </c>
      <c r="K2240" s="3">
        <f t="shared" si="216"/>
        <v>2230.7238582538766</v>
      </c>
      <c r="L2240" s="4">
        <v>3.9178153809024202E-2</v>
      </c>
      <c r="M2240" s="4">
        <v>-0.17108294268541599</v>
      </c>
      <c r="O2240" s="4">
        <f t="shared" si="213"/>
        <v>1.37086605241165E-3</v>
      </c>
      <c r="P2240" s="4">
        <f t="shared" si="214"/>
        <v>3.0114900644553754E-2</v>
      </c>
    </row>
    <row r="2241" spans="1:16" x14ac:dyDescent="0.55000000000000004">
      <c r="A2241" s="3">
        <f t="shared" si="215"/>
        <v>2231.7238582538766</v>
      </c>
      <c r="C2241">
        <f t="shared" si="211"/>
        <v>-4.2589460206739239E-2</v>
      </c>
      <c r="D2241">
        <f t="shared" si="212"/>
        <v>-5.1286451015531635E-2</v>
      </c>
      <c r="E2241" s="4">
        <f>(M2241-C2241)^2</f>
        <v>5.273064344506042E-2</v>
      </c>
      <c r="K2241" s="3">
        <f t="shared" si="216"/>
        <v>2231.7238582538766</v>
      </c>
      <c r="L2241" s="4">
        <v>-0.10994950450471</v>
      </c>
      <c r="M2241" s="4">
        <v>-0.27222099864399402</v>
      </c>
      <c r="O2241" s="4">
        <f t="shared" si="213"/>
        <v>1.2566959290745635E-2</v>
      </c>
      <c r="P2241" s="4">
        <f t="shared" si="214"/>
        <v>7.5446086069063376E-2</v>
      </c>
    </row>
    <row r="2242" spans="1:16" x14ac:dyDescent="0.55000000000000004">
      <c r="A2242" s="3">
        <f t="shared" si="215"/>
        <v>2232.7238582538766</v>
      </c>
      <c r="C2242">
        <f t="shared" si="211"/>
        <v>0.10951154900754594</v>
      </c>
      <c r="D2242">
        <f t="shared" si="212"/>
        <v>9.6095931455221703E-2</v>
      </c>
      <c r="E2242" s="4">
        <f>(M2242-C2242)^2</f>
        <v>0.17196876296208821</v>
      </c>
      <c r="K2242" s="3">
        <f t="shared" si="216"/>
        <v>2232.7238582538766</v>
      </c>
      <c r="L2242" s="4">
        <v>-0.23153962733803199</v>
      </c>
      <c r="M2242" s="4">
        <v>-0.30517961675570998</v>
      </c>
      <c r="O2242" s="4">
        <f t="shared" si="213"/>
        <v>5.4612218586498867E-2</v>
      </c>
      <c r="P2242" s="4">
        <f t="shared" si="214"/>
        <v>9.4638141092164688E-2</v>
      </c>
    </row>
    <row r="2243" spans="1:16" x14ac:dyDescent="0.55000000000000004">
      <c r="A2243" s="3">
        <f t="shared" si="215"/>
        <v>2233.7238582538766</v>
      </c>
      <c r="C2243">
        <f t="shared" si="211"/>
        <v>0.23409156481374011</v>
      </c>
      <c r="D2243">
        <f t="shared" si="212"/>
        <v>0.21932875600180313</v>
      </c>
      <c r="E2243" s="4">
        <f>(M2243-C2243)^2</f>
        <v>0.24581334784620779</v>
      </c>
      <c r="K2243" s="3">
        <f t="shared" si="216"/>
        <v>2233.7238582538766</v>
      </c>
      <c r="L2243" s="4">
        <v>-0.29513921413697702</v>
      </c>
      <c r="M2243" s="4">
        <v>-0.26170410665406102</v>
      </c>
      <c r="O2243" s="4">
        <f t="shared" si="213"/>
        <v>8.8382628164876298E-2</v>
      </c>
      <c r="P2243" s="4">
        <f t="shared" si="214"/>
        <v>6.977924679242159E-2</v>
      </c>
    </row>
    <row r="2244" spans="1:16" x14ac:dyDescent="0.55000000000000004">
      <c r="A2244" s="3">
        <f t="shared" si="215"/>
        <v>2234.7238582538766</v>
      </c>
      <c r="C2244">
        <f t="shared" si="211"/>
        <v>0.29984278611822618</v>
      </c>
      <c r="D2244">
        <f t="shared" si="212"/>
        <v>0.2874427798115371</v>
      </c>
      <c r="E2244" s="4">
        <f>(M2244-C2244)^2</f>
        <v>0.20477974960078385</v>
      </c>
      <c r="K2244" s="3">
        <f t="shared" si="216"/>
        <v>2234.7238582538766</v>
      </c>
      <c r="L2244" s="4">
        <v>-0.28481935384455398</v>
      </c>
      <c r="M2244" s="4">
        <v>-0.15268317954648999</v>
      </c>
      <c r="O2244" s="4">
        <f t="shared" si="213"/>
        <v>8.2353100574939914E-2</v>
      </c>
      <c r="P2244" s="4">
        <f t="shared" si="214"/>
        <v>2.4067392652558438E-2</v>
      </c>
    </row>
    <row r="2245" spans="1:16" x14ac:dyDescent="0.55000000000000004">
      <c r="A2245" s="3">
        <f t="shared" si="215"/>
        <v>2235.7238582538766</v>
      </c>
      <c r="C2245">
        <f t="shared" si="211"/>
        <v>0.29024148602191363</v>
      </c>
      <c r="D2245">
        <f t="shared" si="212"/>
        <v>0.28332048772500318</v>
      </c>
      <c r="E2245" s="4">
        <f>(M2245-C2245)^2</f>
        <v>8.7416780442035394E-2</v>
      </c>
      <c r="K2245" s="3">
        <f t="shared" si="216"/>
        <v>2235.7238582538766</v>
      </c>
      <c r="L2245" s="4">
        <v>-0.203164719490768</v>
      </c>
      <c r="M2245" s="4">
        <v>-5.4218029438208503E-3</v>
      </c>
      <c r="O2245" s="4">
        <f t="shared" si="213"/>
        <v>4.2155343545699109E-2</v>
      </c>
      <c r="P2245" s="4">
        <f t="shared" si="214"/>
        <v>6.2020564578535119E-5</v>
      </c>
    </row>
    <row r="2246" spans="1:16" x14ac:dyDescent="0.55000000000000004">
      <c r="A2246" s="3">
        <f t="shared" si="215"/>
        <v>2236.7238582538766</v>
      </c>
      <c r="C2246">
        <f t="shared" si="211"/>
        <v>0.20770053621788767</v>
      </c>
      <c r="D2246">
        <f t="shared" si="212"/>
        <v>0.2079978396420793</v>
      </c>
      <c r="E2246" s="4">
        <f>(M2246-C2246)^2</f>
        <v>4.160641959908039E-3</v>
      </c>
      <c r="K2246" s="3">
        <f t="shared" si="216"/>
        <v>2236.7238582538766</v>
      </c>
      <c r="L2246" s="4">
        <v>-7.06262207981002E-2</v>
      </c>
      <c r="M2246" s="4">
        <v>0.143197497840552</v>
      </c>
      <c r="O2246" s="4">
        <f t="shared" si="213"/>
        <v>5.2968070429480823E-3</v>
      </c>
      <c r="P2246" s="4">
        <f t="shared" si="214"/>
        <v>1.9808869923547478E-2</v>
      </c>
    </row>
    <row r="2247" spans="1:16" x14ac:dyDescent="0.55000000000000004">
      <c r="A2247" s="3">
        <f t="shared" si="215"/>
        <v>2237.7238582538766</v>
      </c>
      <c r="C2247">
        <f t="shared" ref="C2247:C2310" si="217">$B$2*EXP(-C$4*((PI()/($B$1*$B$3)))^0.5)*SIN(2*PI()*$A2247/$B$3-C$4*SQRT(PI()/($B$1*$B$3)))</f>
        <v>7.2963036005052023E-2</v>
      </c>
      <c r="D2247">
        <f t="shared" ref="D2247:D2310" si="218">$B$2*EXP(-D$4*((PI()/($B$1*$B$3)))^0.5)*SIN(2*PI()*$A2247/$B$3-D$4*SQRT(PI()/($B$1*$B$3)))</f>
        <v>8.0403926787788627E-2</v>
      </c>
      <c r="E2247" s="4">
        <f>(M2247-C2247)^2</f>
        <v>3.3484996428432924E-2</v>
      </c>
      <c r="K2247" s="3">
        <f t="shared" si="216"/>
        <v>2237.7238582538766</v>
      </c>
      <c r="L2247" s="4">
        <v>7.9601053026717702E-2</v>
      </c>
      <c r="M2247" s="4">
        <v>0.25595209695797599</v>
      </c>
      <c r="O2247" s="4">
        <f t="shared" ref="O2247:O2310" si="219">(L2247-$J$1)^2</f>
        <v>5.998209363831393E-3</v>
      </c>
      <c r="P2247" s="4">
        <f t="shared" ref="P2247:P2310" si="220">(M2247-$J$2)^2</f>
        <v>6.4261533247990485E-2</v>
      </c>
    </row>
    <row r="2248" spans="1:16" x14ac:dyDescent="0.55000000000000004">
      <c r="A2248" s="3">
        <f t="shared" si="215"/>
        <v>2238.7238582538766</v>
      </c>
      <c r="C2248">
        <f t="shared" si="217"/>
        <v>-8.0110568948463287E-2</v>
      </c>
      <c r="D2248">
        <f t="shared" si="218"/>
        <v>-6.7396037018685503E-2</v>
      </c>
      <c r="E2248" s="4">
        <f>(M2248-C2248)^2</f>
        <v>0.1480036880583829</v>
      </c>
      <c r="K2248" s="3">
        <f t="shared" si="216"/>
        <v>2238.7238582538766</v>
      </c>
      <c r="L2248" s="4">
        <v>0.20989174931191101</v>
      </c>
      <c r="M2248" s="4">
        <v>0.30460190558074002</v>
      </c>
      <c r="O2248" s="4">
        <f t="shared" si="219"/>
        <v>4.3155410620902133E-2</v>
      </c>
      <c r="P2248" s="4">
        <f t="shared" si="220"/>
        <v>9.1293652544738466E-2</v>
      </c>
    </row>
    <row r="2249" spans="1:16" x14ac:dyDescent="0.55000000000000004">
      <c r="A2249" s="3">
        <f t="shared" si="215"/>
        <v>2239.7238582538766</v>
      </c>
      <c r="C2249">
        <f t="shared" si="217"/>
        <v>-0.21305184576018296</v>
      </c>
      <c r="D2249">
        <f t="shared" si="218"/>
        <v>-0.19825892060558942</v>
      </c>
      <c r="E2249" s="4">
        <f>(M2249-C2249)^2</f>
        <v>0.24011384083545584</v>
      </c>
      <c r="K2249" s="3">
        <f t="shared" si="216"/>
        <v>2239.7238582538766</v>
      </c>
      <c r="L2249" s="4">
        <v>0.28761375490805402</v>
      </c>
      <c r="M2249" s="4">
        <v>0.27696227733777001</v>
      </c>
      <c r="O2249" s="4">
        <f t="shared" si="219"/>
        <v>8.1487873723976603E-2</v>
      </c>
      <c r="P2249" s="4">
        <f t="shared" si="220"/>
        <v>7.5355062975281523E-2</v>
      </c>
    </row>
    <row r="2250" spans="1:16" x14ac:dyDescent="0.55000000000000004">
      <c r="A2250" s="3">
        <f t="shared" si="215"/>
        <v>2240.7238582538766</v>
      </c>
      <c r="C2250">
        <f t="shared" si="217"/>
        <v>-0.29245175185902061</v>
      </c>
      <c r="D2250">
        <f t="shared" si="218"/>
        <v>-0.27929799568520203</v>
      </c>
      <c r="E2250" s="4">
        <f>(M2250-C2250)^2</f>
        <v>0.22316882758071963</v>
      </c>
      <c r="K2250" s="3">
        <f t="shared" si="216"/>
        <v>2240.7238582538766</v>
      </c>
      <c r="L2250" s="4">
        <v>0.29330111136127501</v>
      </c>
      <c r="M2250" s="4">
        <v>0.179955728586325</v>
      </c>
      <c r="O2250" s="4">
        <f t="shared" si="219"/>
        <v>8.4767254500780043E-2</v>
      </c>
      <c r="P2250" s="4">
        <f t="shared" si="220"/>
        <v>3.1507037363805765E-2</v>
      </c>
    </row>
    <row r="2251" spans="1:16" x14ac:dyDescent="0.55000000000000004">
      <c r="A2251" s="3">
        <f t="shared" si="215"/>
        <v>2241.7238582538766</v>
      </c>
      <c r="C2251">
        <f t="shared" si="217"/>
        <v>-0.29835655348680218</v>
      </c>
      <c r="D2251">
        <f t="shared" si="218"/>
        <v>-0.29014759424105702</v>
      </c>
      <c r="E2251" s="4">
        <f>(M2251-C2251)^2</f>
        <v>0.11305377666685054</v>
      </c>
      <c r="K2251" s="3">
        <f t="shared" si="216"/>
        <v>2241.7238582538766</v>
      </c>
      <c r="L2251" s="4">
        <v>0.22552938496606401</v>
      </c>
      <c r="M2251" s="4">
        <v>3.7878151246142598E-2</v>
      </c>
      <c r="O2251" s="4">
        <f t="shared" si="219"/>
        <v>4.9897033721115244E-2</v>
      </c>
      <c r="P2251" s="4">
        <f t="shared" si="220"/>
        <v>1.2549051596677382E-3</v>
      </c>
    </row>
    <row r="2252" spans="1:16" x14ac:dyDescent="0.55000000000000004">
      <c r="A2252" s="3">
        <f t="shared" ref="A2252:A2315" si="221">K2252</f>
        <v>2242.7238582538766</v>
      </c>
      <c r="C2252">
        <f t="shared" si="217"/>
        <v>-0.22928233403247616</v>
      </c>
      <c r="D2252">
        <f t="shared" si="218"/>
        <v>-0.2280811387291225</v>
      </c>
      <c r="E2252" s="4">
        <f>(M2252-C2252)^2</f>
        <v>1.3362456018629383E-2</v>
      </c>
      <c r="K2252" s="3">
        <f t="shared" si="216"/>
        <v>2242.7238582538766</v>
      </c>
      <c r="L2252" s="4">
        <v>0.101272425023372</v>
      </c>
      <c r="M2252" s="4">
        <v>-0.11368624405262701</v>
      </c>
      <c r="O2252" s="4">
        <f t="shared" si="219"/>
        <v>9.8246712265659154E-3</v>
      </c>
      <c r="P2252" s="4">
        <f t="shared" si="220"/>
        <v>1.3488442627953715E-2</v>
      </c>
    </row>
    <row r="2253" spans="1:16" x14ac:dyDescent="0.55000000000000004">
      <c r="A2253" s="3">
        <f t="shared" si="221"/>
        <v>2243.7238582538766</v>
      </c>
      <c r="C2253">
        <f t="shared" si="217"/>
        <v>-0.1025879123192569</v>
      </c>
      <c r="D2253">
        <f t="shared" si="218"/>
        <v>-0.10869634946736992</v>
      </c>
      <c r="E2253" s="4">
        <f>(M2253-C2253)^2</f>
        <v>1.8006768758070644E-2</v>
      </c>
      <c r="K2253" s="3">
        <f t="shared" ref="K2253:K2316" si="222">K2252+1</f>
        <v>2243.7238582538766</v>
      </c>
      <c r="L2253" s="4">
        <v>-4.8348842014937499E-2</v>
      </c>
      <c r="M2253" s="4">
        <v>-0.23677721427015999</v>
      </c>
      <c r="O2253" s="4">
        <f t="shared" si="219"/>
        <v>2.5504305393599701E-3</v>
      </c>
      <c r="P2253" s="4">
        <f t="shared" si="220"/>
        <v>5.7231339757293165E-2</v>
      </c>
    </row>
    <row r="2254" spans="1:16" x14ac:dyDescent="0.55000000000000004">
      <c r="A2254" s="3">
        <f t="shared" si="221"/>
        <v>2244.7238582538766</v>
      </c>
      <c r="C2254">
        <f t="shared" si="217"/>
        <v>4.9887546045115465E-2</v>
      </c>
      <c r="D2254">
        <f t="shared" si="218"/>
        <v>3.800456804099267E-2</v>
      </c>
      <c r="E2254" s="4">
        <f>(M2254-C2254)^2</f>
        <v>0.12281759143089455</v>
      </c>
      <c r="K2254" s="3">
        <f t="shared" si="222"/>
        <v>2244.7238582538766</v>
      </c>
      <c r="L2254" s="4">
        <v>-0.18586084163616501</v>
      </c>
      <c r="M2254" s="4">
        <v>-0.30056586231453303</v>
      </c>
      <c r="O2254" s="4">
        <f t="shared" si="219"/>
        <v>3.5349184142695472E-2</v>
      </c>
      <c r="P2254" s="4">
        <f t="shared" si="220"/>
        <v>9.1820740406344498E-2</v>
      </c>
    </row>
    <row r="2255" spans="1:16" x14ac:dyDescent="0.55000000000000004">
      <c r="A2255" s="3">
        <f t="shared" si="221"/>
        <v>2245.7238582538766</v>
      </c>
      <c r="C2255">
        <f t="shared" si="217"/>
        <v>0.18982592646386534</v>
      </c>
      <c r="D2255">
        <f t="shared" si="218"/>
        <v>0.1751546803967276</v>
      </c>
      <c r="E2255" s="4">
        <f>(M2255-C2255)^2</f>
        <v>0.22934698387858229</v>
      </c>
      <c r="K2255" s="3">
        <f t="shared" si="222"/>
        <v>2245.7238582538766</v>
      </c>
      <c r="L2255" s="4">
        <v>-0.27682284047266198</v>
      </c>
      <c r="M2255" s="4">
        <v>-0.28907592556698902</v>
      </c>
      <c r="O2255" s="4">
        <f t="shared" si="219"/>
        <v>7.7827489143354425E-2</v>
      </c>
      <c r="P2255" s="4">
        <f t="shared" si="220"/>
        <v>8.4989412194970415E-2</v>
      </c>
    </row>
    <row r="2256" spans="1:16" x14ac:dyDescent="0.55000000000000004">
      <c r="A2256" s="3">
        <f t="shared" si="221"/>
        <v>2246.7238582538766</v>
      </c>
      <c r="C2256">
        <f t="shared" si="217"/>
        <v>0.28205976687529671</v>
      </c>
      <c r="D2256">
        <f t="shared" si="218"/>
        <v>0.26828723617256772</v>
      </c>
      <c r="E2256" s="4">
        <f>(M2256-C2256)^2</f>
        <v>0.23740758949627208</v>
      </c>
      <c r="K2256" s="3">
        <f t="shared" si="222"/>
        <v>2246.7238582538766</v>
      </c>
      <c r="L2256" s="4">
        <v>-0.29845284162855201</v>
      </c>
      <c r="M2256" s="4">
        <v>-0.20518512996434399</v>
      </c>
      <c r="O2256" s="4">
        <f t="shared" si="219"/>
        <v>9.03638392382482E-2</v>
      </c>
      <c r="P2256" s="4">
        <f t="shared" si="220"/>
        <v>4.3113805086126188E-2</v>
      </c>
    </row>
    <row r="2257" spans="1:16" x14ac:dyDescent="0.55000000000000004">
      <c r="A2257" s="3">
        <f t="shared" si="221"/>
        <v>2247.7238582538766</v>
      </c>
      <c r="C2257">
        <f t="shared" si="217"/>
        <v>0.30341007897198441</v>
      </c>
      <c r="D2257">
        <f t="shared" si="218"/>
        <v>0.29399739380776274</v>
      </c>
      <c r="E2257" s="4">
        <f>(M2257-C2257)^2</f>
        <v>0.13936373432061147</v>
      </c>
      <c r="K2257" s="3">
        <f t="shared" si="222"/>
        <v>2247.7238582538766</v>
      </c>
      <c r="L2257" s="4">
        <v>-0.24533347713155801</v>
      </c>
      <c r="M2257" s="4">
        <v>-6.99044456859928E-2</v>
      </c>
      <c r="O2257" s="4">
        <f t="shared" si="219"/>
        <v>6.1249529373029347E-2</v>
      </c>
      <c r="P2257" s="4">
        <f t="shared" si="220"/>
        <v>5.2356738485900339E-3</v>
      </c>
    </row>
    <row r="2258" spans="1:16" x14ac:dyDescent="0.55000000000000004">
      <c r="A2258" s="3">
        <f t="shared" si="221"/>
        <v>2248.7238582538766</v>
      </c>
      <c r="C2258">
        <f t="shared" si="217"/>
        <v>0.2485113848313254</v>
      </c>
      <c r="D2258">
        <f t="shared" si="218"/>
        <v>0.24582401668971574</v>
      </c>
      <c r="E2258" s="4">
        <f>(M2258-C2258)^2</f>
        <v>2.743235088299914E-2</v>
      </c>
      <c r="K2258" s="3">
        <f t="shared" si="222"/>
        <v>2248.7238582538766</v>
      </c>
      <c r="L2258" s="4">
        <v>-0.13076882134856599</v>
      </c>
      <c r="M2258" s="4">
        <v>8.2884240670112699E-2</v>
      </c>
      <c r="O2258" s="4">
        <f t="shared" si="219"/>
        <v>1.766819609465926E-2</v>
      </c>
      <c r="P2258" s="4">
        <f t="shared" si="220"/>
        <v>6.4691023277126843E-3</v>
      </c>
    </row>
    <row r="2259" spans="1:16" x14ac:dyDescent="0.55000000000000004">
      <c r="A2259" s="3">
        <f t="shared" si="221"/>
        <v>2249.7238582538766</v>
      </c>
      <c r="C2259">
        <f t="shared" si="217"/>
        <v>0.13116009782943783</v>
      </c>
      <c r="D2259">
        <f t="shared" si="218"/>
        <v>0.13587340051175134</v>
      </c>
      <c r="E2259" s="4">
        <f>(M2259-C2259)^2</f>
        <v>7.0147253038528139E-3</v>
      </c>
      <c r="K2259" s="3">
        <f t="shared" si="222"/>
        <v>2249.7238582538766</v>
      </c>
      <c r="L2259" s="4">
        <v>1.6547696972046701E-2</v>
      </c>
      <c r="M2259" s="4">
        <v>0.214914054773888</v>
      </c>
      <c r="O2259" s="4">
        <f t="shared" si="219"/>
        <v>2.07208870752608E-4</v>
      </c>
      <c r="P2259" s="4">
        <f t="shared" si="220"/>
        <v>4.5139482799233931E-2</v>
      </c>
    </row>
    <row r="2260" spans="1:16" x14ac:dyDescent="0.55000000000000004">
      <c r="A2260" s="3">
        <f t="shared" si="221"/>
        <v>2250.7238582538766</v>
      </c>
      <c r="C2260">
        <f t="shared" si="217"/>
        <v>-1.9152609410709866E-2</v>
      </c>
      <c r="D2260">
        <f t="shared" si="218"/>
        <v>-8.2231207668025628E-3</v>
      </c>
      <c r="E2260" s="4">
        <f>(M2260-C2260)^2</f>
        <v>9.7512502961944025E-2</v>
      </c>
      <c r="K2260" s="3">
        <f t="shared" si="222"/>
        <v>2250.7238582538766</v>
      </c>
      <c r="L2260" s="4">
        <v>0.159719741931551</v>
      </c>
      <c r="M2260" s="4">
        <v>0.29311731062954</v>
      </c>
      <c r="O2260" s="4">
        <f t="shared" si="219"/>
        <v>2.4827295346574955E-2</v>
      </c>
      <c r="P2260" s="4">
        <f t="shared" si="220"/>
        <v>8.4485444604612589E-2</v>
      </c>
    </row>
    <row r="2261" spans="1:16" x14ac:dyDescent="0.55000000000000004">
      <c r="A2261" s="3">
        <f t="shared" si="221"/>
        <v>2251.7238582538766</v>
      </c>
      <c r="C2261">
        <f t="shared" si="217"/>
        <v>-0.16465213628656161</v>
      </c>
      <c r="D2261">
        <f t="shared" si="218"/>
        <v>-0.15025311614489609</v>
      </c>
      <c r="E2261" s="4">
        <f>(M2261-C2261)^2</f>
        <v>0.21396143346863788</v>
      </c>
      <c r="K2261" s="3">
        <f t="shared" si="222"/>
        <v>2251.7238582538766</v>
      </c>
      <c r="L2261" s="4">
        <v>0.26288898669495397</v>
      </c>
      <c r="M2261" s="4">
        <v>0.29790751767024198</v>
      </c>
      <c r="O2261" s="4">
        <f t="shared" si="219"/>
        <v>6.7983283192699667E-2</v>
      </c>
      <c r="P2261" s="4">
        <f t="shared" si="220"/>
        <v>8.7293070250154134E-2</v>
      </c>
    </row>
    <row r="2262" spans="1:16" x14ac:dyDescent="0.55000000000000004">
      <c r="A2262" s="3">
        <f t="shared" si="221"/>
        <v>2252.7238582538766</v>
      </c>
      <c r="C2262">
        <f t="shared" si="217"/>
        <v>-0.26877346699555676</v>
      </c>
      <c r="D2262">
        <f t="shared" si="218"/>
        <v>-0.25452348656613794</v>
      </c>
      <c r="E2262" s="4">
        <f>(M2262-C2262)^2</f>
        <v>0.24686827543589851</v>
      </c>
      <c r="K2262" s="3">
        <f t="shared" si="222"/>
        <v>2252.7238582538766</v>
      </c>
      <c r="L2262" s="4">
        <v>0.30021605389573103</v>
      </c>
      <c r="M2262" s="4">
        <v>0.22808493882636199</v>
      </c>
      <c r="O2262" s="4">
        <f t="shared" si="219"/>
        <v>8.8841616603310247E-2</v>
      </c>
      <c r="P2262" s="4">
        <f t="shared" si="220"/>
        <v>5.0909541370088802E-2</v>
      </c>
    </row>
    <row r="2263" spans="1:16" x14ac:dyDescent="0.55000000000000004">
      <c r="A2263" s="3">
        <f t="shared" si="221"/>
        <v>2253.7238582538766</v>
      </c>
      <c r="C2263">
        <f t="shared" si="217"/>
        <v>-0.30535020646746874</v>
      </c>
      <c r="D2263">
        <f t="shared" si="218"/>
        <v>-0.29483038227195629</v>
      </c>
      <c r="E2263" s="4">
        <f>(M2263-C2263)^2</f>
        <v>0.16523190765115708</v>
      </c>
      <c r="K2263" s="3">
        <f t="shared" si="222"/>
        <v>2253.7238582538766</v>
      </c>
      <c r="L2263" s="4">
        <v>0.262352147993134</v>
      </c>
      <c r="M2263" s="4">
        <v>0.10113707211718399</v>
      </c>
      <c r="O2263" s="4">
        <f t="shared" si="219"/>
        <v>6.770362499271565E-2</v>
      </c>
      <c r="P2263" s="4">
        <f t="shared" si="220"/>
        <v>9.7384452991169292E-3</v>
      </c>
    </row>
    <row r="2264" spans="1:16" x14ac:dyDescent="0.55000000000000004">
      <c r="A2264" s="3">
        <f t="shared" si="221"/>
        <v>2254.7238582538766</v>
      </c>
      <c r="C2264">
        <f t="shared" si="217"/>
        <v>-0.26519037253221078</v>
      </c>
      <c r="D2264">
        <f t="shared" si="218"/>
        <v>-0.26104440758606495</v>
      </c>
      <c r="E2264" s="4">
        <f>(M2264-C2264)^2</f>
        <v>4.5817047528567668E-2</v>
      </c>
      <c r="K2264" s="3">
        <f t="shared" si="222"/>
        <v>2254.7238582538766</v>
      </c>
      <c r="L2264" s="4">
        <v>0.15878051911108801</v>
      </c>
      <c r="M2264" s="4">
        <v>-5.1141201712588902E-2</v>
      </c>
      <c r="O2264" s="4">
        <f t="shared" si="219"/>
        <v>2.4532196824117024E-2</v>
      </c>
      <c r="P2264" s="4">
        <f t="shared" si="220"/>
        <v>2.8723931957977868E-3</v>
      </c>
    </row>
    <row r="2265" spans="1:16" x14ac:dyDescent="0.55000000000000004">
      <c r="A2265" s="3">
        <f t="shared" si="221"/>
        <v>2255.7238582538766</v>
      </c>
      <c r="C2265">
        <f t="shared" si="217"/>
        <v>-0.15838640324785574</v>
      </c>
      <c r="D2265">
        <f t="shared" si="218"/>
        <v>-0.16165620660073471</v>
      </c>
      <c r="E2265" s="4">
        <f>(M2265-C2265)^2</f>
        <v>1.0384146021839484E-3</v>
      </c>
      <c r="K2265" s="3">
        <f t="shared" si="222"/>
        <v>2255.7238582538766</v>
      </c>
      <c r="L2265" s="4">
        <v>1.5441324214840501E-2</v>
      </c>
      <c r="M2265" s="4">
        <v>-0.19061084431646</v>
      </c>
      <c r="O2265" s="4">
        <f t="shared" si="219"/>
        <v>1.7658100961733981E-4</v>
      </c>
      <c r="P2265" s="4">
        <f t="shared" si="220"/>
        <v>3.7273845167870114E-2</v>
      </c>
    </row>
    <row r="2266" spans="1:16" x14ac:dyDescent="0.55000000000000004">
      <c r="A2266" s="3">
        <f t="shared" si="221"/>
        <v>2256.7238582538766</v>
      </c>
      <c r="C2266">
        <f t="shared" si="217"/>
        <v>-1.177885891394009E-2</v>
      </c>
      <c r="D2266">
        <f t="shared" si="218"/>
        <v>-2.1642706854181955E-2</v>
      </c>
      <c r="E2266" s="4">
        <f>(M2266-C2266)^2</f>
        <v>7.320377397366562E-2</v>
      </c>
      <c r="K2266" s="3">
        <f t="shared" si="222"/>
        <v>2256.7238582538766</v>
      </c>
      <c r="L2266" s="4">
        <v>-0.131765246122035</v>
      </c>
      <c r="M2266" s="4">
        <v>-0.28234081849744402</v>
      </c>
      <c r="O2266" s="4">
        <f t="shared" si="219"/>
        <v>1.7934082039774698E-2</v>
      </c>
      <c r="P2266" s="4">
        <f t="shared" si="220"/>
        <v>8.110780992819476E-2</v>
      </c>
    </row>
    <row r="2267" spans="1:16" x14ac:dyDescent="0.55000000000000004">
      <c r="A2267" s="3">
        <f t="shared" si="221"/>
        <v>2257.7238582538766</v>
      </c>
      <c r="C2267">
        <f t="shared" si="217"/>
        <v>0.13778879238095956</v>
      </c>
      <c r="D2267">
        <f t="shared" si="218"/>
        <v>0.12380975159640802</v>
      </c>
      <c r="E2267" s="4">
        <f>(M2267-C2267)^2</f>
        <v>0.19460941882859673</v>
      </c>
      <c r="K2267" s="3">
        <f t="shared" si="222"/>
        <v>2257.7238582538766</v>
      </c>
      <c r="L2267" s="4">
        <v>-0.245970393155404</v>
      </c>
      <c r="M2267" s="4">
        <v>-0.30335678317046399</v>
      </c>
      <c r="O2267" s="4">
        <f t="shared" si="219"/>
        <v>6.1565191171531634E-2</v>
      </c>
      <c r="P2267" s="4">
        <f t="shared" si="220"/>
        <v>9.3519935821218036E-2</v>
      </c>
    </row>
    <row r="2268" spans="1:16" x14ac:dyDescent="0.55000000000000004">
      <c r="A2268" s="3">
        <f t="shared" si="221"/>
        <v>2258.7238582538766</v>
      </c>
      <c r="C2268">
        <f t="shared" si="217"/>
        <v>0.25272918763582353</v>
      </c>
      <c r="D2268">
        <f t="shared" si="218"/>
        <v>0.23814798156222561</v>
      </c>
      <c r="E2268" s="4">
        <f>(M2268-C2268)^2</f>
        <v>0.2511256114021348</v>
      </c>
      <c r="K2268" s="3">
        <f t="shared" si="222"/>
        <v>2258.7238582538766</v>
      </c>
      <c r="L2268" s="4">
        <v>-0.29857072933346201</v>
      </c>
      <c r="M2268" s="4">
        <v>-0.248395159609583</v>
      </c>
      <c r="O2268" s="4">
        <f t="shared" si="219"/>
        <v>9.0434728588407023E-2</v>
      </c>
      <c r="P2268" s="4">
        <f t="shared" si="220"/>
        <v>6.2925055383025827E-2</v>
      </c>
    </row>
    <row r="2269" spans="1:16" x14ac:dyDescent="0.55000000000000004">
      <c r="A2269" s="3">
        <f t="shared" si="221"/>
        <v>2259.7238582538766</v>
      </c>
      <c r="C2269">
        <f t="shared" si="217"/>
        <v>0.30415702763974828</v>
      </c>
      <c r="D2269">
        <f t="shared" si="218"/>
        <v>0.29263801204478523</v>
      </c>
      <c r="E2269" s="4">
        <f>(M2269-C2269)^2</f>
        <v>0.1895543991065147</v>
      </c>
      <c r="K2269" s="3">
        <f t="shared" si="222"/>
        <v>2259.7238582538766</v>
      </c>
      <c r="L2269" s="4">
        <v>-0.27639217415161899</v>
      </c>
      <c r="M2269" s="4">
        <v>-0.131221427392784</v>
      </c>
      <c r="O2269" s="4">
        <f t="shared" si="219"/>
        <v>7.758738366604892E-2</v>
      </c>
      <c r="P2269" s="4">
        <f t="shared" si="220"/>
        <v>1.7868989067150062E-2</v>
      </c>
    </row>
    <row r="2270" spans="1:16" x14ac:dyDescent="0.55000000000000004">
      <c r="A2270" s="3">
        <f t="shared" si="221"/>
        <v>2260.7238582538766</v>
      </c>
      <c r="C2270">
        <f t="shared" si="217"/>
        <v>0.27914814815099848</v>
      </c>
      <c r="D2270">
        <f t="shared" si="218"/>
        <v>0.27358612961105094</v>
      </c>
      <c r="E2270" s="4">
        <f>(M2270-C2270)^2</f>
        <v>6.7772033166302745E-2</v>
      </c>
      <c r="K2270" s="3">
        <f t="shared" si="222"/>
        <v>2260.7238582538766</v>
      </c>
      <c r="L2270" s="4">
        <v>-0.18498948434093501</v>
      </c>
      <c r="M2270" s="4">
        <v>1.88175253531748E-2</v>
      </c>
      <c r="O2270" s="4">
        <f t="shared" si="219"/>
        <v>3.5022289036230655E-2</v>
      </c>
      <c r="P2270" s="4">
        <f t="shared" si="220"/>
        <v>2.6778097642128602E-4</v>
      </c>
    </row>
    <row r="2271" spans="1:16" x14ac:dyDescent="0.55000000000000004">
      <c r="A2271" s="3">
        <f t="shared" si="221"/>
        <v>2261.7238582538766</v>
      </c>
      <c r="C2271">
        <f t="shared" si="217"/>
        <v>0.1839874498379612</v>
      </c>
      <c r="D2271">
        <f t="shared" si="218"/>
        <v>0.18578020125425099</v>
      </c>
      <c r="E2271" s="4">
        <f>(M2271-C2271)^2</f>
        <v>3.9378186340108744E-4</v>
      </c>
      <c r="K2271" s="3">
        <f t="shared" si="222"/>
        <v>2261.7238582538766</v>
      </c>
      <c r="L2271" s="4">
        <v>-4.7255030585618502E-2</v>
      </c>
      <c r="M2271" s="4">
        <v>0.16414351213897899</v>
      </c>
      <c r="O2271" s="4">
        <f t="shared" si="219"/>
        <v>2.4411480980947192E-3</v>
      </c>
      <c r="P2271" s="4">
        <f t="shared" si="220"/>
        <v>2.6143656573755163E-2</v>
      </c>
    </row>
    <row r="2272" spans="1:16" x14ac:dyDescent="0.55000000000000004">
      <c r="A2272" s="3">
        <f t="shared" si="221"/>
        <v>2262.7238582538766</v>
      </c>
      <c r="C2272">
        <f t="shared" si="217"/>
        <v>4.2589460206721171E-2</v>
      </c>
      <c r="D2272">
        <f t="shared" si="218"/>
        <v>5.1286451015514274E-2</v>
      </c>
      <c r="E2272" s="4">
        <f>(M2272-C2272)^2</f>
        <v>5.0971766812074264E-2</v>
      </c>
      <c r="K2272" s="3">
        <f t="shared" si="222"/>
        <v>2262.7238582538766</v>
      </c>
      <c r="L2272" s="4">
        <v>0.102314738728793</v>
      </c>
      <c r="M2272" s="4">
        <v>0.26835873803715199</v>
      </c>
      <c r="O2272" s="4">
        <f t="shared" si="219"/>
        <v>1.0032384828447934E-2</v>
      </c>
      <c r="P2272" s="4">
        <f t="shared" si="220"/>
        <v>7.0705589939066407E-2</v>
      </c>
    </row>
    <row r="2273" spans="1:16" x14ac:dyDescent="0.55000000000000004">
      <c r="A2273" s="3">
        <f t="shared" si="221"/>
        <v>2263.7238582538766</v>
      </c>
      <c r="C2273">
        <f t="shared" si="217"/>
        <v>-0.10951154900749817</v>
      </c>
      <c r="D2273">
        <f t="shared" si="218"/>
        <v>-9.609593145517499E-2</v>
      </c>
      <c r="E2273" s="4">
        <f>(M2273-C2273)^2</f>
        <v>0.17211993987347379</v>
      </c>
      <c r="K2273" s="3">
        <f t="shared" si="222"/>
        <v>2263.7238582538766</v>
      </c>
      <c r="L2273" s="4">
        <v>0.22625914701402</v>
      </c>
      <c r="M2273" s="4">
        <v>0.30536185321717302</v>
      </c>
      <c r="O2273" s="4">
        <f t="shared" si="219"/>
        <v>5.0223589569662719E-2</v>
      </c>
      <c r="P2273" s="4">
        <f t="shared" si="220"/>
        <v>9.1753463982271438E-2</v>
      </c>
    </row>
    <row r="2274" spans="1:16" x14ac:dyDescent="0.55000000000000004">
      <c r="A2274" s="3">
        <f t="shared" si="221"/>
        <v>2264.7238582538766</v>
      </c>
      <c r="C2274">
        <f t="shared" si="217"/>
        <v>-0.23409156481375182</v>
      </c>
      <c r="D2274">
        <f t="shared" si="218"/>
        <v>-0.21932875600181492</v>
      </c>
      <c r="E2274" s="4">
        <f>(M2274-C2274)^2</f>
        <v>0.24997676328526486</v>
      </c>
      <c r="K2274" s="3">
        <f t="shared" si="222"/>
        <v>2264.7238582538766</v>
      </c>
      <c r="L2274" s="4">
        <v>0.29353554831973999</v>
      </c>
      <c r="M2274" s="4">
        <v>0.26588519793154303</v>
      </c>
      <c r="O2274" s="4">
        <f t="shared" si="219"/>
        <v>8.4903821242415092E-2</v>
      </c>
      <c r="P2274" s="4">
        <f t="shared" si="220"/>
        <v>6.9396253851372644E-2</v>
      </c>
    </row>
    <row r="2275" spans="1:16" x14ac:dyDescent="0.55000000000000004">
      <c r="A2275" s="3">
        <f t="shared" si="221"/>
        <v>2265.7238582538766</v>
      </c>
      <c r="C2275">
        <f t="shared" si="217"/>
        <v>-0.29984278611822968</v>
      </c>
      <c r="D2275">
        <f t="shared" si="218"/>
        <v>-0.28744277981154104</v>
      </c>
      <c r="E2275" s="4">
        <f>(M2275-C2275)^2</f>
        <v>0.21128614945353733</v>
      </c>
      <c r="K2275" s="3">
        <f t="shared" si="222"/>
        <v>2265.7238582538766</v>
      </c>
      <c r="L2275" s="4">
        <v>0.28729415058643998</v>
      </c>
      <c r="M2275" s="4">
        <v>0.159815945391939</v>
      </c>
      <c r="O2275" s="4">
        <f t="shared" si="219"/>
        <v>8.1305506854204498E-2</v>
      </c>
      <c r="P2275" s="4">
        <f t="shared" si="220"/>
        <v>2.4762935860367593E-2</v>
      </c>
    </row>
    <row r="2276" spans="1:16" x14ac:dyDescent="0.55000000000000004">
      <c r="A2276" s="3">
        <f t="shared" si="221"/>
        <v>2266.7238582538766</v>
      </c>
      <c r="C2276">
        <f t="shared" si="217"/>
        <v>-0.29024148602192956</v>
      </c>
      <c r="D2276">
        <f t="shared" si="218"/>
        <v>-0.28332048772501695</v>
      </c>
      <c r="E2276" s="4">
        <f>(M2276-C2276)^2</f>
        <v>9.2392462125155228E-2</v>
      </c>
      <c r="K2276" s="3">
        <f t="shared" si="222"/>
        <v>2266.7238582538766</v>
      </c>
      <c r="L2276" s="4">
        <v>0.209098150595246</v>
      </c>
      <c r="M2276" s="4">
        <v>1.37197979027756E-2</v>
      </c>
      <c r="O2276" s="4">
        <f t="shared" si="219"/>
        <v>4.2826317923567218E-2</v>
      </c>
      <c r="P2276" s="4">
        <f t="shared" si="220"/>
        <v>1.2692922792198661E-4</v>
      </c>
    </row>
    <row r="2277" spans="1:16" x14ac:dyDescent="0.55000000000000004">
      <c r="A2277" s="3">
        <f t="shared" si="221"/>
        <v>2267.7238582538766</v>
      </c>
      <c r="C2277">
        <f t="shared" si="217"/>
        <v>-0.20770053621787429</v>
      </c>
      <c r="D2277">
        <f t="shared" si="218"/>
        <v>-0.20799783964206681</v>
      </c>
      <c r="E2277" s="4">
        <f>(M2277-C2277)^2</f>
        <v>5.1678814003798326E-3</v>
      </c>
      <c r="K2277" s="3">
        <f t="shared" si="222"/>
        <v>2267.7238582538766</v>
      </c>
      <c r="L2277" s="4">
        <v>7.8532221636720495E-2</v>
      </c>
      <c r="M2277" s="4">
        <v>-0.13581255808258499</v>
      </c>
      <c r="O2277" s="4">
        <f t="shared" si="219"/>
        <v>5.8337938274705767E-3</v>
      </c>
      <c r="P2277" s="4">
        <f t="shared" si="220"/>
        <v>1.9117505769391922E-2</v>
      </c>
    </row>
    <row r="2278" spans="1:16" x14ac:dyDescent="0.55000000000000004">
      <c r="A2278" s="3">
        <f t="shared" si="221"/>
        <v>2268.7238582538766</v>
      </c>
      <c r="C2278">
        <f t="shared" si="217"/>
        <v>-7.2963036005101706E-2</v>
      </c>
      <c r="D2278">
        <f t="shared" si="218"/>
        <v>-8.0403926787836172E-2</v>
      </c>
      <c r="E2278" s="4">
        <f>(M2278-C2278)^2</f>
        <v>3.1814708339958031E-2</v>
      </c>
      <c r="K2278" s="3">
        <f t="shared" si="222"/>
        <v>2268.7238582538766</v>
      </c>
      <c r="L2278" s="4">
        <v>-7.1702589409256501E-2</v>
      </c>
      <c r="M2278" s="4">
        <v>-0.25132981637621798</v>
      </c>
      <c r="O2278" s="4">
        <f t="shared" si="219"/>
        <v>5.4546400325733496E-3</v>
      </c>
      <c r="P2278" s="4">
        <f t="shared" si="220"/>
        <v>6.4405977088661817E-2</v>
      </c>
    </row>
    <row r="2279" spans="1:16" x14ac:dyDescent="0.55000000000000004">
      <c r="A2279" s="3">
        <f t="shared" si="221"/>
        <v>2269.7238582538766</v>
      </c>
      <c r="C2279">
        <f t="shared" si="217"/>
        <v>8.0110568948480898E-2</v>
      </c>
      <c r="D2279">
        <f t="shared" si="218"/>
        <v>6.739603701870267E-2</v>
      </c>
      <c r="E2279" s="4">
        <f>(M2279-C2279)^2</f>
        <v>0.14746408866382241</v>
      </c>
      <c r="K2279" s="3">
        <f t="shared" si="222"/>
        <v>2269.7238582538766</v>
      </c>
      <c r="L2279" s="4">
        <v>-0.20397904212711301</v>
      </c>
      <c r="M2279" s="4">
        <v>-0.30389996302144101</v>
      </c>
      <c r="O2279" s="4">
        <f t="shared" si="219"/>
        <v>4.249039631149628E-2</v>
      </c>
      <c r="P2279" s="4">
        <f t="shared" si="220"/>
        <v>9.3852450845243851E-2</v>
      </c>
    </row>
    <row r="2280" spans="1:16" x14ac:dyDescent="0.55000000000000004">
      <c r="A2280" s="3">
        <f t="shared" si="221"/>
        <v>2270.7238582538766</v>
      </c>
      <c r="C2280">
        <f t="shared" si="217"/>
        <v>0.21305184576014627</v>
      </c>
      <c r="D2280">
        <f t="shared" si="218"/>
        <v>0.19825892060555284</v>
      </c>
      <c r="E2280" s="4">
        <f>(M2280-C2280)^2</f>
        <v>0.24345177461641382</v>
      </c>
      <c r="K2280" s="3">
        <f t="shared" si="222"/>
        <v>2270.7238582538766</v>
      </c>
      <c r="L2280" s="4">
        <v>-0.28516767835012502</v>
      </c>
      <c r="M2280" s="4">
        <v>-0.28035647866944202</v>
      </c>
      <c r="O2280" s="4">
        <f t="shared" si="219"/>
        <v>8.2553140873445036E-2</v>
      </c>
      <c r="P2280" s="4">
        <f t="shared" si="220"/>
        <v>7.9981490072419864E-2</v>
      </c>
    </row>
    <row r="2281" spans="1:16" x14ac:dyDescent="0.55000000000000004">
      <c r="A2281" s="3">
        <f t="shared" si="221"/>
        <v>2271.7238582538766</v>
      </c>
      <c r="C2281">
        <f t="shared" si="217"/>
        <v>0.2924517518590059</v>
      </c>
      <c r="D2281">
        <f t="shared" si="218"/>
        <v>0.27929799568518615</v>
      </c>
      <c r="E2281" s="4">
        <f>(M2281-C2281)^2</f>
        <v>0.2294867246369037</v>
      </c>
      <c r="K2281" s="3">
        <f t="shared" si="222"/>
        <v>2271.7238582538766</v>
      </c>
      <c r="L2281" s="4">
        <v>-0.294934300478504</v>
      </c>
      <c r="M2281" s="4">
        <v>-0.18659597502935299</v>
      </c>
      <c r="O2281" s="4">
        <f t="shared" si="219"/>
        <v>8.8260831706362147E-2</v>
      </c>
      <c r="P2281" s="4">
        <f t="shared" si="220"/>
        <v>3.5739708044690274E-2</v>
      </c>
    </row>
    <row r="2282" spans="1:16" x14ac:dyDescent="0.55000000000000004">
      <c r="A2282" s="3">
        <f t="shared" si="221"/>
        <v>2272.7238582538766</v>
      </c>
      <c r="C2282">
        <f t="shared" si="217"/>
        <v>0.29835655348681311</v>
      </c>
      <c r="D2282">
        <f t="shared" si="218"/>
        <v>0.29014759424106584</v>
      </c>
      <c r="E2282" s="4">
        <f>(M2282-C2282)^2</f>
        <v>0.1186512485736695</v>
      </c>
      <c r="K2282" s="3">
        <f t="shared" si="222"/>
        <v>2272.7238582538766</v>
      </c>
      <c r="L2282" s="4">
        <v>-0.23083279741247301</v>
      </c>
      <c r="M2282" s="4">
        <v>-4.6101351885773002E-2</v>
      </c>
      <c r="O2282" s="4">
        <f t="shared" si="219"/>
        <v>5.4282356387356748E-2</v>
      </c>
      <c r="P2282" s="4">
        <f t="shared" si="220"/>
        <v>2.3575746781953669E-3</v>
      </c>
    </row>
    <row r="2283" spans="1:16" x14ac:dyDescent="0.55000000000000004">
      <c r="A2283" s="3">
        <f t="shared" si="221"/>
        <v>2273.7238582538766</v>
      </c>
      <c r="C2283">
        <f t="shared" si="217"/>
        <v>0.22928233403246412</v>
      </c>
      <c r="D2283">
        <f t="shared" si="218"/>
        <v>0.22808113872911129</v>
      </c>
      <c r="E2283" s="4">
        <f>(M2283-C2283)^2</f>
        <v>1.521341996653019E-2</v>
      </c>
      <c r="K2283" s="3">
        <f t="shared" si="222"/>
        <v>2273.7238582538766</v>
      </c>
      <c r="L2283" s="4">
        <v>-0.10891778825177501</v>
      </c>
      <c r="M2283" s="4">
        <v>0.105939640829623</v>
      </c>
      <c r="O2283" s="4">
        <f t="shared" si="219"/>
        <v>1.2336707889902921E-2</v>
      </c>
      <c r="P2283" s="4">
        <f t="shared" si="220"/>
        <v>1.0709379134593107E-2</v>
      </c>
    </row>
    <row r="2284" spans="1:16" x14ac:dyDescent="0.55000000000000004">
      <c r="A2284" s="3">
        <f t="shared" si="221"/>
        <v>2274.7238582538766</v>
      </c>
      <c r="C2284">
        <f t="shared" si="217"/>
        <v>0.1025879123193051</v>
      </c>
      <c r="D2284">
        <f t="shared" si="218"/>
        <v>0.10869634946741587</v>
      </c>
      <c r="E2284" s="4">
        <f>(M2284-C2284)^2</f>
        <v>1.6604765837949668E-2</v>
      </c>
      <c r="K2284" s="3">
        <f t="shared" si="222"/>
        <v>2274.7238582538766</v>
      </c>
      <c r="L2284" s="4">
        <v>4.0276356653484599E-2</v>
      </c>
      <c r="M2284" s="4">
        <v>0.231447393297422</v>
      </c>
      <c r="O2284" s="4">
        <f t="shared" si="219"/>
        <v>1.4533944801244925E-3</v>
      </c>
      <c r="P2284" s="4">
        <f t="shared" si="220"/>
        <v>5.24381982789641E-2</v>
      </c>
    </row>
    <row r="2285" spans="1:16" x14ac:dyDescent="0.55000000000000004">
      <c r="A2285" s="3">
        <f t="shared" si="221"/>
        <v>2275.7238582538766</v>
      </c>
      <c r="C2285">
        <f t="shared" si="217"/>
        <v>-4.9887546045133471E-2</v>
      </c>
      <c r="D2285">
        <f t="shared" si="218"/>
        <v>-3.8004568041010156E-2</v>
      </c>
      <c r="E2285" s="4">
        <f>(M2285-C2285)^2</f>
        <v>0.12171394450278467</v>
      </c>
      <c r="K2285" s="3">
        <f t="shared" si="222"/>
        <v>2275.7238582538766</v>
      </c>
      <c r="L2285" s="4">
        <v>0.17938303817850099</v>
      </c>
      <c r="M2285" s="4">
        <v>0.29898771031849097</v>
      </c>
      <c r="O2285" s="4">
        <f t="shared" si="219"/>
        <v>3.1410505760810475E-2</v>
      </c>
      <c r="P2285" s="4">
        <f t="shared" si="220"/>
        <v>8.7932531558817625E-2</v>
      </c>
    </row>
    <row r="2286" spans="1:16" x14ac:dyDescent="0.55000000000000004">
      <c r="A2286" s="3">
        <f t="shared" si="221"/>
        <v>2276.7238582538766</v>
      </c>
      <c r="C2286">
        <f t="shared" si="217"/>
        <v>-0.18982592646387964</v>
      </c>
      <c r="D2286">
        <f t="shared" si="218"/>
        <v>-0.17515468039674179</v>
      </c>
      <c r="E2286" s="4">
        <f>(M2286-C2286)^2</f>
        <v>0.23181396463399573</v>
      </c>
      <c r="K2286" s="3">
        <f t="shared" si="222"/>
        <v>2276.7238582538766</v>
      </c>
      <c r="L2286" s="4">
        <v>0.27356212498013399</v>
      </c>
      <c r="M2286" s="4">
        <v>0.29164470050519697</v>
      </c>
      <c r="O2286" s="4">
        <f t="shared" si="219"/>
        <v>7.3662942721363561E-2</v>
      </c>
      <c r="P2286" s="4">
        <f t="shared" si="220"/>
        <v>8.3631544276001724E-2</v>
      </c>
    </row>
    <row r="2287" spans="1:16" x14ac:dyDescent="0.55000000000000004">
      <c r="A2287" s="3">
        <f t="shared" si="221"/>
        <v>2277.7238582538766</v>
      </c>
      <c r="C2287">
        <f t="shared" si="217"/>
        <v>-0.28205976687527712</v>
      </c>
      <c r="D2287">
        <f t="shared" si="218"/>
        <v>-0.26828723617254718</v>
      </c>
      <c r="E2287" s="4">
        <f>(M2287-C2287)^2</f>
        <v>0.24336189246681067</v>
      </c>
      <c r="K2287" s="3">
        <f t="shared" si="222"/>
        <v>2277.7238582538766</v>
      </c>
      <c r="L2287" s="4">
        <v>0.29922588052427501</v>
      </c>
      <c r="M2287" s="4">
        <v>0.21125746621800401</v>
      </c>
      <c r="O2287" s="4">
        <f t="shared" si="219"/>
        <v>8.8252328740666311E-2</v>
      </c>
      <c r="P2287" s="4">
        <f t="shared" si="220"/>
        <v>4.3599091850835645E-2</v>
      </c>
    </row>
    <row r="2288" spans="1:16" x14ac:dyDescent="0.55000000000000004">
      <c r="A2288" s="3">
        <f t="shared" si="221"/>
        <v>2278.7238582538766</v>
      </c>
      <c r="C2288">
        <f t="shared" si="217"/>
        <v>-0.30341007897198236</v>
      </c>
      <c r="D2288">
        <f t="shared" si="218"/>
        <v>-0.29399739380776135</v>
      </c>
      <c r="E2288" s="4">
        <f>(M2288-C2288)^2</f>
        <v>0.14544274735251159</v>
      </c>
      <c r="K2288" s="3">
        <f t="shared" si="222"/>
        <v>2278.7238582538766</v>
      </c>
      <c r="L2288" s="4">
        <v>0.24994665802851199</v>
      </c>
      <c r="M2288" s="4">
        <v>7.7959488970337304E-2</v>
      </c>
      <c r="O2288" s="4">
        <f t="shared" si="219"/>
        <v>6.1401723982616944E-2</v>
      </c>
      <c r="P2288" s="4">
        <f t="shared" si="220"/>
        <v>5.7011527584917487E-3</v>
      </c>
    </row>
    <row r="2289" spans="1:16" x14ac:dyDescent="0.55000000000000004">
      <c r="A2289" s="3">
        <f t="shared" si="221"/>
        <v>2279.7238582538766</v>
      </c>
      <c r="C2289">
        <f t="shared" si="217"/>
        <v>-0.24851138483135515</v>
      </c>
      <c r="D2289">
        <f t="shared" si="218"/>
        <v>-0.24582401668974305</v>
      </c>
      <c r="E2289" s="4">
        <f>(M2289-C2289)^2</f>
        <v>3.0153439987930478E-2</v>
      </c>
      <c r="K2289" s="3">
        <f t="shared" si="222"/>
        <v>2279.7238582538766</v>
      </c>
      <c r="L2289" s="4">
        <v>0.13806674447301201</v>
      </c>
      <c r="M2289" s="4">
        <v>-7.4863925915509E-2</v>
      </c>
      <c r="O2289" s="4">
        <f t="shared" si="219"/>
        <v>1.8472560758930088E-2</v>
      </c>
      <c r="P2289" s="4">
        <f t="shared" si="220"/>
        <v>5.9779860007678418E-3</v>
      </c>
    </row>
    <row r="2290" spans="1:16" x14ac:dyDescent="0.55000000000000004">
      <c r="A2290" s="3">
        <f t="shared" si="221"/>
        <v>2280.7238582538766</v>
      </c>
      <c r="C2290">
        <f t="shared" si="217"/>
        <v>-0.13116009782942134</v>
      </c>
      <c r="D2290">
        <f t="shared" si="218"/>
        <v>-0.13587340051173569</v>
      </c>
      <c r="E2290" s="4">
        <f>(M2290-C2290)^2</f>
        <v>6.0492785761810941E-3</v>
      </c>
      <c r="K2290" s="3">
        <f t="shared" si="222"/>
        <v>2280.7238582538766</v>
      </c>
      <c r="L2290" s="4">
        <v>-8.3928417396535795E-3</v>
      </c>
      <c r="M2290" s="4">
        <v>-0.20893720613373601</v>
      </c>
      <c r="O2290" s="4">
        <f t="shared" si="219"/>
        <v>1.1121362791017117E-4</v>
      </c>
      <c r="P2290" s="4">
        <f t="shared" si="220"/>
        <v>4.4686035152475038E-2</v>
      </c>
    </row>
    <row r="2291" spans="1:16" x14ac:dyDescent="0.55000000000000004">
      <c r="A2291" s="3">
        <f t="shared" si="221"/>
        <v>2281.7238582538766</v>
      </c>
      <c r="C2291">
        <f t="shared" si="217"/>
        <v>1.9152609410658786E-2</v>
      </c>
      <c r="D2291">
        <f t="shared" si="218"/>
        <v>8.2231207667531579E-3</v>
      </c>
      <c r="E2291" s="4">
        <f>(M2291-C2291)^2</f>
        <v>9.5996783057274424E-2</v>
      </c>
      <c r="K2291" s="3">
        <f t="shared" si="222"/>
        <v>2281.7238582538766</v>
      </c>
      <c r="L2291" s="4">
        <v>-0.152750388673213</v>
      </c>
      <c r="M2291" s="4">
        <v>-0.29068086692344303</v>
      </c>
      <c r="O2291" s="4">
        <f t="shared" si="219"/>
        <v>2.3995042929254966E-2</v>
      </c>
      <c r="P2291" s="4">
        <f t="shared" si="220"/>
        <v>8.592776332942173E-2</v>
      </c>
    </row>
    <row r="2292" spans="1:16" x14ac:dyDescent="0.55000000000000004">
      <c r="A2292" s="3">
        <f t="shared" si="221"/>
        <v>2282.7238582538766</v>
      </c>
      <c r="C2292">
        <f t="shared" si="217"/>
        <v>0.16465213628651851</v>
      </c>
      <c r="D2292">
        <f t="shared" si="218"/>
        <v>0.15025311614485357</v>
      </c>
      <c r="E2292" s="4">
        <f>(M2292-C2292)^2</f>
        <v>0.21555019630351893</v>
      </c>
      <c r="K2292" s="3">
        <f t="shared" si="222"/>
        <v>2282.7238582538766</v>
      </c>
      <c r="L2292" s="4">
        <v>-0.25885065316895101</v>
      </c>
      <c r="M2292" s="4">
        <v>-0.29962170133899202</v>
      </c>
      <c r="O2292" s="4">
        <f t="shared" si="219"/>
        <v>6.8122878503444839E-2</v>
      </c>
      <c r="P2292" s="4">
        <f t="shared" si="220"/>
        <v>9.1249433712674938E-2</v>
      </c>
    </row>
    <row r="2293" spans="1:16" x14ac:dyDescent="0.55000000000000004">
      <c r="A2293" s="3">
        <f t="shared" si="221"/>
        <v>2283.7238582538766</v>
      </c>
      <c r="C2293">
        <f t="shared" si="217"/>
        <v>0.26877346699553245</v>
      </c>
      <c r="D2293">
        <f t="shared" si="218"/>
        <v>0.25452348656611296</v>
      </c>
      <c r="E2293" s="4">
        <f>(M2293-C2293)^2</f>
        <v>0.25229915085805904</v>
      </c>
      <c r="K2293" s="3">
        <f t="shared" si="222"/>
        <v>2283.7238582538766</v>
      </c>
      <c r="L2293" s="4">
        <v>-0.30012016578565298</v>
      </c>
      <c r="M2293" s="4">
        <v>-0.23352042193609601</v>
      </c>
      <c r="O2293" s="4">
        <f t="shared" si="219"/>
        <v>9.1369033789286722E-2</v>
      </c>
      <c r="P2293" s="4">
        <f t="shared" si="220"/>
        <v>5.5683696871459167E-2</v>
      </c>
    </row>
    <row r="2294" spans="1:16" x14ac:dyDescent="0.55000000000000004">
      <c r="A2294" s="3">
        <f t="shared" si="221"/>
        <v>2284.7238582538766</v>
      </c>
      <c r="C2294">
        <f t="shared" si="217"/>
        <v>0.30535020646746852</v>
      </c>
      <c r="D2294">
        <f t="shared" si="218"/>
        <v>0.29483038227195668</v>
      </c>
      <c r="E2294" s="4">
        <f>(M2294-C2294)^2</f>
        <v>0.17163016436111744</v>
      </c>
      <c r="K2294" s="3">
        <f t="shared" si="222"/>
        <v>2284.7238582538766</v>
      </c>
      <c r="L2294" s="4">
        <v>-0.26622272107099598</v>
      </c>
      <c r="M2294" s="4">
        <v>-0.10893250420378001</v>
      </c>
      <c r="O2294" s="4">
        <f t="shared" si="219"/>
        <v>7.2025498392313272E-2</v>
      </c>
      <c r="P2294" s="4">
        <f t="shared" si="220"/>
        <v>1.2406844310345964E-2</v>
      </c>
    </row>
    <row r="2295" spans="1:16" x14ac:dyDescent="0.55000000000000004">
      <c r="A2295" s="3">
        <f t="shared" si="221"/>
        <v>2285.7238582538766</v>
      </c>
      <c r="C2295">
        <f t="shared" si="217"/>
        <v>0.26519037253223621</v>
      </c>
      <c r="D2295">
        <f t="shared" si="218"/>
        <v>0.26104440758608793</v>
      </c>
      <c r="E2295" s="4">
        <f>(M2295-C2295)^2</f>
        <v>4.9396012648952894E-2</v>
      </c>
      <c r="K2295" s="3">
        <f t="shared" si="222"/>
        <v>2285.7238582538766</v>
      </c>
      <c r="L2295" s="4">
        <v>-0.16564814433824801</v>
      </c>
      <c r="M2295" s="4">
        <v>4.2938234974567502E-2</v>
      </c>
      <c r="O2295" s="4">
        <f t="shared" si="219"/>
        <v>2.815720574145433E-2</v>
      </c>
      <c r="P2295" s="4">
        <f t="shared" si="220"/>
        <v>1.6390129016955284E-3</v>
      </c>
    </row>
    <row r="2296" spans="1:16" x14ac:dyDescent="0.55000000000000004">
      <c r="A2296" s="3">
        <f t="shared" si="221"/>
        <v>2286.7238582538766</v>
      </c>
      <c r="C2296">
        <f t="shared" si="217"/>
        <v>0.15838640324784012</v>
      </c>
      <c r="D2296">
        <f t="shared" si="218"/>
        <v>0.16165620660071997</v>
      </c>
      <c r="E2296" s="4">
        <f>(M2296-C2296)^2</f>
        <v>6.5886796940181397E-4</v>
      </c>
      <c r="K2296" s="3">
        <f t="shared" si="222"/>
        <v>2286.7238582538766</v>
      </c>
      <c r="L2296" s="4">
        <v>-2.35859622495019E-2</v>
      </c>
      <c r="M2296" s="4">
        <v>0.18405482683406399</v>
      </c>
      <c r="O2296" s="4">
        <f t="shared" si="219"/>
        <v>6.6249137068792358E-4</v>
      </c>
      <c r="P2296" s="4">
        <f t="shared" si="220"/>
        <v>3.2979038031079037E-2</v>
      </c>
    </row>
    <row r="2297" spans="1:16" x14ac:dyDescent="0.55000000000000004">
      <c r="A2297" s="3">
        <f t="shared" si="221"/>
        <v>2287.7238582538766</v>
      </c>
      <c r="C2297">
        <f t="shared" si="217"/>
        <v>1.1778858913921848E-2</v>
      </c>
      <c r="D2297">
        <f t="shared" si="218"/>
        <v>2.1642706854164372E-2</v>
      </c>
      <c r="E2297" s="4">
        <f>(M2297-C2297)^2</f>
        <v>7.1446556405604891E-2</v>
      </c>
      <c r="K2297" s="3">
        <f t="shared" si="222"/>
        <v>2287.7238582538766</v>
      </c>
      <c r="L2297" s="4">
        <v>0.124383470401319</v>
      </c>
      <c r="M2297" s="4">
        <v>0.27907374551971698</v>
      </c>
      <c r="O2297" s="4">
        <f t="shared" si="219"/>
        <v>1.494030122453518E-2</v>
      </c>
      <c r="P2297" s="4">
        <f t="shared" si="220"/>
        <v>7.6518754326117142E-2</v>
      </c>
    </row>
    <row r="2298" spans="1:16" x14ac:dyDescent="0.55000000000000004">
      <c r="A2298" s="3">
        <f t="shared" si="221"/>
        <v>2288.7238582538766</v>
      </c>
      <c r="C2298">
        <f t="shared" si="217"/>
        <v>-0.13778879238097586</v>
      </c>
      <c r="D2298">
        <f t="shared" si="218"/>
        <v>-0.12380975159642402</v>
      </c>
      <c r="E2298" s="4">
        <f>(M2298-C2298)^2</f>
        <v>0.19535136410774873</v>
      </c>
      <c r="K2298" s="3">
        <f t="shared" si="222"/>
        <v>2288.7238582538766</v>
      </c>
      <c r="L2298" s="4">
        <v>0.24120029127109899</v>
      </c>
      <c r="M2298" s="4">
        <v>0.30419691339212801</v>
      </c>
      <c r="O2298" s="4">
        <f t="shared" si="219"/>
        <v>5.7143633533668921E-2</v>
      </c>
      <c r="P2298" s="4">
        <f t="shared" si="220"/>
        <v>9.1049081083933503E-2</v>
      </c>
    </row>
    <row r="2299" spans="1:16" x14ac:dyDescent="0.55000000000000004">
      <c r="A2299" s="3">
        <f t="shared" si="221"/>
        <v>2289.7238582538766</v>
      </c>
      <c r="C2299">
        <f t="shared" si="217"/>
        <v>-0.2527291876358338</v>
      </c>
      <c r="D2299">
        <f t="shared" si="218"/>
        <v>-0.23814798156223602</v>
      </c>
      <c r="E2299" s="4">
        <f>(M2299-C2299)^2</f>
        <v>0.2558956192661993</v>
      </c>
      <c r="K2299" s="3">
        <f t="shared" si="222"/>
        <v>2289.7238582538766</v>
      </c>
      <c r="L2299" s="4">
        <v>0.29760700289405601</v>
      </c>
      <c r="M2299" s="4">
        <v>0.25313207720483299</v>
      </c>
      <c r="O2299" s="4">
        <f t="shared" si="219"/>
        <v>8.7293100047248162E-2</v>
      </c>
      <c r="P2299" s="4">
        <f t="shared" si="220"/>
        <v>6.2839743717969146E-2</v>
      </c>
    </row>
    <row r="2300" spans="1:16" x14ac:dyDescent="0.55000000000000004">
      <c r="A2300" s="3">
        <f t="shared" si="221"/>
        <v>2290.7238582538766</v>
      </c>
      <c r="C2300">
        <f t="shared" si="217"/>
        <v>-0.30415702763974994</v>
      </c>
      <c r="D2300">
        <f t="shared" si="218"/>
        <v>-0.2926380120447874</v>
      </c>
      <c r="E2300" s="4">
        <f>(M2300-C2300)^2</f>
        <v>0.19609466222531816</v>
      </c>
      <c r="K2300" s="3">
        <f t="shared" si="222"/>
        <v>2290.7238582538766</v>
      </c>
      <c r="L2300" s="4">
        <v>0.27947619442238603</v>
      </c>
      <c r="M2300" s="4">
        <v>0.13866874196418599</v>
      </c>
      <c r="O2300" s="4">
        <f t="shared" si="219"/>
        <v>7.6908184408484695E-2</v>
      </c>
      <c r="P2300" s="4">
        <f t="shared" si="220"/>
        <v>1.8554589235447505E-2</v>
      </c>
    </row>
    <row r="2301" spans="1:16" x14ac:dyDescent="0.55000000000000004">
      <c r="A2301" s="3">
        <f t="shared" si="221"/>
        <v>2291.7238582538766</v>
      </c>
      <c r="C2301">
        <f t="shared" si="217"/>
        <v>-0.27914814815099109</v>
      </c>
      <c r="D2301">
        <f t="shared" si="218"/>
        <v>-0.27358612961104434</v>
      </c>
      <c r="E2301" s="4">
        <f>(M2301-C2301)^2</f>
        <v>7.2158374265033923E-2</v>
      </c>
      <c r="K2301" s="3">
        <f t="shared" si="222"/>
        <v>2291.7238582538766</v>
      </c>
      <c r="L2301" s="4">
        <v>0.191348839313188</v>
      </c>
      <c r="M2301" s="4">
        <v>-1.0525039939813701E-2</v>
      </c>
      <c r="O2301" s="4">
        <f t="shared" si="219"/>
        <v>3.579508624642537E-2</v>
      </c>
      <c r="P2301" s="4">
        <f t="shared" si="220"/>
        <v>1.6844277603450094E-4</v>
      </c>
    </row>
    <row r="2302" spans="1:16" x14ac:dyDescent="0.55000000000000004">
      <c r="A2302" s="3">
        <f t="shared" si="221"/>
        <v>2292.7238582538766</v>
      </c>
      <c r="C2302">
        <f t="shared" si="217"/>
        <v>-0.18398744983794663</v>
      </c>
      <c r="D2302">
        <f t="shared" si="218"/>
        <v>-0.1857802012542373</v>
      </c>
      <c r="E2302" s="4">
        <f>(M2302-C2302)^2</f>
        <v>7.2386231922590052E-4</v>
      </c>
      <c r="K2302" s="3">
        <f t="shared" si="222"/>
        <v>2292.7238582538766</v>
      </c>
      <c r="L2302" s="4">
        <v>5.5296980355983301E-2</v>
      </c>
      <c r="M2302" s="4">
        <v>-0.157082760298279</v>
      </c>
      <c r="O2302" s="4">
        <f t="shared" si="219"/>
        <v>2.8242884437666891E-3</v>
      </c>
      <c r="P2302" s="4">
        <f t="shared" si="220"/>
        <v>2.5451821755730315E-2</v>
      </c>
    </row>
    <row r="2303" spans="1:16" x14ac:dyDescent="0.55000000000000004">
      <c r="A2303" s="3">
        <f t="shared" si="221"/>
        <v>2293.7238582538766</v>
      </c>
      <c r="C2303">
        <f t="shared" si="217"/>
        <v>-4.2589460206771845E-2</v>
      </c>
      <c r="D2303">
        <f t="shared" si="218"/>
        <v>-5.1286451015562944E-2</v>
      </c>
      <c r="E2303" s="4">
        <f>(M2303-C2303)^2</f>
        <v>4.9154733760129764E-2</v>
      </c>
      <c r="K2303" s="3">
        <f t="shared" si="222"/>
        <v>2293.7238582538766</v>
      </c>
      <c r="L2303" s="4">
        <v>-9.4604350368939896E-2</v>
      </c>
      <c r="M2303" s="4">
        <v>-0.26429812886934301</v>
      </c>
      <c r="O2303" s="4">
        <f t="shared" si="219"/>
        <v>9.3619742984208422E-3</v>
      </c>
      <c r="P2303" s="4">
        <f t="shared" si="220"/>
        <v>7.11564371990447E-2</v>
      </c>
    </row>
    <row r="2304" spans="1:16" x14ac:dyDescent="0.55000000000000004">
      <c r="A2304" s="3">
        <f t="shared" si="221"/>
        <v>2294.7238582538766</v>
      </c>
      <c r="C2304">
        <f t="shared" si="217"/>
        <v>0.1095115490075152</v>
      </c>
      <c r="D2304">
        <f t="shared" si="218"/>
        <v>9.6095931455191658E-2</v>
      </c>
      <c r="E2304" s="4">
        <f>(M2304-C2304)^2</f>
        <v>0.17208387952364917</v>
      </c>
      <c r="K2304" s="3">
        <f t="shared" si="222"/>
        <v>2294.7238582538766</v>
      </c>
      <c r="L2304" s="4">
        <v>-0.220811434661179</v>
      </c>
      <c r="M2304" s="4">
        <v>-0.30531839147852202</v>
      </c>
      <c r="O2304" s="4">
        <f t="shared" si="219"/>
        <v>4.9713114808102872E-2</v>
      </c>
      <c r="P2304" s="4">
        <f t="shared" si="220"/>
        <v>9.4723543754562087E-2</v>
      </c>
    </row>
    <row r="2305" spans="1:16" x14ac:dyDescent="0.55000000000000004">
      <c r="A2305" s="3">
        <f t="shared" si="221"/>
        <v>2295.7238582538766</v>
      </c>
      <c r="C2305">
        <f t="shared" si="217"/>
        <v>0.23409156481376356</v>
      </c>
      <c r="D2305">
        <f t="shared" si="218"/>
        <v>0.21932875600182672</v>
      </c>
      <c r="E2305" s="4">
        <f>(M2305-C2305)^2</f>
        <v>0.25397702586254145</v>
      </c>
      <c r="K2305" s="3">
        <f t="shared" si="222"/>
        <v>2295.7238582538766</v>
      </c>
      <c r="L2305" s="4">
        <v>-0.291714925327835</v>
      </c>
      <c r="M2305" s="4">
        <v>-0.26986976888411202</v>
      </c>
      <c r="O2305" s="4">
        <f t="shared" si="219"/>
        <v>8.6358325488336413E-2</v>
      </c>
      <c r="P2305" s="4">
        <f t="shared" si="220"/>
        <v>7.4159968589268377E-2</v>
      </c>
    </row>
    <row r="2306" spans="1:16" x14ac:dyDescent="0.55000000000000004">
      <c r="A2306" s="3">
        <f t="shared" si="221"/>
        <v>2296.7238582538766</v>
      </c>
      <c r="C2306">
        <f t="shared" si="217"/>
        <v>0.29984278611821996</v>
      </c>
      <c r="D2306">
        <f t="shared" si="218"/>
        <v>0.28744277981152999</v>
      </c>
      <c r="E2306" s="4">
        <f>(M2306-C2306)^2</f>
        <v>0.21778403859825254</v>
      </c>
      <c r="K2306" s="3">
        <f t="shared" si="222"/>
        <v>2296.7238582538766</v>
      </c>
      <c r="L2306" s="4">
        <v>-0.289556603278118</v>
      </c>
      <c r="M2306" s="4">
        <v>-0.166830588522173</v>
      </c>
      <c r="O2306" s="4">
        <f t="shared" si="219"/>
        <v>8.5094460831906055E-2</v>
      </c>
      <c r="P2306" s="4">
        <f t="shared" si="220"/>
        <v>2.8657106240649006E-2</v>
      </c>
    </row>
    <row r="2307" spans="1:16" x14ac:dyDescent="0.55000000000000004">
      <c r="A2307" s="3">
        <f t="shared" si="221"/>
        <v>2297.7238582538766</v>
      </c>
      <c r="C2307">
        <f t="shared" si="217"/>
        <v>0.2902414860219239</v>
      </c>
      <c r="D2307">
        <f t="shared" si="218"/>
        <v>0.28332048772501206</v>
      </c>
      <c r="E2307" s="4">
        <f>(M2307-C2307)^2</f>
        <v>9.7499524397161294E-2</v>
      </c>
      <c r="K2307" s="3">
        <f t="shared" si="222"/>
        <v>2297.7238582538766</v>
      </c>
      <c r="L2307" s="4">
        <v>-0.21487703365864</v>
      </c>
      <c r="M2307" s="4">
        <v>-2.2007652323022198E-2</v>
      </c>
      <c r="O2307" s="4">
        <f t="shared" si="219"/>
        <v>4.7102011841378015E-2</v>
      </c>
      <c r="P2307" s="4">
        <f t="shared" si="220"/>
        <v>5.9834849516533686E-4</v>
      </c>
    </row>
    <row r="2308" spans="1:16" x14ac:dyDescent="0.55000000000000004">
      <c r="A2308" s="3">
        <f t="shared" si="221"/>
        <v>2298.7238582538766</v>
      </c>
      <c r="C2308">
        <f t="shared" si="217"/>
        <v>0.20770053621786089</v>
      </c>
      <c r="D2308">
        <f t="shared" si="218"/>
        <v>0.20799783964205432</v>
      </c>
      <c r="E2308" s="4">
        <f>(M2308-C2308)^2</f>
        <v>6.3001206404764368E-3</v>
      </c>
      <c r="K2308" s="3">
        <f t="shared" si="222"/>
        <v>2298.7238582538766</v>
      </c>
      <c r="L2308" s="4">
        <v>-8.6380177959014703E-2</v>
      </c>
      <c r="M2308" s="4">
        <v>0.12832723692599299</v>
      </c>
      <c r="O2308" s="4">
        <f t="shared" si="219"/>
        <v>7.8381139444235384E-3</v>
      </c>
      <c r="P2308" s="4">
        <f t="shared" si="220"/>
        <v>1.5844194960569651E-2</v>
      </c>
    </row>
    <row r="2309" spans="1:16" x14ac:dyDescent="0.55000000000000004">
      <c r="A2309" s="3">
        <f t="shared" si="221"/>
        <v>2299.7238582538766</v>
      </c>
      <c r="C2309">
        <f t="shared" si="217"/>
        <v>7.2963036005083984E-2</v>
      </c>
      <c r="D2309">
        <f t="shared" si="218"/>
        <v>8.0403926787819213E-2</v>
      </c>
      <c r="E2309" s="4">
        <f>(M2309-C2309)^2</f>
        <v>3.0122635396412873E-2</v>
      </c>
      <c r="K2309" s="3">
        <f t="shared" si="222"/>
        <v>2299.7238582538766</v>
      </c>
      <c r="L2309" s="4">
        <v>6.3751129174166796E-2</v>
      </c>
      <c r="M2309" s="4">
        <v>0.24652177360251201</v>
      </c>
      <c r="O2309" s="4">
        <f t="shared" si="219"/>
        <v>3.7943362354251916E-3</v>
      </c>
      <c r="P2309" s="4">
        <f t="shared" si="220"/>
        <v>5.9569316968956752E-2</v>
      </c>
    </row>
    <row r="2310" spans="1:16" x14ac:dyDescent="0.55000000000000004">
      <c r="A2310" s="3">
        <f t="shared" si="221"/>
        <v>2300.7238582538766</v>
      </c>
      <c r="C2310">
        <f t="shared" si="217"/>
        <v>-8.0110568948498509E-2</v>
      </c>
      <c r="D2310">
        <f t="shared" si="218"/>
        <v>-6.7396037018719837E-2</v>
      </c>
      <c r="E2310" s="4">
        <f>(M2310-C2310)^2</f>
        <v>0.14675332938779173</v>
      </c>
      <c r="K2310" s="3">
        <f t="shared" si="222"/>
        <v>2300.7238582538766</v>
      </c>
      <c r="L2310" s="4">
        <v>0.19791557052238501</v>
      </c>
      <c r="M2310" s="4">
        <v>0.302973402770225</v>
      </c>
      <c r="O2310" s="4">
        <f t="shared" si="219"/>
        <v>3.8323005366678979E-2</v>
      </c>
      <c r="P2310" s="4">
        <f t="shared" si="220"/>
        <v>9.0312205545545754E-2</v>
      </c>
    </row>
    <row r="2311" spans="1:16" x14ac:dyDescent="0.55000000000000004">
      <c r="A2311" s="3">
        <f t="shared" si="221"/>
        <v>2301.7238582538766</v>
      </c>
      <c r="C2311">
        <f t="shared" ref="C2311:C2374" si="223">$B$2*EXP(-C$4*((PI()/($B$1*$B$3)))^0.5)*SIN(2*PI()*$A2311/$B$3-C$4*SQRT(PI()/($B$1*$B$3)))</f>
        <v>-0.21305184576015937</v>
      </c>
      <c r="D2311">
        <f t="shared" ref="D2311:D2374" si="224">$B$2*EXP(-D$4*((PI()/($B$1*$B$3)))^0.5)*SIN(2*PI()*$A2311/$B$3-D$4*SQRT(PI()/($B$1*$B$3)))</f>
        <v>-0.19825892060556588</v>
      </c>
      <c r="E2311" s="4">
        <f>(M2311-C2311)^2</f>
        <v>0.24660690138140398</v>
      </c>
      <c r="K2311" s="3">
        <f t="shared" si="222"/>
        <v>2301.7238582538766</v>
      </c>
      <c r="L2311" s="4">
        <v>0.28251082945420902</v>
      </c>
      <c r="M2311" s="4">
        <v>0.28354346370359701</v>
      </c>
      <c r="O2311" s="4">
        <f t="shared" ref="O2311:O2374" si="225">(L2311-$J$1)^2</f>
        <v>7.8600543111069635E-2</v>
      </c>
      <c r="P2311" s="4">
        <f t="shared" ref="P2311:P2374" si="226">(M2311-$J$2)^2</f>
        <v>7.9011561694198859E-2</v>
      </c>
    </row>
    <row r="2312" spans="1:16" x14ac:dyDescent="0.55000000000000004">
      <c r="A2312" s="3">
        <f t="shared" si="221"/>
        <v>2302.7238582538766</v>
      </c>
      <c r="C2312">
        <f t="shared" si="223"/>
        <v>-0.29245175185901118</v>
      </c>
      <c r="D2312">
        <f t="shared" si="224"/>
        <v>-0.27929799568519181</v>
      </c>
      <c r="E2312" s="4">
        <f>(M2312-C2312)^2</f>
        <v>0.23575885788714446</v>
      </c>
      <c r="K2312" s="3">
        <f t="shared" si="222"/>
        <v>2302.7238582538766</v>
      </c>
      <c r="L2312" s="4">
        <v>0.29634949857927601</v>
      </c>
      <c r="M2312" s="4">
        <v>0.19309830517645499</v>
      </c>
      <c r="O2312" s="4">
        <f t="shared" si="225"/>
        <v>8.6551611860294475E-2</v>
      </c>
      <c r="P2312" s="4">
        <f t="shared" si="226"/>
        <v>3.6345437670895382E-2</v>
      </c>
    </row>
    <row r="2313" spans="1:16" x14ac:dyDescent="0.55000000000000004">
      <c r="A2313" s="3">
        <f t="shared" si="221"/>
        <v>2303.7238582538766</v>
      </c>
      <c r="C2313">
        <f t="shared" si="223"/>
        <v>-0.29835655348680917</v>
      </c>
      <c r="D2313">
        <f t="shared" si="224"/>
        <v>-0.29014759424106268</v>
      </c>
      <c r="E2313" s="4">
        <f>(M2313-C2313)^2</f>
        <v>0.12435992897370567</v>
      </c>
      <c r="K2313" s="3">
        <f t="shared" si="222"/>
        <v>2303.7238582538766</v>
      </c>
      <c r="L2313" s="4">
        <v>0.23596559736634401</v>
      </c>
      <c r="M2313" s="4">
        <v>5.42904782229525E-2</v>
      </c>
      <c r="O2313" s="4">
        <f t="shared" si="225"/>
        <v>5.4668356185938967E-2</v>
      </c>
      <c r="P2313" s="4">
        <f t="shared" si="226"/>
        <v>2.687071204674442E-3</v>
      </c>
    </row>
    <row r="2314" spans="1:16" x14ac:dyDescent="0.55000000000000004">
      <c r="A2314" s="3">
        <f t="shared" si="221"/>
        <v>2304.7238582538766</v>
      </c>
      <c r="C2314">
        <f t="shared" si="223"/>
        <v>-0.22928233403249793</v>
      </c>
      <c r="D2314">
        <f t="shared" si="224"/>
        <v>-0.22808113872914262</v>
      </c>
      <c r="E2314" s="4">
        <f>(M2314-C2314)^2</f>
        <v>1.7204938827350386E-2</v>
      </c>
      <c r="K2314" s="3">
        <f t="shared" si="222"/>
        <v>2304.7238582538766</v>
      </c>
      <c r="L2314" s="4">
        <v>0.116482648468718</v>
      </c>
      <c r="M2314" s="4">
        <v>-9.8114735795164998E-2</v>
      </c>
      <c r="O2314" s="4">
        <f t="shared" si="225"/>
        <v>1.307128098735358E-2</v>
      </c>
      <c r="P2314" s="4">
        <f t="shared" si="226"/>
        <v>1.0113972197876339E-2</v>
      </c>
    </row>
    <row r="2315" spans="1:16" x14ac:dyDescent="0.55000000000000004">
      <c r="A2315" s="3">
        <f t="shared" si="221"/>
        <v>2305.7238582538766</v>
      </c>
      <c r="C2315">
        <f t="shared" si="223"/>
        <v>-0.1025879123192879</v>
      </c>
      <c r="D2315">
        <f t="shared" si="224"/>
        <v>-0.10869634946739949</v>
      </c>
      <c r="E2315" s="4">
        <f>(M2315-C2315)^2</f>
        <v>1.521734252972007E-2</v>
      </c>
      <c r="K2315" s="3">
        <f t="shared" si="222"/>
        <v>2305.7238582538766</v>
      </c>
      <c r="L2315" s="4">
        <v>-3.2174102343788397E-2</v>
      </c>
      <c r="M2315" s="4">
        <v>-0.22594650557375101</v>
      </c>
      <c r="O2315" s="4">
        <f t="shared" si="225"/>
        <v>1.1783462117366651E-3</v>
      </c>
      <c r="P2315" s="4">
        <f t="shared" si="226"/>
        <v>5.2166567421958437E-2</v>
      </c>
    </row>
    <row r="2316" spans="1:16" x14ac:dyDescent="0.55000000000000004">
      <c r="A2316" s="3">
        <f t="shared" ref="A2316:A2379" si="227">K2316</f>
        <v>2306.7238582538766</v>
      </c>
      <c r="C2316">
        <f t="shared" si="223"/>
        <v>4.9887546045151485E-2</v>
      </c>
      <c r="D2316">
        <f t="shared" si="224"/>
        <v>3.8004568041027635E-2</v>
      </c>
      <c r="E2316" s="4">
        <f>(M2316-C2316)^2</f>
        <v>0.12046183127375018</v>
      </c>
      <c r="K2316" s="3">
        <f t="shared" si="222"/>
        <v>2306.7238582538766</v>
      </c>
      <c r="L2316" s="4">
        <v>-0.172772649630652</v>
      </c>
      <c r="M2316" s="4">
        <v>-0.297188571361031</v>
      </c>
      <c r="O2316" s="4">
        <f t="shared" si="225"/>
        <v>3.059896382196213E-2</v>
      </c>
      <c r="P2316" s="4">
        <f t="shared" si="226"/>
        <v>8.9785377326269261E-2</v>
      </c>
    </row>
    <row r="2317" spans="1:16" x14ac:dyDescent="0.55000000000000004">
      <c r="A2317" s="3">
        <f t="shared" si="227"/>
        <v>2307.7238582538766</v>
      </c>
      <c r="C2317">
        <f t="shared" si="223"/>
        <v>0.18982592646383953</v>
      </c>
      <c r="D2317">
        <f t="shared" si="224"/>
        <v>0.17515468039670204</v>
      </c>
      <c r="E2317" s="4">
        <f>(M2317-C2317)^2</f>
        <v>0.23408551036896663</v>
      </c>
      <c r="K2317" s="3">
        <f t="shared" ref="K2317:K2380" si="228">K2316+1</f>
        <v>2307.7238582538766</v>
      </c>
      <c r="L2317" s="4">
        <v>-0.27009921501381401</v>
      </c>
      <c r="M2317" s="4">
        <v>-0.293997915826892</v>
      </c>
      <c r="O2317" s="4">
        <f t="shared" si="225"/>
        <v>7.4121238889108099E-2</v>
      </c>
      <c r="P2317" s="4">
        <f t="shared" si="226"/>
        <v>8.7883448274394982E-2</v>
      </c>
    </row>
    <row r="2318" spans="1:16" x14ac:dyDescent="0.55000000000000004">
      <c r="A2318" s="3">
        <f t="shared" si="227"/>
        <v>2308.7238582538766</v>
      </c>
      <c r="C2318">
        <f t="shared" si="223"/>
        <v>0.28205976687528411</v>
      </c>
      <c r="D2318">
        <f t="shared" si="224"/>
        <v>0.26828723617255451</v>
      </c>
      <c r="E2318" s="4">
        <f>(M2318-C2318)^2</f>
        <v>0.24923401295527337</v>
      </c>
      <c r="K2318" s="3">
        <f t="shared" si="228"/>
        <v>2308.7238582538766</v>
      </c>
      <c r="L2318" s="4">
        <v>-0.29977775642288201</v>
      </c>
      <c r="M2318" s="4">
        <v>-0.21717365844324699</v>
      </c>
      <c r="O2318" s="4">
        <f t="shared" si="225"/>
        <v>9.1162148746641483E-2</v>
      </c>
      <c r="P2318" s="4">
        <f t="shared" si="226"/>
        <v>4.8236093414441877E-2</v>
      </c>
    </row>
    <row r="2319" spans="1:16" x14ac:dyDescent="0.55000000000000004">
      <c r="A2319" s="3">
        <f t="shared" si="227"/>
        <v>2309.7238582538766</v>
      </c>
      <c r="C2319">
        <f t="shared" si="223"/>
        <v>0.3034100789719803</v>
      </c>
      <c r="D2319">
        <f t="shared" si="224"/>
        <v>0.29399739380775997</v>
      </c>
      <c r="E2319" s="4">
        <f>(M2319-C2319)^2</f>
        <v>0.15160665292261169</v>
      </c>
      <c r="K2319" s="3">
        <f t="shared" si="228"/>
        <v>2309.7238582538766</v>
      </c>
      <c r="L2319" s="4">
        <v>-0.254375099049652</v>
      </c>
      <c r="M2319" s="4">
        <v>-8.5956911054924395E-2</v>
      </c>
      <c r="O2319" s="4">
        <f t="shared" si="225"/>
        <v>6.5806637626022277E-2</v>
      </c>
      <c r="P2319" s="4">
        <f t="shared" si="226"/>
        <v>7.8164026702806592E-3</v>
      </c>
    </row>
    <row r="2320" spans="1:16" x14ac:dyDescent="0.55000000000000004">
      <c r="A2320" s="3">
        <f t="shared" si="227"/>
        <v>2310.7238582538766</v>
      </c>
      <c r="C2320">
        <f t="shared" si="223"/>
        <v>0.24851138483134458</v>
      </c>
      <c r="D2320">
        <f t="shared" si="224"/>
        <v>0.24582401668973333</v>
      </c>
      <c r="E2320" s="4">
        <f>(M2320-C2320)^2</f>
        <v>3.3023287576401182E-2</v>
      </c>
      <c r="K2320" s="3">
        <f t="shared" si="228"/>
        <v>2310.7238582538766</v>
      </c>
      <c r="L2320" s="4">
        <v>-0.145262620090886</v>
      </c>
      <c r="M2320" s="4">
        <v>6.6788277945067795E-2</v>
      </c>
      <c r="O2320" s="4">
        <f t="shared" si="225"/>
        <v>2.1731348970179344E-2</v>
      </c>
      <c r="P2320" s="4">
        <f t="shared" si="226"/>
        <v>4.1389622798265364E-3</v>
      </c>
    </row>
    <row r="2321" spans="1:16" x14ac:dyDescent="0.55000000000000004">
      <c r="A2321" s="3">
        <f t="shared" si="227"/>
        <v>2311.7238582538766</v>
      </c>
      <c r="C2321">
        <f t="shared" si="223"/>
        <v>0.13116009782940485</v>
      </c>
      <c r="D2321">
        <f t="shared" si="224"/>
        <v>0.13587340051172003</v>
      </c>
      <c r="E2321" s="4">
        <f>(M2321-C2321)^2</f>
        <v>5.133125039486046E-3</v>
      </c>
      <c r="K2321" s="3">
        <f t="shared" si="228"/>
        <v>2311.7238582538766</v>
      </c>
      <c r="L2321" s="4">
        <v>2.3178321351405201E-4</v>
      </c>
      <c r="M2321" s="4">
        <v>0.20280592840932099</v>
      </c>
      <c r="O2321" s="4">
        <f t="shared" si="225"/>
        <v>3.6908644228287425E-6</v>
      </c>
      <c r="P2321" s="4">
        <f t="shared" si="226"/>
        <v>4.0141091292401274E-2</v>
      </c>
    </row>
    <row r="2322" spans="1:16" x14ac:dyDescent="0.55000000000000004">
      <c r="A2322" s="3">
        <f t="shared" si="227"/>
        <v>2312.7238582538766</v>
      </c>
      <c r="C2322">
        <f t="shared" si="223"/>
        <v>-1.9152609410677011E-2</v>
      </c>
      <c r="D2322">
        <f t="shared" si="224"/>
        <v>-8.223120766770781E-3</v>
      </c>
      <c r="E2322" s="4">
        <f>(M2322-C2322)^2</f>
        <v>9.436089502558162E-2</v>
      </c>
      <c r="K2322" s="3">
        <f t="shared" si="228"/>
        <v>2312.7238582538766</v>
      </c>
      <c r="L2322" s="4">
        <v>0.14566813497421099</v>
      </c>
      <c r="M2322" s="4">
        <v>0.288029575986819</v>
      </c>
      <c r="O2322" s="4">
        <f t="shared" si="225"/>
        <v>2.059660961790051E-2</v>
      </c>
      <c r="P2322" s="4">
        <f t="shared" si="226"/>
        <v>8.1553689079569558E-2</v>
      </c>
    </row>
    <row r="2323" spans="1:16" x14ac:dyDescent="0.55000000000000004">
      <c r="A2323" s="3">
        <f t="shared" si="227"/>
        <v>2313.7238582538766</v>
      </c>
      <c r="C2323">
        <f t="shared" si="223"/>
        <v>-0.16465213628653388</v>
      </c>
      <c r="D2323">
        <f t="shared" si="224"/>
        <v>-0.15025311614486875</v>
      </c>
      <c r="E2323" s="4">
        <f>(M2323-C2323)^2</f>
        <v>0.21693849376047439</v>
      </c>
      <c r="K2323" s="3">
        <f t="shared" si="228"/>
        <v>2313.7238582538766</v>
      </c>
      <c r="L2323" s="4">
        <v>0.25462099867111299</v>
      </c>
      <c r="M2323" s="4">
        <v>0.30111442945265099</v>
      </c>
      <c r="O2323" s="4">
        <f t="shared" si="225"/>
        <v>6.3740117886229269E-2</v>
      </c>
      <c r="P2323" s="4">
        <f t="shared" si="226"/>
        <v>8.9198344405726882E-2</v>
      </c>
    </row>
    <row r="2324" spans="1:16" x14ac:dyDescent="0.55000000000000004">
      <c r="A2324" s="3">
        <f t="shared" si="227"/>
        <v>2314.7238582538766</v>
      </c>
      <c r="C2324">
        <f t="shared" si="223"/>
        <v>-0.26877346699554111</v>
      </c>
      <c r="D2324">
        <f t="shared" si="224"/>
        <v>-0.25452348656612189</v>
      </c>
      <c r="E2324" s="4">
        <f>(M2324-C2324)^2</f>
        <v>0.25761387789867318</v>
      </c>
      <c r="K2324" s="3">
        <f t="shared" si="228"/>
        <v>2314.7238582538766</v>
      </c>
      <c r="L2324" s="4">
        <v>0.299802453696834</v>
      </c>
      <c r="M2324" s="4">
        <v>0.23878330608376</v>
      </c>
      <c r="O2324" s="4">
        <f t="shared" si="225"/>
        <v>8.859522974657881E-2</v>
      </c>
      <c r="P2324" s="4">
        <f t="shared" si="226"/>
        <v>5.5851772198434006E-2</v>
      </c>
    </row>
    <row r="2325" spans="1:16" x14ac:dyDescent="0.55000000000000004">
      <c r="A2325" s="3">
        <f t="shared" si="227"/>
        <v>2315.7238582538766</v>
      </c>
      <c r="C2325">
        <f t="shared" si="223"/>
        <v>-0.30535020646746913</v>
      </c>
      <c r="D2325">
        <f t="shared" si="224"/>
        <v>-0.29483038227195557</v>
      </c>
      <c r="E2325" s="4">
        <f>(M2325-C2325)^2</f>
        <v>0.17808199877154199</v>
      </c>
      <c r="K2325" s="3">
        <f t="shared" si="228"/>
        <v>2315.7238582538766</v>
      </c>
      <c r="L2325" s="4">
        <v>0.26989652435478501</v>
      </c>
      <c r="M2325" s="4">
        <v>0.116647422402104</v>
      </c>
      <c r="O2325" s="4">
        <f t="shared" si="225"/>
        <v>7.1686624033046029E-2</v>
      </c>
      <c r="P2325" s="4">
        <f t="shared" si="226"/>
        <v>1.3040249475773251E-2</v>
      </c>
    </row>
    <row r="2326" spans="1:16" x14ac:dyDescent="0.55000000000000004">
      <c r="A2326" s="3">
        <f t="shared" si="227"/>
        <v>2316.7238582538766</v>
      </c>
      <c r="C2326">
        <f t="shared" si="223"/>
        <v>-0.26519037253222716</v>
      </c>
      <c r="D2326">
        <f t="shared" si="224"/>
        <v>-0.26104440758607972</v>
      </c>
      <c r="E2326" s="4">
        <f>(M2326-C2326)^2</f>
        <v>5.3124183728489038E-2</v>
      </c>
      <c r="K2326" s="3">
        <f t="shared" si="228"/>
        <v>2316.7238582538766</v>
      </c>
      <c r="L2326" s="4">
        <v>0.17239333617159699</v>
      </c>
      <c r="M2326" s="4">
        <v>-3.4703531848232702E-2</v>
      </c>
      <c r="O2326" s="4">
        <f t="shared" si="225"/>
        <v>2.8981790625604784E-2</v>
      </c>
      <c r="P2326" s="4">
        <f t="shared" si="226"/>
        <v>1.3806458089966527E-3</v>
      </c>
    </row>
    <row r="2327" spans="1:16" x14ac:dyDescent="0.55000000000000004">
      <c r="A2327" s="3">
        <f t="shared" si="227"/>
        <v>2317.7238582538766</v>
      </c>
      <c r="C2327">
        <f t="shared" si="223"/>
        <v>-0.15838640324782452</v>
      </c>
      <c r="D2327">
        <f t="shared" si="224"/>
        <v>-0.16165620660070526</v>
      </c>
      <c r="E2327" s="4">
        <f>(M2327-C2327)^2</f>
        <v>3.6010254301310416E-4</v>
      </c>
      <c r="K2327" s="3">
        <f t="shared" si="228"/>
        <v>2317.7238582538766</v>
      </c>
      <c r="L2327" s="4">
        <v>3.17131674936178E-2</v>
      </c>
      <c r="M2327" s="4">
        <v>-0.17736277126209701</v>
      </c>
      <c r="O2327" s="4">
        <f t="shared" si="225"/>
        <v>8.7380672597660205E-4</v>
      </c>
      <c r="P2327" s="4">
        <f t="shared" si="226"/>
        <v>3.2333895249310525E-2</v>
      </c>
    </row>
    <row r="2328" spans="1:16" x14ac:dyDescent="0.55000000000000004">
      <c r="A2328" s="3">
        <f t="shared" si="227"/>
        <v>2318.7238582538766</v>
      </c>
      <c r="C2328">
        <f t="shared" si="223"/>
        <v>-1.1778858913972987E-2</v>
      </c>
      <c r="D2328">
        <f t="shared" si="224"/>
        <v>-2.1642706854213663E-2</v>
      </c>
      <c r="E2328" s="4">
        <f>(M2328-C2328)^2</f>
        <v>6.9601807828136936E-2</v>
      </c>
      <c r="K2328" s="3">
        <f t="shared" si="228"/>
        <v>2318.7238582538766</v>
      </c>
      <c r="L2328" s="4">
        <v>-0.116909760717346</v>
      </c>
      <c r="M2328" s="4">
        <v>-0.27560040433461702</v>
      </c>
      <c r="O2328" s="4">
        <f t="shared" si="225"/>
        <v>1.4175928005093218E-2</v>
      </c>
      <c r="P2328" s="4">
        <f t="shared" si="226"/>
        <v>7.7313979651601597E-2</v>
      </c>
    </row>
    <row r="2329" spans="1:16" x14ac:dyDescent="0.55000000000000004">
      <c r="A2329" s="3">
        <f t="shared" si="227"/>
        <v>2319.7238582538766</v>
      </c>
      <c r="C2329">
        <f t="shared" si="223"/>
        <v>0.13778879238099215</v>
      </c>
      <c r="D2329">
        <f t="shared" si="224"/>
        <v>0.12380975159644002</v>
      </c>
      <c r="E2329" s="4">
        <f>(M2329-C2329)^2</f>
        <v>0.19589564415800206</v>
      </c>
      <c r="K2329" s="3">
        <f t="shared" si="228"/>
        <v>2319.7238582538766</v>
      </c>
      <c r="L2329" s="4">
        <v>-0.23625191410114901</v>
      </c>
      <c r="M2329" s="4">
        <v>-0.30481220644074802</v>
      </c>
      <c r="O2329" s="4">
        <f t="shared" si="225"/>
        <v>5.6836877068018189E-2</v>
      </c>
      <c r="P2329" s="4">
        <f t="shared" si="226"/>
        <v>9.4412220914020892E-2</v>
      </c>
    </row>
    <row r="2330" spans="1:16" x14ac:dyDescent="0.55000000000000004">
      <c r="A2330" s="3">
        <f t="shared" si="227"/>
        <v>2320.7238582538766</v>
      </c>
      <c r="C2330">
        <f t="shared" si="223"/>
        <v>0.25272918763584401</v>
      </c>
      <c r="D2330">
        <f t="shared" si="224"/>
        <v>0.2381479815622464</v>
      </c>
      <c r="E2330" s="4">
        <f>(M2330-C2330)^2</f>
        <v>0.26051947891870469</v>
      </c>
      <c r="K2330" s="3">
        <f t="shared" si="228"/>
        <v>2320.7238582538766</v>
      </c>
      <c r="L2330" s="4">
        <v>-0.296423309997847</v>
      </c>
      <c r="M2330" s="4">
        <v>-0.25768190052614398</v>
      </c>
      <c r="O2330" s="4">
        <f t="shared" si="225"/>
        <v>8.9147780330301768E-2</v>
      </c>
      <c r="P2330" s="4">
        <f t="shared" si="226"/>
        <v>6.7670432160251509E-2</v>
      </c>
    </row>
    <row r="2331" spans="1:16" x14ac:dyDescent="0.55000000000000004">
      <c r="A2331" s="3">
        <f t="shared" si="227"/>
        <v>2321.7238582538766</v>
      </c>
      <c r="C2331">
        <f t="shared" si="223"/>
        <v>0.30415702763975155</v>
      </c>
      <c r="D2331">
        <f t="shared" si="224"/>
        <v>0.29263801204478962</v>
      </c>
      <c r="E2331" s="4">
        <f>(M2331-C2331)^2</f>
        <v>0.20265356165139192</v>
      </c>
      <c r="K2331" s="3">
        <f t="shared" si="228"/>
        <v>2321.7238582538766</v>
      </c>
      <c r="L2331" s="4">
        <v>-0.282353649028871</v>
      </c>
      <c r="M2331" s="4">
        <v>-0.146013564082311</v>
      </c>
      <c r="O2331" s="4">
        <f t="shared" si="225"/>
        <v>8.0944002314393873E-2</v>
      </c>
      <c r="P2331" s="4">
        <f t="shared" si="226"/>
        <v>2.2042472286686623E-2</v>
      </c>
    </row>
    <row r="2332" spans="1:16" x14ac:dyDescent="0.55000000000000004">
      <c r="A2332" s="3">
        <f t="shared" si="227"/>
        <v>2322.7238582538766</v>
      </c>
      <c r="C2332">
        <f t="shared" si="223"/>
        <v>0.27914814815098371</v>
      </c>
      <c r="D2332">
        <f t="shared" si="224"/>
        <v>0.27358612961103779</v>
      </c>
      <c r="E2332" s="4">
        <f>(M2332-C2332)^2</f>
        <v>7.6686554437629756E-2</v>
      </c>
      <c r="K2332" s="3">
        <f t="shared" si="228"/>
        <v>2322.7238582538766</v>
      </c>
      <c r="L2332" s="4">
        <v>-0.19756676506574</v>
      </c>
      <c r="M2332" s="4">
        <v>2.2247752883274101E-3</v>
      </c>
      <c r="O2332" s="4">
        <f t="shared" si="225"/>
        <v>3.9887962777216061E-2</v>
      </c>
      <c r="P2332" s="4">
        <f t="shared" si="226"/>
        <v>5.2319876644283185E-8</v>
      </c>
    </row>
    <row r="2333" spans="1:16" x14ac:dyDescent="0.55000000000000004">
      <c r="A2333" s="3">
        <f t="shared" si="227"/>
        <v>2323.7238582538766</v>
      </c>
      <c r="C2333">
        <f t="shared" si="223"/>
        <v>0.18398744983793208</v>
      </c>
      <c r="D2333">
        <f t="shared" si="224"/>
        <v>0.18578020125422362</v>
      </c>
      <c r="E2333" s="4">
        <f>(M2333-C2333)^2</f>
        <v>1.1615516381133974E-3</v>
      </c>
      <c r="K2333" s="3">
        <f t="shared" si="228"/>
        <v>2323.7238582538766</v>
      </c>
      <c r="L2333" s="4">
        <v>-6.3298059176664395E-2</v>
      </c>
      <c r="M2333" s="4">
        <v>0.14990590588649999</v>
      </c>
      <c r="O2333" s="4">
        <f t="shared" si="225"/>
        <v>4.2838340094989765E-3</v>
      </c>
      <c r="P2333" s="4">
        <f t="shared" si="226"/>
        <v>2.1742208853912641E-2</v>
      </c>
    </row>
    <row r="2334" spans="1:16" x14ac:dyDescent="0.55000000000000004">
      <c r="A2334" s="3">
        <f t="shared" si="227"/>
        <v>2324.7238582538766</v>
      </c>
      <c r="C2334">
        <f t="shared" si="223"/>
        <v>4.2589460206753769E-2</v>
      </c>
      <c r="D2334">
        <f t="shared" si="224"/>
        <v>5.1286451015545576E-2</v>
      </c>
      <c r="E2334" s="4">
        <f>(M2334-C2334)^2</f>
        <v>4.7285682043100893E-2</v>
      </c>
      <c r="K2334" s="3">
        <f t="shared" si="228"/>
        <v>2324.7238582538766</v>
      </c>
      <c r="L2334" s="4">
        <v>8.6824038305858303E-2</v>
      </c>
      <c r="M2334" s="4">
        <v>0.26004217240667299</v>
      </c>
      <c r="O2334" s="4">
        <f t="shared" si="225"/>
        <v>7.1691939617063863E-3</v>
      </c>
      <c r="P2334" s="4">
        <f t="shared" si="226"/>
        <v>6.6351918653245745E-2</v>
      </c>
    </row>
    <row r="2335" spans="1:16" x14ac:dyDescent="0.55000000000000004">
      <c r="A2335" s="3">
        <f t="shared" si="227"/>
        <v>2325.7238582538766</v>
      </c>
      <c r="C2335">
        <f t="shared" si="223"/>
        <v>-0.10951154900753225</v>
      </c>
      <c r="D2335">
        <f t="shared" si="224"/>
        <v>-9.6095931455208311E-2</v>
      </c>
      <c r="E2335" s="4">
        <f>(M2335-C2335)^2</f>
        <v>0.17186066740211348</v>
      </c>
      <c r="K2335" s="3">
        <f t="shared" si="228"/>
        <v>2325.7238582538766</v>
      </c>
      <c r="L2335" s="4">
        <v>0.215200516777448</v>
      </c>
      <c r="M2335" s="4">
        <v>0.305049263663074</v>
      </c>
      <c r="O2335" s="4">
        <f t="shared" si="225"/>
        <v>4.5389267639216718E-2</v>
      </c>
      <c r="P2335" s="4">
        <f t="shared" si="226"/>
        <v>9.156418972704386E-2</v>
      </c>
    </row>
    <row r="2336" spans="1:16" x14ac:dyDescent="0.55000000000000004">
      <c r="A2336" s="3">
        <f t="shared" si="227"/>
        <v>2326.7238582538766</v>
      </c>
      <c r="C2336">
        <f t="shared" si="223"/>
        <v>-0.23409156481373067</v>
      </c>
      <c r="D2336">
        <f t="shared" si="224"/>
        <v>-0.21932875600179369</v>
      </c>
      <c r="E2336" s="4">
        <f>(M2336-C2336)^2</f>
        <v>0.25780644658176105</v>
      </c>
      <c r="K2336" s="3">
        <f t="shared" si="228"/>
        <v>2326.7238582538766</v>
      </c>
      <c r="L2336" s="4">
        <v>0.28967869081504199</v>
      </c>
      <c r="M2336" s="4">
        <v>0.27365487444681302</v>
      </c>
      <c r="O2336" s="4">
        <f t="shared" si="225"/>
        <v>8.2671054235161939E-2</v>
      </c>
      <c r="P2336" s="4">
        <f t="shared" si="226"/>
        <v>7.3550179712250849E-2</v>
      </c>
    </row>
    <row r="2337" spans="1:16" x14ac:dyDescent="0.55000000000000004">
      <c r="A2337" s="3">
        <f t="shared" si="227"/>
        <v>2327.7238582538766</v>
      </c>
      <c r="C2337">
        <f t="shared" si="223"/>
        <v>-0.2998427861182234</v>
      </c>
      <c r="D2337">
        <f t="shared" si="224"/>
        <v>-0.28744277981153393</v>
      </c>
      <c r="E2337" s="4">
        <f>(M2337-C2337)^2</f>
        <v>0.22426353494758097</v>
      </c>
      <c r="K2337" s="3">
        <f t="shared" si="228"/>
        <v>2327.7238582538766</v>
      </c>
      <c r="L2337" s="4">
        <v>0.29160503970187501</v>
      </c>
      <c r="M2337" s="4">
        <v>0.17372192429375499</v>
      </c>
      <c r="O2337" s="4">
        <f t="shared" si="225"/>
        <v>8.3782514854151155E-2</v>
      </c>
      <c r="P2337" s="4">
        <f t="shared" si="226"/>
        <v>2.933286950383834E-2</v>
      </c>
    </row>
    <row r="2338" spans="1:16" x14ac:dyDescent="0.55000000000000004">
      <c r="A2338" s="3">
        <f t="shared" si="227"/>
        <v>2328.7238582538766</v>
      </c>
      <c r="C2338">
        <f t="shared" si="223"/>
        <v>-0.29024148602191818</v>
      </c>
      <c r="D2338">
        <f t="shared" si="224"/>
        <v>-0.28332048772500712</v>
      </c>
      <c r="E2338" s="4">
        <f>(M2338-C2338)^2</f>
        <v>0.10273353613574604</v>
      </c>
      <c r="K2338" s="3">
        <f t="shared" si="228"/>
        <v>2328.7238582538766</v>
      </c>
      <c r="L2338" s="4">
        <v>0.220497097409039</v>
      </c>
      <c r="M2338" s="4">
        <v>3.02792405087479E-2</v>
      </c>
      <c r="O2338" s="4">
        <f t="shared" si="225"/>
        <v>4.7674168685173199E-2</v>
      </c>
      <c r="P2338" s="4">
        <f t="shared" si="226"/>
        <v>7.742712408381439E-4</v>
      </c>
    </row>
    <row r="2339" spans="1:16" x14ac:dyDescent="0.55000000000000004">
      <c r="A2339" s="3">
        <f t="shared" si="227"/>
        <v>2329.7238582538766</v>
      </c>
      <c r="C2339">
        <f t="shared" si="223"/>
        <v>-0.20770053621789844</v>
      </c>
      <c r="D2339">
        <f t="shared" si="224"/>
        <v>-0.20799783964208934</v>
      </c>
      <c r="E2339" s="4">
        <f>(M2339-C2339)^2</f>
        <v>7.5609058263411437E-3</v>
      </c>
      <c r="K2339" s="3">
        <f t="shared" si="228"/>
        <v>2329.7238582538766</v>
      </c>
      <c r="L2339" s="4">
        <v>9.4164289205424107E-2</v>
      </c>
      <c r="M2339" s="4">
        <v>-0.120747066900446</v>
      </c>
      <c r="O2339" s="4">
        <f t="shared" si="225"/>
        <v>8.4660873756591589E-3</v>
      </c>
      <c r="P2339" s="4">
        <f t="shared" si="226"/>
        <v>1.5178382314669272E-2</v>
      </c>
    </row>
    <row r="2340" spans="1:16" x14ac:dyDescent="0.55000000000000004">
      <c r="A2340" s="3">
        <f t="shared" si="227"/>
        <v>2330.7238582538766</v>
      </c>
      <c r="C2340">
        <f t="shared" si="223"/>
        <v>-7.2963036005066262E-2</v>
      </c>
      <c r="D2340">
        <f t="shared" si="224"/>
        <v>-8.0403926787802255E-2</v>
      </c>
      <c r="E2340" s="4">
        <f>(M2340-C2340)^2</f>
        <v>2.8415334586599963E-2</v>
      </c>
      <c r="K2340" s="3">
        <f t="shared" si="228"/>
        <v>2330.7238582538766</v>
      </c>
      <c r="L2340" s="4">
        <v>-5.5752549382530499E-2</v>
      </c>
      <c r="M2340" s="4">
        <v>-0.24153152234400199</v>
      </c>
      <c r="O2340" s="4">
        <f t="shared" si="225"/>
        <v>3.3530463343299111E-3</v>
      </c>
      <c r="P2340" s="4">
        <f t="shared" si="226"/>
        <v>5.9528696336780047E-2</v>
      </c>
    </row>
    <row r="2341" spans="1:16" x14ac:dyDescent="0.55000000000000004">
      <c r="A2341" s="3">
        <f t="shared" si="227"/>
        <v>2331.7238582538766</v>
      </c>
      <c r="C2341">
        <f t="shared" si="223"/>
        <v>8.011056894851612E-2</v>
      </c>
      <c r="D2341">
        <f t="shared" si="224"/>
        <v>6.739603701873699E-2</v>
      </c>
      <c r="E2341" s="4">
        <f>(M2341-C2341)^2</f>
        <v>0.14587318208484268</v>
      </c>
      <c r="K2341" s="3">
        <f t="shared" si="228"/>
        <v>2331.7238582538766</v>
      </c>
      <c r="L2341" s="4">
        <v>-0.19170581611392301</v>
      </c>
      <c r="M2341" s="4">
        <v>-0.301822909663719</v>
      </c>
      <c r="O2341" s="4">
        <f t="shared" si="225"/>
        <v>3.7581219443566988E-2</v>
      </c>
      <c r="P2341" s="4">
        <f t="shared" si="226"/>
        <v>9.2584139973516971E-2</v>
      </c>
    </row>
    <row r="2342" spans="1:16" x14ac:dyDescent="0.55000000000000004">
      <c r="A2342" s="3">
        <f t="shared" si="227"/>
        <v>2332.7238582538766</v>
      </c>
      <c r="C2342">
        <f t="shared" si="223"/>
        <v>0.21305184576017244</v>
      </c>
      <c r="D2342">
        <f t="shared" si="224"/>
        <v>0.19825892060557893</v>
      </c>
      <c r="E2342" s="4">
        <f>(M2342-C2342)^2</f>
        <v>0.24957290521086961</v>
      </c>
      <c r="K2342" s="3">
        <f t="shared" si="228"/>
        <v>2332.7238582538766</v>
      </c>
      <c r="L2342" s="4">
        <v>-0.279645171943041</v>
      </c>
      <c r="M2342" s="4">
        <v>-0.28652087688475902</v>
      </c>
      <c r="O2342" s="4">
        <f t="shared" si="225"/>
        <v>7.9410178978572929E-2</v>
      </c>
      <c r="P2342" s="4">
        <f t="shared" si="226"/>
        <v>8.3506196664941551E-2</v>
      </c>
    </row>
    <row r="2343" spans="1:16" x14ac:dyDescent="0.55000000000000004">
      <c r="A2343" s="3">
        <f t="shared" si="227"/>
        <v>2333.7238582538766</v>
      </c>
      <c r="C2343">
        <f t="shared" si="223"/>
        <v>0.29245175185901645</v>
      </c>
      <c r="D2343">
        <f t="shared" si="224"/>
        <v>0.27929799568519748</v>
      </c>
      <c r="E2343" s="4">
        <f>(M2343-C2343)^2</f>
        <v>0.24197511842453848</v>
      </c>
      <c r="K2343" s="3">
        <f t="shared" si="228"/>
        <v>2333.7238582538766</v>
      </c>
      <c r="L2343" s="4">
        <v>-0.29754565966632301</v>
      </c>
      <c r="M2343" s="4">
        <v>-0.199457913043533</v>
      </c>
      <c r="O2343" s="4">
        <f t="shared" si="225"/>
        <v>8.9819253921762529E-2</v>
      </c>
      <c r="P2343" s="4">
        <f t="shared" si="226"/>
        <v>4.0768223027628343E-2</v>
      </c>
    </row>
    <row r="2344" spans="1:16" x14ac:dyDescent="0.55000000000000004">
      <c r="A2344" s="3">
        <f t="shared" si="227"/>
        <v>2334.7238582538766</v>
      </c>
      <c r="C2344">
        <f t="shared" si="223"/>
        <v>0.29835655348680529</v>
      </c>
      <c r="D2344">
        <f t="shared" si="224"/>
        <v>0.29014759424105951</v>
      </c>
      <c r="E2344" s="4">
        <f>(M2344-C2344)^2</f>
        <v>0.13017377600000063</v>
      </c>
      <c r="K2344" s="3">
        <f t="shared" si="228"/>
        <v>2334.7238582538766</v>
      </c>
      <c r="L2344" s="4">
        <v>-0.24092399108690901</v>
      </c>
      <c r="M2344" s="4">
        <v>-6.2439477533493798E-2</v>
      </c>
      <c r="O2344" s="4">
        <f t="shared" si="225"/>
        <v>5.9086397086787701E-2</v>
      </c>
      <c r="P2344" s="4">
        <f t="shared" si="226"/>
        <v>4.2110999184938134E-3</v>
      </c>
    </row>
    <row r="2345" spans="1:16" x14ac:dyDescent="0.55000000000000004">
      <c r="A2345" s="3">
        <f t="shared" si="227"/>
        <v>2335.7238582538766</v>
      </c>
      <c r="C2345">
        <f t="shared" si="223"/>
        <v>0.22928233403248585</v>
      </c>
      <c r="D2345">
        <f t="shared" si="224"/>
        <v>0.22808113872913147</v>
      </c>
      <c r="E2345" s="4">
        <f>(M2345-C2345)^2</f>
        <v>1.9339080221838979E-2</v>
      </c>
      <c r="K2345" s="3">
        <f t="shared" si="228"/>
        <v>2335.7238582538766</v>
      </c>
      <c r="L2345" s="4">
        <v>-0.123961414355845</v>
      </c>
      <c r="M2345" s="4">
        <v>9.0217312471206901E-2</v>
      </c>
      <c r="O2345" s="4">
        <f t="shared" si="225"/>
        <v>1.5904831754747637E-2</v>
      </c>
      <c r="P2345" s="4">
        <f t="shared" si="226"/>
        <v>7.7024849059049829E-3</v>
      </c>
    </row>
    <row r="2346" spans="1:16" x14ac:dyDescent="0.55000000000000004">
      <c r="A2346" s="3">
        <f t="shared" si="227"/>
        <v>2336.7238582538766</v>
      </c>
      <c r="C2346">
        <f t="shared" si="223"/>
        <v>0.10258791231927071</v>
      </c>
      <c r="D2346">
        <f t="shared" si="224"/>
        <v>0.1086963494673831</v>
      </c>
      <c r="E2346" s="4">
        <f>(M2346-C2346)^2</f>
        <v>1.385110194468943E-2</v>
      </c>
      <c r="K2346" s="3">
        <f t="shared" si="228"/>
        <v>2336.7238582538766</v>
      </c>
      <c r="L2346" s="4">
        <v>2.4048067601425901E-2</v>
      </c>
      <c r="M2346" s="4">
        <v>0.22027861689991901</v>
      </c>
      <c r="O2346" s="4">
        <f t="shared" si="225"/>
        <v>4.7939637306933773E-4</v>
      </c>
      <c r="P2346" s="4">
        <f t="shared" si="226"/>
        <v>4.7447776902346715E-2</v>
      </c>
    </row>
    <row r="2347" spans="1:16" x14ac:dyDescent="0.55000000000000004">
      <c r="A2347" s="3">
        <f t="shared" si="227"/>
        <v>2337.7238582538766</v>
      </c>
      <c r="C2347">
        <f t="shared" si="223"/>
        <v>-4.988754604510099E-2</v>
      </c>
      <c r="D2347">
        <f t="shared" si="224"/>
        <v>-3.8004568040978633E-2</v>
      </c>
      <c r="E2347" s="4">
        <f>(M2347-C2347)^2</f>
        <v>0.11906455495638009</v>
      </c>
      <c r="K2347" s="3">
        <f t="shared" si="228"/>
        <v>2337.7238582538766</v>
      </c>
      <c r="L2347" s="4">
        <v>0.16603456184453899</v>
      </c>
      <c r="M2347" s="4">
        <v>0.295169775216715</v>
      </c>
      <c r="O2347" s="4">
        <f t="shared" si="225"/>
        <v>2.6857184184927399E-2</v>
      </c>
      <c r="P2347" s="4">
        <f t="shared" si="226"/>
        <v>8.5682811527859254E-2</v>
      </c>
    </row>
    <row r="2348" spans="1:16" x14ac:dyDescent="0.55000000000000004">
      <c r="A2348" s="3">
        <f t="shared" si="227"/>
        <v>2338.7238582538766</v>
      </c>
      <c r="C2348">
        <f t="shared" si="223"/>
        <v>-0.18982592646385385</v>
      </c>
      <c r="D2348">
        <f t="shared" si="224"/>
        <v>-0.17515468039671622</v>
      </c>
      <c r="E2348" s="4">
        <f>(M2348-C2348)^2</f>
        <v>0.23615688706992283</v>
      </c>
      <c r="K2348" s="3">
        <f t="shared" si="228"/>
        <v>2338.7238582538766</v>
      </c>
      <c r="L2348" s="4">
        <v>0.26643667007004401</v>
      </c>
      <c r="M2348" s="4">
        <v>0.29613383223013801</v>
      </c>
      <c r="O2348" s="4">
        <f t="shared" si="225"/>
        <v>6.9845887087497602E-2</v>
      </c>
      <c r="P2348" s="4">
        <f t="shared" si="226"/>
        <v>8.6248131269335226E-2</v>
      </c>
    </row>
    <row r="2349" spans="1:16" x14ac:dyDescent="0.55000000000000004">
      <c r="A2349" s="3">
        <f t="shared" si="227"/>
        <v>2339.7238582538766</v>
      </c>
      <c r="C2349">
        <f t="shared" si="223"/>
        <v>-0.28205976687529111</v>
      </c>
      <c r="D2349">
        <f t="shared" si="224"/>
        <v>-0.26828723617256184</v>
      </c>
      <c r="E2349" s="4">
        <f>(M2349-C2349)^2</f>
        <v>0.2550139918822415</v>
      </c>
      <c r="K2349" s="3">
        <f t="shared" si="228"/>
        <v>2339.7238582538766</v>
      </c>
      <c r="L2349" s="4">
        <v>0.30010806142340202</v>
      </c>
      <c r="M2349" s="4">
        <v>0.22292933388059799</v>
      </c>
      <c r="O2349" s="4">
        <f t="shared" si="225"/>
        <v>8.8777251121706799E-2</v>
      </c>
      <c r="P2349" s="4">
        <f t="shared" si="226"/>
        <v>4.8609588618641036E-2</v>
      </c>
    </row>
    <row r="2350" spans="1:16" x14ac:dyDescent="0.55000000000000004">
      <c r="A2350" s="3">
        <f t="shared" si="227"/>
        <v>2340.7238582538766</v>
      </c>
      <c r="C2350">
        <f t="shared" si="223"/>
        <v>-0.30341007897198602</v>
      </c>
      <c r="D2350">
        <f t="shared" si="224"/>
        <v>-0.29399739380776385</v>
      </c>
      <c r="E2350" s="4">
        <f>(M2350-C2350)^2</f>
        <v>0.15784798915299666</v>
      </c>
      <c r="K2350" s="3">
        <f t="shared" si="228"/>
        <v>2340.7238582538766</v>
      </c>
      <c r="L2350" s="4">
        <v>0.25861552705801699</v>
      </c>
      <c r="M2350" s="4">
        <v>9.3890800907478505E-2</v>
      </c>
      <c r="O2350" s="4">
        <f t="shared" si="225"/>
        <v>6.5773055753844789E-2</v>
      </c>
      <c r="P2350" s="4">
        <f t="shared" si="226"/>
        <v>8.360778045247182E-3</v>
      </c>
    </row>
    <row r="2351" spans="1:16" x14ac:dyDescent="0.55000000000000004">
      <c r="A2351" s="3">
        <f t="shared" si="227"/>
        <v>2341.7238582538766</v>
      </c>
      <c r="C2351">
        <f t="shared" si="223"/>
        <v>-0.24851138483133395</v>
      </c>
      <c r="D2351">
        <f t="shared" si="224"/>
        <v>-0.24582401668972356</v>
      </c>
      <c r="E2351" s="4">
        <f>(M2351-C2351)^2</f>
        <v>3.6042308372195783E-2</v>
      </c>
      <c r="K2351" s="3">
        <f t="shared" si="228"/>
        <v>2341.7238582538766</v>
      </c>
      <c r="L2351" s="4">
        <v>0.152351129606697</v>
      </c>
      <c r="M2351" s="4">
        <v>-5.8663265609162601E-2</v>
      </c>
      <c r="O2351" s="4">
        <f t="shared" si="225"/>
        <v>2.2559494517407415E-2</v>
      </c>
      <c r="P2351" s="4">
        <f t="shared" si="226"/>
        <v>3.7352603432422708E-3</v>
      </c>
    </row>
    <row r="2352" spans="1:16" x14ac:dyDescent="0.55000000000000004">
      <c r="A2352" s="3">
        <f t="shared" si="227"/>
        <v>2342.7238582538766</v>
      </c>
      <c r="C2352">
        <f t="shared" si="223"/>
        <v>-0.13116009782938839</v>
      </c>
      <c r="D2352">
        <f t="shared" si="224"/>
        <v>-0.13587340051170438</v>
      </c>
      <c r="E2352" s="4">
        <f>(M2352-C2352)^2</f>
        <v>4.2725381891723637E-3</v>
      </c>
      <c r="K2352" s="3">
        <f t="shared" si="228"/>
        <v>2342.7238582538766</v>
      </c>
      <c r="L2352" s="4">
        <v>7.9294466275868693E-3</v>
      </c>
      <c r="M2352" s="4">
        <v>-0.19652475333350899</v>
      </c>
      <c r="O2352" s="4">
        <f t="shared" si="225"/>
        <v>3.3367965602306766E-5</v>
      </c>
      <c r="P2352" s="4">
        <f t="shared" si="226"/>
        <v>3.959234954742933E-2</v>
      </c>
    </row>
    <row r="2353" spans="1:16" x14ac:dyDescent="0.55000000000000004">
      <c r="A2353" s="3">
        <f t="shared" si="227"/>
        <v>2343.7238582538766</v>
      </c>
      <c r="C2353">
        <f t="shared" si="223"/>
        <v>1.9152609410695229E-2</v>
      </c>
      <c r="D2353">
        <f t="shared" si="224"/>
        <v>8.2231207667884058E-3</v>
      </c>
      <c r="E2353" s="4">
        <f>(M2353-C2353)^2</f>
        <v>9.2609449290182985E-2</v>
      </c>
      <c r="K2353" s="3">
        <f t="shared" si="228"/>
        <v>2343.7238582538766</v>
      </c>
      <c r="L2353" s="4">
        <v>-0.13847821545011799</v>
      </c>
      <c r="M2353" s="4">
        <v>-0.28516539743441899</v>
      </c>
      <c r="O2353" s="4">
        <f t="shared" si="225"/>
        <v>1.9777123422258572E-2</v>
      </c>
      <c r="P2353" s="4">
        <f t="shared" si="226"/>
        <v>8.2724636301460944E-2</v>
      </c>
    </row>
    <row r="2354" spans="1:16" x14ac:dyDescent="0.55000000000000004">
      <c r="A2354" s="3">
        <f t="shared" si="227"/>
        <v>2344.7238582538766</v>
      </c>
      <c r="C2354">
        <f t="shared" si="223"/>
        <v>0.16465213628654926</v>
      </c>
      <c r="D2354">
        <f t="shared" si="224"/>
        <v>0.1502531161448839</v>
      </c>
      <c r="E2354" s="4">
        <f>(M2354-C2354)^2</f>
        <v>0.21812331183640979</v>
      </c>
      <c r="K2354" s="3">
        <f t="shared" si="228"/>
        <v>2344.7238582538766</v>
      </c>
      <c r="L2354" s="4">
        <v>-0.25020314941186</v>
      </c>
      <c r="M2354" s="4">
        <v>-0.30238459871018503</v>
      </c>
      <c r="O2354" s="4">
        <f t="shared" si="225"/>
        <v>6.3683598624952667E-2</v>
      </c>
      <c r="P2354" s="4">
        <f t="shared" si="226"/>
        <v>9.2926272932905035E-2</v>
      </c>
    </row>
    <row r="2355" spans="1:16" x14ac:dyDescent="0.55000000000000004">
      <c r="A2355" s="3">
        <f t="shared" si="227"/>
        <v>2345.7238582538766</v>
      </c>
      <c r="C2355">
        <f t="shared" si="223"/>
        <v>0.26877346699554977</v>
      </c>
      <c r="D2355">
        <f t="shared" si="224"/>
        <v>0.25452348656613077</v>
      </c>
      <c r="E2355" s="4">
        <f>(M2355-C2355)^2</f>
        <v>0.26280301808327267</v>
      </c>
      <c r="K2355" s="3">
        <f t="shared" si="228"/>
        <v>2345.7238582538766</v>
      </c>
      <c r="L2355" s="4">
        <v>-0.29926315245574803</v>
      </c>
      <c r="M2355" s="4">
        <v>-0.24386970138112199</v>
      </c>
      <c r="O2355" s="4">
        <f t="shared" si="225"/>
        <v>9.0851664089895326E-2</v>
      </c>
      <c r="P2355" s="4">
        <f t="shared" si="226"/>
        <v>6.0675124797136971E-2</v>
      </c>
    </row>
    <row r="2356" spans="1:16" x14ac:dyDescent="0.55000000000000004">
      <c r="A2356" s="3">
        <f t="shared" si="227"/>
        <v>2346.7238582538766</v>
      </c>
      <c r="C2356">
        <f t="shared" si="223"/>
        <v>0.30535020646746897</v>
      </c>
      <c r="D2356">
        <f t="shared" si="224"/>
        <v>0.29483038227195596</v>
      </c>
      <c r="E2356" s="4">
        <f>(M2356-C2356)^2</f>
        <v>0.18457878424627294</v>
      </c>
      <c r="K2356" s="3">
        <f t="shared" si="228"/>
        <v>2346.7238582538766</v>
      </c>
      <c r="L2356" s="4">
        <v>-0.27337084247327698</v>
      </c>
      <c r="M2356" s="4">
        <v>-0.124276124483362</v>
      </c>
      <c r="O2356" s="4">
        <f t="shared" si="225"/>
        <v>7.5913357723627603E-2</v>
      </c>
      <c r="P2356" s="4">
        <f t="shared" si="226"/>
        <v>1.6060400427110048E-2</v>
      </c>
    </row>
    <row r="2357" spans="1:16" x14ac:dyDescent="0.55000000000000004">
      <c r="A2357" s="3">
        <f t="shared" si="227"/>
        <v>2347.7238582538766</v>
      </c>
      <c r="C2357">
        <f t="shared" si="223"/>
        <v>0.26519037253221811</v>
      </c>
      <c r="D2357">
        <f t="shared" si="224"/>
        <v>0.2610444075860715</v>
      </c>
      <c r="E2357" s="4">
        <f>(M2357-C2357)^2</f>
        <v>5.7000222541576745E-2</v>
      </c>
      <c r="K2357" s="3">
        <f t="shared" si="228"/>
        <v>2347.7238582538766</v>
      </c>
      <c r="L2357" s="4">
        <v>-0.17901110912378701</v>
      </c>
      <c r="M2357" s="4">
        <v>2.6443178744360699E-2</v>
      </c>
      <c r="O2357" s="4">
        <f t="shared" si="225"/>
        <v>3.2820414677528519E-2</v>
      </c>
      <c r="P2357" s="4">
        <f t="shared" si="226"/>
        <v>5.7550417412760492E-4</v>
      </c>
    </row>
    <row r="2358" spans="1:16" x14ac:dyDescent="0.55000000000000004">
      <c r="A2358" s="3">
        <f t="shared" si="227"/>
        <v>2348.7238582538766</v>
      </c>
      <c r="C2358">
        <f t="shared" si="223"/>
        <v>0.15838640324786826</v>
      </c>
      <c r="D2358">
        <f t="shared" si="224"/>
        <v>0.16165620660074656</v>
      </c>
      <c r="E2358" s="4">
        <f>(M2358-C2358)^2</f>
        <v>1.4770077012870691E-4</v>
      </c>
      <c r="K2358" s="3">
        <f t="shared" si="228"/>
        <v>2348.7238582538766</v>
      </c>
      <c r="L2358" s="4">
        <v>-3.9816932989946499E-2</v>
      </c>
      <c r="M2358" s="4">
        <v>0.17053962381398599</v>
      </c>
      <c r="O2358" s="4">
        <f t="shared" si="225"/>
        <v>1.7614706980974076E-3</v>
      </c>
      <c r="P2358" s="4">
        <f t="shared" si="226"/>
        <v>2.8252941430518833E-2</v>
      </c>
    </row>
    <row r="2359" spans="1:16" x14ac:dyDescent="0.55000000000000004">
      <c r="A2359" s="3">
        <f t="shared" si="227"/>
        <v>2349.7238582538766</v>
      </c>
      <c r="C2359">
        <f t="shared" si="223"/>
        <v>1.1778858913954745E-2</v>
      </c>
      <c r="D2359">
        <f t="shared" si="224"/>
        <v>2.164270685419608E-2</v>
      </c>
      <c r="E2359" s="4">
        <f>(M2359-C2359)^2</f>
        <v>6.7675162563085881E-2</v>
      </c>
      <c r="K2359" s="3">
        <f t="shared" si="228"/>
        <v>2349.7238582538766</v>
      </c>
      <c r="L2359" s="4">
        <v>0.109349641017546</v>
      </c>
      <c r="M2359" s="4">
        <v>0.27192336214837998</v>
      </c>
      <c r="O2359" s="4">
        <f t="shared" si="225"/>
        <v>1.1491131535918077E-2</v>
      </c>
      <c r="P2359" s="4">
        <f t="shared" si="226"/>
        <v>7.2614000853641475E-2</v>
      </c>
    </row>
    <row r="2360" spans="1:16" x14ac:dyDescent="0.55000000000000004">
      <c r="A2360" s="3">
        <f t="shared" si="227"/>
        <v>2350.7238582538766</v>
      </c>
      <c r="C2360">
        <f t="shared" si="223"/>
        <v>-0.13778879238100844</v>
      </c>
      <c r="D2360">
        <f t="shared" si="224"/>
        <v>-0.12380975159645602</v>
      </c>
      <c r="E2360" s="4">
        <f>(M2360-C2360)^2</f>
        <v>0.19624102601335566</v>
      </c>
      <c r="K2360" s="3">
        <f t="shared" si="228"/>
        <v>2350.7238582538766</v>
      </c>
      <c r="L2360" s="4">
        <v>0.23112891907627001</v>
      </c>
      <c r="M2360" s="4">
        <v>0.30520220754264199</v>
      </c>
      <c r="O2360" s="4">
        <f t="shared" si="225"/>
        <v>5.2429996488095112E-2</v>
      </c>
      <c r="P2360" s="4">
        <f t="shared" si="226"/>
        <v>9.165677345568006E-2</v>
      </c>
    </row>
    <row r="2361" spans="1:16" x14ac:dyDescent="0.55000000000000004">
      <c r="A2361" s="3">
        <f t="shared" si="227"/>
        <v>2351.7238582538766</v>
      </c>
      <c r="C2361">
        <f t="shared" si="223"/>
        <v>-0.25272918763581531</v>
      </c>
      <c r="D2361">
        <f t="shared" si="224"/>
        <v>-0.23814798156221725</v>
      </c>
      <c r="E2361" s="4">
        <f>(M2361-C2361)^2</f>
        <v>0.26498862067852541</v>
      </c>
      <c r="K2361" s="3">
        <f t="shared" si="228"/>
        <v>2351.7238582538766</v>
      </c>
      <c r="L2361" s="4">
        <v>0.29502052553262298</v>
      </c>
      <c r="M2361" s="4">
        <v>0.26204126672080902</v>
      </c>
      <c r="O2361" s="4">
        <f t="shared" si="225"/>
        <v>8.5771419450657194E-2</v>
      </c>
      <c r="P2361" s="4">
        <f t="shared" si="226"/>
        <v>6.7385803089434079E-2</v>
      </c>
    </row>
    <row r="2362" spans="1:16" x14ac:dyDescent="0.55000000000000004">
      <c r="A2362" s="3">
        <f t="shared" si="227"/>
        <v>2352.7238582538766</v>
      </c>
      <c r="C2362">
        <f t="shared" si="223"/>
        <v>-0.30415702763975316</v>
      </c>
      <c r="D2362">
        <f t="shared" si="224"/>
        <v>-0.29263801204479178</v>
      </c>
      <c r="E2362" s="4">
        <f>(M2362-C2362)^2</f>
        <v>0.20922161438038772</v>
      </c>
      <c r="K2362" s="3">
        <f t="shared" si="228"/>
        <v>2352.7238582538766</v>
      </c>
      <c r="L2362" s="4">
        <v>0.28502241119486099</v>
      </c>
      <c r="M2362" s="4">
        <v>0.153250465062747</v>
      </c>
      <c r="O2362" s="4">
        <f t="shared" si="225"/>
        <v>8.0015134638425481E-2</v>
      </c>
      <c r="P2362" s="4">
        <f t="shared" si="226"/>
        <v>2.2739721452931409E-2</v>
      </c>
    </row>
    <row r="2363" spans="1:16" x14ac:dyDescent="0.55000000000000004">
      <c r="A2363" s="3">
        <f t="shared" si="227"/>
        <v>2353.7238582538766</v>
      </c>
      <c r="C2363">
        <f t="shared" si="223"/>
        <v>-0.27914814815097627</v>
      </c>
      <c r="D2363">
        <f t="shared" si="224"/>
        <v>-0.27358612961103118</v>
      </c>
      <c r="E2363" s="4">
        <f>(M2363-C2363)^2</f>
        <v>8.1353461425712023E-2</v>
      </c>
      <c r="K2363" s="3">
        <f t="shared" si="228"/>
        <v>2353.7238582538766</v>
      </c>
      <c r="L2363" s="4">
        <v>0.20363866582267401</v>
      </c>
      <c r="M2363" s="4">
        <v>6.0771337328567997E-3</v>
      </c>
      <c r="O2363" s="4">
        <f t="shared" si="225"/>
        <v>4.0596495505293158E-2</v>
      </c>
      <c r="P2363" s="4">
        <f t="shared" si="226"/>
        <v>1.3130644072908501E-5</v>
      </c>
    </row>
    <row r="2364" spans="1:16" x14ac:dyDescent="0.55000000000000004">
      <c r="A2364" s="3">
        <f t="shared" si="227"/>
        <v>2354.7238582538766</v>
      </c>
      <c r="C2364">
        <f t="shared" si="223"/>
        <v>-0.18398744983791748</v>
      </c>
      <c r="D2364">
        <f t="shared" si="224"/>
        <v>-0.18578020125420991</v>
      </c>
      <c r="E2364" s="4">
        <f>(M2364-C2364)^2</f>
        <v>1.7114104105905223E-3</v>
      </c>
      <c r="K2364" s="3">
        <f t="shared" si="228"/>
        <v>2354.7238582538766</v>
      </c>
      <c r="L2364" s="4">
        <v>7.1252353312629996E-2</v>
      </c>
      <c r="M2364" s="4">
        <v>-0.14261825344022899</v>
      </c>
      <c r="O2364" s="4">
        <f t="shared" si="225"/>
        <v>4.7747281639473737E-3</v>
      </c>
      <c r="P2364" s="4">
        <f t="shared" si="226"/>
        <v>2.1045816743205298E-2</v>
      </c>
    </row>
    <row r="2365" spans="1:16" x14ac:dyDescent="0.55000000000000004">
      <c r="A2365" s="3">
        <f t="shared" si="227"/>
        <v>2355.7238582538766</v>
      </c>
      <c r="C2365">
        <f t="shared" si="223"/>
        <v>-4.2589460206735687E-2</v>
      </c>
      <c r="D2365">
        <f t="shared" si="224"/>
        <v>-5.1286451015528214E-2</v>
      </c>
      <c r="E2365" s="4">
        <f>(M2365-C2365)^2</f>
        <v>4.5370940064383886E-2</v>
      </c>
      <c r="K2365" s="3">
        <f t="shared" si="228"/>
        <v>2355.7238582538766</v>
      </c>
      <c r="L2365" s="4">
        <v>-7.8979553102072095E-2</v>
      </c>
      <c r="M2365" s="4">
        <v>-0.255594014299797</v>
      </c>
      <c r="O2365" s="4">
        <f t="shared" si="225"/>
        <v>6.5824823248463839E-3</v>
      </c>
      <c r="P2365" s="4">
        <f t="shared" si="226"/>
        <v>6.6588525145086036E-2</v>
      </c>
    </row>
    <row r="2366" spans="1:16" x14ac:dyDescent="0.55000000000000004">
      <c r="A2366" s="3">
        <f t="shared" si="227"/>
        <v>2356.7238582538766</v>
      </c>
      <c r="C2366">
        <f t="shared" si="223"/>
        <v>0.10951154900754929</v>
      </c>
      <c r="D2366">
        <f t="shared" si="224"/>
        <v>9.6095931455224992E-2</v>
      </c>
      <c r="E2366" s="4">
        <f>(M2366-C2366)^2</f>
        <v>0.17145083263655639</v>
      </c>
      <c r="K2366" s="3">
        <f t="shared" si="228"/>
        <v>2356.7238582538766</v>
      </c>
      <c r="L2366" s="4">
        <v>-0.20943054048878301</v>
      </c>
      <c r="M2366" s="4">
        <v>-0.30455466868782899</v>
      </c>
      <c r="O2366" s="4">
        <f t="shared" si="225"/>
        <v>4.4767571531250556E-2</v>
      </c>
      <c r="P2366" s="4">
        <f t="shared" si="226"/>
        <v>9.42540221950455E-2</v>
      </c>
    </row>
    <row r="2367" spans="1:16" x14ac:dyDescent="0.55000000000000004">
      <c r="A2367" s="3">
        <f t="shared" si="227"/>
        <v>2357.7238582538766</v>
      </c>
      <c r="C2367">
        <f t="shared" si="223"/>
        <v>0.23409156481374241</v>
      </c>
      <c r="D2367">
        <f t="shared" si="224"/>
        <v>0.21932875600180546</v>
      </c>
      <c r="E2367" s="4">
        <f>(M2367-C2367)^2</f>
        <v>0.26145763442276732</v>
      </c>
      <c r="K2367" s="3">
        <f t="shared" si="228"/>
        <v>2357.7238582538766</v>
      </c>
      <c r="L2367" s="4">
        <v>-0.28742834979732801</v>
      </c>
      <c r="M2367" s="4">
        <v>-0.27723771698299499</v>
      </c>
      <c r="O2367" s="4">
        <f t="shared" si="225"/>
        <v>8.3857326569770976E-2</v>
      </c>
      <c r="P2367" s="4">
        <f t="shared" si="226"/>
        <v>7.8227182828259273E-2</v>
      </c>
    </row>
    <row r="2368" spans="1:16" x14ac:dyDescent="0.55000000000000004">
      <c r="A2368" s="3">
        <f t="shared" si="227"/>
        <v>2358.7238582538766</v>
      </c>
      <c r="C2368">
        <f t="shared" si="223"/>
        <v>0.29984278611822685</v>
      </c>
      <c r="D2368">
        <f t="shared" si="224"/>
        <v>0.28744277981153787</v>
      </c>
      <c r="E2368" s="4">
        <f>(M2368-C2368)^2</f>
        <v>0.23071464685871512</v>
      </c>
      <c r="K2368" s="3">
        <f t="shared" si="228"/>
        <v>2358.7238582538766</v>
      </c>
      <c r="L2368" s="4">
        <v>-0.29343794582310101</v>
      </c>
      <c r="M2368" s="4">
        <v>-0.18048485920183499</v>
      </c>
      <c r="O2368" s="4">
        <f t="shared" si="225"/>
        <v>8.7373975016539582E-2</v>
      </c>
      <c r="P2368" s="4">
        <f t="shared" si="226"/>
        <v>3.3466447172816209E-2</v>
      </c>
    </row>
    <row r="2369" spans="1:16" x14ac:dyDescent="0.55000000000000004">
      <c r="A2369" s="3">
        <f t="shared" si="227"/>
        <v>2359.7238582538766</v>
      </c>
      <c r="C2369">
        <f t="shared" si="223"/>
        <v>0.29024148602193411</v>
      </c>
      <c r="D2369">
        <f t="shared" si="224"/>
        <v>0.28332048772502083</v>
      </c>
      <c r="E2369" s="4">
        <f>(M2369-C2369)^2</f>
        <v>0.10808967003413578</v>
      </c>
      <c r="K2369" s="3">
        <f t="shared" si="228"/>
        <v>2359.7238582538766</v>
      </c>
      <c r="L2369" s="4">
        <v>-0.22595418796062</v>
      </c>
      <c r="M2369" s="4">
        <v>-3.8528448786794699E-2</v>
      </c>
      <c r="O2369" s="4">
        <f t="shared" si="225"/>
        <v>5.2032864322775617E-2</v>
      </c>
      <c r="P2369" s="4">
        <f t="shared" si="226"/>
        <v>1.6795210012436211E-3</v>
      </c>
    </row>
    <row r="2370" spans="1:16" x14ac:dyDescent="0.55000000000000004">
      <c r="A2370" s="3">
        <f t="shared" si="227"/>
        <v>2360.7238582538766</v>
      </c>
      <c r="C2370">
        <f t="shared" si="223"/>
        <v>0.20770053621788503</v>
      </c>
      <c r="D2370">
        <f t="shared" si="224"/>
        <v>0.20799783964207683</v>
      </c>
      <c r="E2370" s="4">
        <f>(M2370-C2370)^2</f>
        <v>8.9534904750775759E-3</v>
      </c>
      <c r="K2370" s="3">
        <f t="shared" si="228"/>
        <v>2360.7238582538766</v>
      </c>
      <c r="L2370" s="4">
        <v>-0.101878802005384</v>
      </c>
      <c r="M2370" s="4">
        <v>0.11307765064004199</v>
      </c>
      <c r="O2370" s="4">
        <f t="shared" si="225"/>
        <v>1.082260448316559E-2</v>
      </c>
      <c r="P2370" s="4">
        <f t="shared" si="226"/>
        <v>1.2237700343233465E-2</v>
      </c>
    </row>
    <row r="2371" spans="1:16" x14ac:dyDescent="0.55000000000000004">
      <c r="A2371" s="3">
        <f t="shared" si="227"/>
        <v>2361.7238582538766</v>
      </c>
      <c r="C2371">
        <f t="shared" si="223"/>
        <v>7.2963036005115958E-2</v>
      </c>
      <c r="D2371">
        <f t="shared" si="224"/>
        <v>8.04039267878498E-2</v>
      </c>
      <c r="E2371" s="4">
        <f>(M2371-C2371)^2</f>
        <v>2.6699466854286088E-2</v>
      </c>
      <c r="K2371" s="3">
        <f t="shared" si="228"/>
        <v>2361.7238582538766</v>
      </c>
      <c r="L2371" s="4">
        <v>4.7712761922303899E-2</v>
      </c>
      <c r="M2371" s="4">
        <v>0.236362750981263</v>
      </c>
      <c r="O2371" s="4">
        <f t="shared" si="225"/>
        <v>2.0756968749996597E-3</v>
      </c>
      <c r="P2371" s="4">
        <f t="shared" si="226"/>
        <v>5.4713532701135742E-2</v>
      </c>
    </row>
    <row r="2372" spans="1:16" x14ac:dyDescent="0.55000000000000004">
      <c r="A2372" s="3">
        <f t="shared" si="227"/>
        <v>2362.7238582538766</v>
      </c>
      <c r="C2372">
        <f t="shared" si="223"/>
        <v>-8.0110568948466743E-2</v>
      </c>
      <c r="D2372">
        <f t="shared" si="224"/>
        <v>-6.739603701868889E-2</v>
      </c>
      <c r="E2372" s="4">
        <f>(M2372-C2372)^2</f>
        <v>0.14482583977109448</v>
      </c>
      <c r="K2372" s="3">
        <f t="shared" si="228"/>
        <v>2362.7238582538766</v>
      </c>
      <c r="L2372" s="4">
        <v>0.18535436863806401</v>
      </c>
      <c r="M2372" s="4">
        <v>0.30044933405117202</v>
      </c>
      <c r="O2372" s="4">
        <f t="shared" si="225"/>
        <v>3.3562761450128667E-2</v>
      </c>
      <c r="P2372" s="4">
        <f t="shared" si="226"/>
        <v>8.8801510750257592E-2</v>
      </c>
    </row>
    <row r="2373" spans="1:16" x14ac:dyDescent="0.55000000000000004">
      <c r="A2373" s="3">
        <f t="shared" si="227"/>
        <v>2363.7238582538766</v>
      </c>
      <c r="C2373">
        <f t="shared" si="223"/>
        <v>-0.21305184576013575</v>
      </c>
      <c r="D2373">
        <f t="shared" si="224"/>
        <v>-0.19825892060554234</v>
      </c>
      <c r="E2373" s="4">
        <f>(M2373-C2373)^2</f>
        <v>0.25234383125874421</v>
      </c>
      <c r="K2373" s="3">
        <f t="shared" si="228"/>
        <v>2363.7238582538766</v>
      </c>
      <c r="L2373" s="4">
        <v>0.27657282387339799</v>
      </c>
      <c r="M2373" s="4">
        <v>0.28928651755561202</v>
      </c>
      <c r="O2373" s="4">
        <f t="shared" si="225"/>
        <v>7.5306269661924052E-2</v>
      </c>
      <c r="P2373" s="4">
        <f t="shared" si="226"/>
        <v>8.2273173836765065E-2</v>
      </c>
    </row>
    <row r="2374" spans="1:16" x14ac:dyDescent="0.55000000000000004">
      <c r="A2374" s="3">
        <f t="shared" si="227"/>
        <v>2364.7238582538766</v>
      </c>
      <c r="C2374">
        <f t="shared" si="223"/>
        <v>-0.29245175185902167</v>
      </c>
      <c r="D2374">
        <f t="shared" si="224"/>
        <v>-0.27929799568520314</v>
      </c>
      <c r="E2374" s="4">
        <f>(M2374-C2374)^2</f>
        <v>0.24812537744144869</v>
      </c>
      <c r="K2374" s="3">
        <f t="shared" si="228"/>
        <v>2364.7238582538766</v>
      </c>
      <c r="L2374" s="4">
        <v>0.29852189963640202</v>
      </c>
      <c r="M2374" s="4">
        <v>0.20567009813498199</v>
      </c>
      <c r="O2374" s="4">
        <f t="shared" si="225"/>
        <v>8.7834556992594306E-2</v>
      </c>
      <c r="P2374" s="4">
        <f t="shared" si="226"/>
        <v>4.1296981419299834E-2</v>
      </c>
    </row>
    <row r="2375" spans="1:16" x14ac:dyDescent="0.55000000000000004">
      <c r="A2375" s="3">
        <f t="shared" si="227"/>
        <v>2365.7238582538766</v>
      </c>
      <c r="C2375">
        <f t="shared" ref="C2375:C2438" si="229">$B$2*EXP(-C$4*((PI()/($B$1*$B$3)))^0.5)*SIN(2*PI()*$A2375/$B$3-C$4*SQRT(PI()/($B$1*$B$3)))</f>
        <v>-0.29835655348681622</v>
      </c>
      <c r="D2375">
        <f t="shared" ref="D2375:D2438" si="230">$B$2*EXP(-D$4*((PI()/($B$1*$B$3)))^0.5)*SIN(2*PI()*$A2375/$B$3-D$4*SQRT(PI()/($B$1*$B$3)))</f>
        <v>-0.29014759424106834</v>
      </c>
      <c r="E2375" s="4">
        <f>(M2375-C2375)^2</f>
        <v>0.1360863838412944</v>
      </c>
      <c r="K2375" s="3">
        <f t="shared" si="228"/>
        <v>2365.7238582538766</v>
      </c>
      <c r="L2375" s="4">
        <v>0.245704313740051</v>
      </c>
      <c r="M2375" s="4">
        <v>7.0542326751785706E-2</v>
      </c>
      <c r="O2375" s="4">
        <f t="shared" ref="O2375:O2438" si="231">(L2375-$J$1)^2</f>
        <v>5.9317268985316127E-2</v>
      </c>
      <c r="P2375" s="4">
        <f t="shared" ref="P2375:P2438" si="232">(M2375-$J$2)^2</f>
        <v>4.6360868748788475E-3</v>
      </c>
    </row>
    <row r="2376" spans="1:16" x14ac:dyDescent="0.55000000000000004">
      <c r="A2376" s="3">
        <f t="shared" si="227"/>
        <v>2366.7238582538766</v>
      </c>
      <c r="C2376">
        <f t="shared" si="229"/>
        <v>-0.22928233403247378</v>
      </c>
      <c r="D2376">
        <f t="shared" si="230"/>
        <v>-0.22808113872912028</v>
      </c>
      <c r="E2376" s="4">
        <f>(M2376-C2376)^2</f>
        <v>2.1617563907983587E-2</v>
      </c>
      <c r="K2376" s="3">
        <f t="shared" si="228"/>
        <v>2366.7238582538766</v>
      </c>
      <c r="L2376" s="4">
        <v>0.131348558228601</v>
      </c>
      <c r="M2376" s="4">
        <v>-8.2253207979220005E-2</v>
      </c>
      <c r="O2376" s="4">
        <f t="shared" si="231"/>
        <v>1.6691506355594094E-2</v>
      </c>
      <c r="P2376" s="4">
        <f t="shared" si="232"/>
        <v>7.1752281849903976E-3</v>
      </c>
    </row>
    <row r="2377" spans="1:16" x14ac:dyDescent="0.55000000000000004">
      <c r="A2377" s="3">
        <f t="shared" si="227"/>
        <v>2367.7238582538766</v>
      </c>
      <c r="C2377">
        <f t="shared" si="229"/>
        <v>-0.10258791231925352</v>
      </c>
      <c r="D2377">
        <f t="shared" si="230"/>
        <v>-0.1086963494673667</v>
      </c>
      <c r="E2377" s="4">
        <f>(M2377-C2377)^2</f>
        <v>1.2512660537547557E-2</v>
      </c>
      <c r="K2377" s="3">
        <f t="shared" si="228"/>
        <v>2367.7238582538766</v>
      </c>
      <c r="L2377" s="4">
        <v>-1.5904258518500899E-2</v>
      </c>
      <c r="M2377" s="4">
        <v>-0.214447916509972</v>
      </c>
      <c r="O2377" s="4">
        <f t="shared" si="231"/>
        <v>3.2606261594890252E-4</v>
      </c>
      <c r="P2377" s="4">
        <f t="shared" si="232"/>
        <v>4.7046229114430148E-2</v>
      </c>
    </row>
    <row r="2378" spans="1:16" x14ac:dyDescent="0.55000000000000004">
      <c r="A2378" s="3">
        <f t="shared" si="227"/>
        <v>2368.7238582538766</v>
      </c>
      <c r="C2378">
        <f t="shared" si="229"/>
        <v>4.9887546045119004E-2</v>
      </c>
      <c r="D2378">
        <f t="shared" si="230"/>
        <v>3.8004568040996119E-2</v>
      </c>
      <c r="E2378" s="4">
        <f>(M2378-C2378)^2</f>
        <v>0.11752579927004307</v>
      </c>
      <c r="K2378" s="3">
        <f t="shared" si="228"/>
        <v>2368.7238582538766</v>
      </c>
      <c r="L2378" s="4">
        <v>-0.15917375505678699</v>
      </c>
      <c r="M2378" s="4">
        <v>-0.29293281401251098</v>
      </c>
      <c r="O2378" s="4">
        <f t="shared" si="231"/>
        <v>2.6026304303454362E-2</v>
      </c>
      <c r="P2378" s="4">
        <f t="shared" si="232"/>
        <v>8.7253080811786163E-2</v>
      </c>
    </row>
    <row r="2379" spans="1:16" x14ac:dyDescent="0.55000000000000004">
      <c r="A2379" s="3">
        <f t="shared" si="227"/>
        <v>2369.7238582538766</v>
      </c>
      <c r="C2379">
        <f t="shared" si="229"/>
        <v>0.18982592646386814</v>
      </c>
      <c r="D2379">
        <f t="shared" si="230"/>
        <v>0.17515468039673038</v>
      </c>
      <c r="E2379" s="4">
        <f>(M2379-C2379)^2</f>
        <v>0.23802376952542489</v>
      </c>
      <c r="K2379" s="3">
        <f t="shared" si="228"/>
        <v>2369.7238582538766</v>
      </c>
      <c r="L2379" s="4">
        <v>-0.26257719719881301</v>
      </c>
      <c r="M2379" s="4">
        <v>-0.29805087102236699</v>
      </c>
      <c r="O2379" s="4">
        <f t="shared" si="231"/>
        <v>7.0082048438426039E-2</v>
      </c>
      <c r="P2379" s="4">
        <f t="shared" si="232"/>
        <v>9.0302883418696786E-2</v>
      </c>
    </row>
    <row r="2380" spans="1:16" x14ac:dyDescent="0.55000000000000004">
      <c r="A2380" s="3">
        <f t="shared" ref="A2380:A2443" si="233">K2380</f>
        <v>2370.7238582538766</v>
      </c>
      <c r="C2380">
        <f t="shared" si="229"/>
        <v>0.28205976687527151</v>
      </c>
      <c r="D2380">
        <f t="shared" si="230"/>
        <v>0.2682872361725413</v>
      </c>
      <c r="E2380" s="4">
        <f>(M2380-C2380)^2</f>
        <v>0.26069194179843952</v>
      </c>
      <c r="K2380" s="3">
        <f t="shared" si="228"/>
        <v>2370.7238582538766</v>
      </c>
      <c r="L2380" s="4">
        <v>-0.30021655139172299</v>
      </c>
      <c r="M2380" s="4">
        <v>-0.22852023841130401</v>
      </c>
      <c r="O2380" s="4">
        <f t="shared" si="231"/>
        <v>9.1427312633526228E-2</v>
      </c>
      <c r="P2380" s="4">
        <f t="shared" si="232"/>
        <v>5.3348872766506322E-2</v>
      </c>
    </row>
    <row r="2381" spans="1:16" x14ac:dyDescent="0.55000000000000004">
      <c r="A2381" s="3">
        <f t="shared" si="233"/>
        <v>2371.7238582538766</v>
      </c>
      <c r="C2381">
        <f t="shared" si="229"/>
        <v>0.30341007897198402</v>
      </c>
      <c r="D2381">
        <f t="shared" si="230"/>
        <v>0.29399739380776246</v>
      </c>
      <c r="E2381" s="4">
        <f>(M2381-C2381)^2</f>
        <v>0.16415897982300381</v>
      </c>
      <c r="K2381" s="3">
        <f t="shared" ref="K2381:K2444" si="234">K2380+1</f>
        <v>2371.7238582538766</v>
      </c>
      <c r="L2381" s="4">
        <v>-0.262664807880302</v>
      </c>
      <c r="M2381" s="4">
        <v>-0.10175529445349001</v>
      </c>
      <c r="O2381" s="4">
        <f t="shared" si="231"/>
        <v>7.0128442490477658E-2</v>
      </c>
      <c r="P2381" s="4">
        <f t="shared" si="232"/>
        <v>1.0859475066092578E-2</v>
      </c>
    </row>
    <row r="2382" spans="1:16" x14ac:dyDescent="0.55000000000000004">
      <c r="A2382" s="3">
        <f t="shared" si="233"/>
        <v>2372.7238582538766</v>
      </c>
      <c r="C2382">
        <f t="shared" si="229"/>
        <v>0.2485113848313637</v>
      </c>
      <c r="D2382">
        <f t="shared" si="230"/>
        <v>0.24582401668975087</v>
      </c>
      <c r="E2382" s="4">
        <f>(M2382-C2382)^2</f>
        <v>3.9210530544448882E-2</v>
      </c>
      <c r="K2382" s="3">
        <f t="shared" si="234"/>
        <v>2372.7238582538766</v>
      </c>
      <c r="L2382" s="4">
        <v>-0.15932703378108901</v>
      </c>
      <c r="M2382" s="4">
        <v>5.0494894244218699E-2</v>
      </c>
      <c r="O2382" s="4">
        <f t="shared" si="231"/>
        <v>2.6075783699527448E-2</v>
      </c>
      <c r="P2382" s="4">
        <f t="shared" si="232"/>
        <v>2.3079745353439258E-3</v>
      </c>
    </row>
    <row r="2383" spans="1:16" x14ac:dyDescent="0.55000000000000004">
      <c r="A2383" s="3">
        <f t="shared" si="233"/>
        <v>2373.7238582538766</v>
      </c>
      <c r="C2383">
        <f t="shared" si="229"/>
        <v>0.13116009782943458</v>
      </c>
      <c r="D2383">
        <f t="shared" si="230"/>
        <v>0.13587340051174826</v>
      </c>
      <c r="E2383" s="4">
        <f>(M2383-C2383)^2</f>
        <v>3.4737144370469955E-3</v>
      </c>
      <c r="K2383" s="3">
        <f t="shared" si="234"/>
        <v>2373.7238582538766</v>
      </c>
      <c r="L2383" s="4">
        <v>-1.6084815678242399E-2</v>
      </c>
      <c r="M2383" s="4">
        <v>0.19009832343088101</v>
      </c>
      <c r="O2383" s="4">
        <f t="shared" si="231"/>
        <v>3.3261593176757523E-4</v>
      </c>
      <c r="P2383" s="4">
        <f t="shared" si="232"/>
        <v>3.5210575754576832E-2</v>
      </c>
    </row>
    <row r="2384" spans="1:16" x14ac:dyDescent="0.55000000000000004">
      <c r="A2384" s="3">
        <f t="shared" si="233"/>
        <v>2374.7238582538766</v>
      </c>
      <c r="C2384">
        <f t="shared" si="229"/>
        <v>-1.9152609410644155E-2</v>
      </c>
      <c r="D2384">
        <f t="shared" si="230"/>
        <v>-8.2231207667390008E-3</v>
      </c>
      <c r="E2384" s="4">
        <f>(M2384-C2384)^2</f>
        <v>9.0747379776621798E-2</v>
      </c>
      <c r="K2384" s="3">
        <f t="shared" si="234"/>
        <v>2374.7238582538766</v>
      </c>
      <c r="L2384" s="4">
        <v>0.13118594429417199</v>
      </c>
      <c r="M2384" s="4">
        <v>0.28209044822989598</v>
      </c>
      <c r="O2384" s="4">
        <f t="shared" si="231"/>
        <v>1.6649514785083076E-2</v>
      </c>
      <c r="P2384" s="4">
        <f t="shared" si="232"/>
        <v>7.8196816845657796E-2</v>
      </c>
    </row>
    <row r="2385" spans="1:16" x14ac:dyDescent="0.55000000000000004">
      <c r="A2385" s="3">
        <f t="shared" si="233"/>
        <v>2375.7238582538766</v>
      </c>
      <c r="C2385">
        <f t="shared" si="229"/>
        <v>-0.16465213628656461</v>
      </c>
      <c r="D2385">
        <f t="shared" si="230"/>
        <v>-0.15025311614489906</v>
      </c>
      <c r="E2385" s="4">
        <f>(M2385-C2385)^2</f>
        <v>0.21910207552883548</v>
      </c>
      <c r="K2385" s="3">
        <f t="shared" si="234"/>
        <v>2375.7238582538766</v>
      </c>
      <c r="L2385" s="4">
        <v>0.245600370699597</v>
      </c>
      <c r="M2385" s="4">
        <v>0.30343127030764</v>
      </c>
      <c r="O2385" s="4">
        <f t="shared" si="231"/>
        <v>5.9266648850022731E-2</v>
      </c>
      <c r="P2385" s="4">
        <f t="shared" si="232"/>
        <v>9.0587611794104253E-2</v>
      </c>
    </row>
    <row r="2386" spans="1:16" x14ac:dyDescent="0.55000000000000004">
      <c r="A2386" s="3">
        <f t="shared" si="233"/>
        <v>2376.7238582538766</v>
      </c>
      <c r="C2386">
        <f t="shared" si="229"/>
        <v>-0.26877346699552551</v>
      </c>
      <c r="D2386">
        <f t="shared" si="230"/>
        <v>-0.25452348656610579</v>
      </c>
      <c r="E2386" s="4">
        <f>(M2386-C2386)^2</f>
        <v>0.26785729385177509</v>
      </c>
      <c r="K2386" s="3">
        <f t="shared" si="234"/>
        <v>2376.7238582538766</v>
      </c>
      <c r="L2386" s="4">
        <v>0.29850266066921999</v>
      </c>
      <c r="M2386" s="4">
        <v>0.24877584838589301</v>
      </c>
      <c r="O2386" s="4">
        <f t="shared" si="231"/>
        <v>8.782315369756627E-2</v>
      </c>
      <c r="P2386" s="4">
        <f t="shared" si="232"/>
        <v>6.0674694055867492E-2</v>
      </c>
    </row>
    <row r="2387" spans="1:16" x14ac:dyDescent="0.55000000000000004">
      <c r="A2387" s="3">
        <f t="shared" si="233"/>
        <v>2377.7238582538766</v>
      </c>
      <c r="C2387">
        <f t="shared" si="229"/>
        <v>-0.30535020646746869</v>
      </c>
      <c r="D2387">
        <f t="shared" si="230"/>
        <v>-0.29483038227195635</v>
      </c>
      <c r="E2387" s="4">
        <f>(M2387-C2387)^2</f>
        <v>0.19111164455757432</v>
      </c>
      <c r="K2387" s="3">
        <f t="shared" si="234"/>
        <v>2377.7238582538766</v>
      </c>
      <c r="L2387" s="4">
        <v>0.27664310749816901</v>
      </c>
      <c r="M2387" s="4">
        <v>0.13181297194257799</v>
      </c>
      <c r="O2387" s="4">
        <f t="shared" si="231"/>
        <v>7.5344849049238535E-2</v>
      </c>
      <c r="P2387" s="4">
        <f t="shared" si="232"/>
        <v>1.6733870219704933E-2</v>
      </c>
    </row>
    <row r="2388" spans="1:16" x14ac:dyDescent="0.55000000000000004">
      <c r="A2388" s="3">
        <f t="shared" si="233"/>
        <v>2378.7238582538766</v>
      </c>
      <c r="C2388">
        <f t="shared" si="229"/>
        <v>-0.26519037253220906</v>
      </c>
      <c r="D2388">
        <f t="shared" si="230"/>
        <v>-0.26104440758606329</v>
      </c>
      <c r="E2388" s="4">
        <f>(M2388-C2388)^2</f>
        <v>6.1022383935019506E-2</v>
      </c>
      <c r="K2388" s="3">
        <f t="shared" si="234"/>
        <v>2378.7238582538766</v>
      </c>
      <c r="L2388" s="4">
        <v>0.185496571884956</v>
      </c>
      <c r="M2388" s="4">
        <v>-1.8163281032067099E-2</v>
      </c>
      <c r="O2388" s="4">
        <f t="shared" si="231"/>
        <v>3.3614885346311033E-2</v>
      </c>
      <c r="P2388" s="4">
        <f t="shared" si="232"/>
        <v>4.2505210025004973E-4</v>
      </c>
    </row>
    <row r="2389" spans="1:16" x14ac:dyDescent="0.55000000000000004">
      <c r="A2389" s="3">
        <f t="shared" si="233"/>
        <v>2379.7238582538766</v>
      </c>
      <c r="C2389">
        <f t="shared" si="229"/>
        <v>-0.15838640324785266</v>
      </c>
      <c r="D2389">
        <f t="shared" si="230"/>
        <v>-0.16165620660073182</v>
      </c>
      <c r="E2389" s="4">
        <f>(M2389-C2389)^2</f>
        <v>2.7081869410032056E-5</v>
      </c>
      <c r="K2389" s="3">
        <f t="shared" si="234"/>
        <v>2379.7238582538766</v>
      </c>
      <c r="L2389" s="4">
        <v>4.78912691059672E-2</v>
      </c>
      <c r="M2389" s="4">
        <v>-0.163590427595416</v>
      </c>
      <c r="O2389" s="4">
        <f t="shared" si="231"/>
        <v>2.0919942488598566E-3</v>
      </c>
      <c r="P2389" s="4">
        <f t="shared" si="232"/>
        <v>2.7570589436007101E-2</v>
      </c>
    </row>
    <row r="2390" spans="1:16" x14ac:dyDescent="0.55000000000000004">
      <c r="A2390" s="3">
        <f t="shared" si="233"/>
        <v>2380.7238582538766</v>
      </c>
      <c r="C2390">
        <f t="shared" si="229"/>
        <v>-1.1778858913936503E-2</v>
      </c>
      <c r="D2390">
        <f t="shared" si="230"/>
        <v>-2.1642706854178493E-2</v>
      </c>
      <c r="E2390" s="4">
        <f>(M2390-C2390)^2</f>
        <v>6.5672507650281819E-2</v>
      </c>
      <c r="K2390" s="3">
        <f t="shared" si="234"/>
        <v>2380.7238582538766</v>
      </c>
      <c r="L2390" s="4">
        <v>-0.101708699116475</v>
      </c>
      <c r="M2390" s="4">
        <v>-0.26804533672615799</v>
      </c>
      <c r="O2390" s="4">
        <f t="shared" si="231"/>
        <v>1.0787241216590148E-2</v>
      </c>
      <c r="P2390" s="4">
        <f t="shared" si="232"/>
        <v>7.3169626444796812E-2</v>
      </c>
    </row>
    <row r="2391" spans="1:16" x14ac:dyDescent="0.55000000000000004">
      <c r="A2391" s="3">
        <f t="shared" si="233"/>
        <v>2381.7238582538766</v>
      </c>
      <c r="C2391">
        <f t="shared" si="229"/>
        <v>0.13778879238096278</v>
      </c>
      <c r="D2391">
        <f t="shared" si="230"/>
        <v>0.12380975159641117</v>
      </c>
      <c r="E2391" s="4">
        <f>(M2391-C2391)^2</f>
        <v>0.19638672700414442</v>
      </c>
      <c r="K2391" s="3">
        <f t="shared" si="234"/>
        <v>2381.7238582538766</v>
      </c>
      <c r="L2391" s="4">
        <v>-0.225835092690235</v>
      </c>
      <c r="M2391" s="4">
        <v>-0.30536662844128598</v>
      </c>
      <c r="O2391" s="4">
        <f t="shared" si="231"/>
        <v>5.1978545544993274E-2</v>
      </c>
      <c r="P2391" s="4">
        <f t="shared" si="232"/>
        <v>9.4753238044934504E-2</v>
      </c>
    </row>
    <row r="2392" spans="1:16" x14ac:dyDescent="0.55000000000000004">
      <c r="A2392" s="3">
        <f t="shared" si="233"/>
        <v>2382.7238582538766</v>
      </c>
      <c r="C2392">
        <f t="shared" si="229"/>
        <v>0.25272918763582558</v>
      </c>
      <c r="D2392">
        <f t="shared" si="230"/>
        <v>0.23814798156222766</v>
      </c>
      <c r="E2392" s="4">
        <f>(M2392-C2392)^2</f>
        <v>0.26929471879101402</v>
      </c>
      <c r="K2392" s="3">
        <f t="shared" si="234"/>
        <v>2382.7238582538766</v>
      </c>
      <c r="L2392" s="4">
        <v>-0.29339968632052099</v>
      </c>
      <c r="M2392" s="4">
        <v>-0.26620695370626102</v>
      </c>
      <c r="O2392" s="4">
        <f t="shared" si="231"/>
        <v>8.7351358159392864E-2</v>
      </c>
      <c r="P2392" s="4">
        <f t="shared" si="232"/>
        <v>7.2178445121000481E-2</v>
      </c>
    </row>
    <row r="2393" spans="1:16" x14ac:dyDescent="0.55000000000000004">
      <c r="A2393" s="3">
        <f t="shared" si="233"/>
        <v>2383.7238582538766</v>
      </c>
      <c r="C2393">
        <f t="shared" si="229"/>
        <v>0.30415702763974861</v>
      </c>
      <c r="D2393">
        <f t="shared" si="230"/>
        <v>0.29263801204478562</v>
      </c>
      <c r="E2393" s="4">
        <f>(M2393-C2393)^2</f>
        <v>0.21578916481835234</v>
      </c>
      <c r="K2393" s="3">
        <f t="shared" si="234"/>
        <v>2383.7238582538766</v>
      </c>
      <c r="L2393" s="4">
        <v>-0.28748050839231798</v>
      </c>
      <c r="M2393" s="4">
        <v>-0.160374095987455</v>
      </c>
      <c r="O2393" s="4">
        <f t="shared" si="231"/>
        <v>8.3887537597283249E-2</v>
      </c>
      <c r="P2393" s="4">
        <f t="shared" si="232"/>
        <v>2.651282949108718E-2</v>
      </c>
    </row>
    <row r="2394" spans="1:16" x14ac:dyDescent="0.55000000000000004">
      <c r="A2394" s="3">
        <f t="shared" si="233"/>
        <v>2384.7238582538766</v>
      </c>
      <c r="C2394">
        <f t="shared" si="229"/>
        <v>0.27914814815099703</v>
      </c>
      <c r="D2394">
        <f t="shared" si="230"/>
        <v>0.27358612961104961</v>
      </c>
      <c r="E2394" s="4">
        <f>(M2394-C2394)^2</f>
        <v>8.6155574940326801E-2</v>
      </c>
      <c r="K2394" s="3">
        <f t="shared" si="234"/>
        <v>2384.7238582538766</v>
      </c>
      <c r="L2394" s="4">
        <v>-0.20956005373766001</v>
      </c>
      <c r="M2394" s="4">
        <v>-1.43745510399289E-2</v>
      </c>
      <c r="O2394" s="4">
        <f t="shared" si="231"/>
        <v>4.4822394034283154E-2</v>
      </c>
      <c r="P2394" s="4">
        <f t="shared" si="232"/>
        <v>2.8318366104673255E-4</v>
      </c>
    </row>
    <row r="2395" spans="1:16" x14ac:dyDescent="0.55000000000000004">
      <c r="A2395" s="3">
        <f t="shared" si="233"/>
        <v>2385.7238582538766</v>
      </c>
      <c r="C2395">
        <f t="shared" si="229"/>
        <v>0.18398744983795834</v>
      </c>
      <c r="D2395">
        <f t="shared" si="230"/>
        <v>0.1857802012542483</v>
      </c>
      <c r="E2395" s="4">
        <f>(M2395-C2395)^2</f>
        <v>2.3777580441127224E-3</v>
      </c>
      <c r="K2395" s="3">
        <f t="shared" si="234"/>
        <v>2385.7238582538766</v>
      </c>
      <c r="L2395" s="4">
        <v>-7.9153983608213394E-2</v>
      </c>
      <c r="M2395" s="4">
        <v>0.135225189388788</v>
      </c>
      <c r="O2395" s="4">
        <f t="shared" si="231"/>
        <v>6.6108167164293692E-3</v>
      </c>
      <c r="P2395" s="4">
        <f t="shared" si="232"/>
        <v>1.7628318668751308E-2</v>
      </c>
    </row>
    <row r="2396" spans="1:16" x14ac:dyDescent="0.55000000000000004">
      <c r="A2396" s="3">
        <f t="shared" si="233"/>
        <v>2386.7238582538766</v>
      </c>
      <c r="C2396">
        <f t="shared" si="229"/>
        <v>4.2589460206717611E-2</v>
      </c>
      <c r="D2396">
        <f t="shared" si="230"/>
        <v>5.1286451015510853E-2</v>
      </c>
      <c r="E2396" s="4">
        <f>(M2396-C2396)^2</f>
        <v>4.3417007576771145E-2</v>
      </c>
      <c r="K2396" s="3">
        <f t="shared" si="234"/>
        <v>2386.7238582538766</v>
      </c>
      <c r="L2396" s="4">
        <v>7.1076692751576395E-2</v>
      </c>
      <c r="M2396" s="4">
        <v>0.25095694225891102</v>
      </c>
      <c r="O2396" s="4">
        <f t="shared" si="231"/>
        <v>4.7504829390805151E-3</v>
      </c>
      <c r="P2396" s="4">
        <f t="shared" si="232"/>
        <v>6.1753955509492309E-2</v>
      </c>
    </row>
    <row r="2397" spans="1:16" x14ac:dyDescent="0.55000000000000004">
      <c r="A2397" s="3">
        <f t="shared" si="233"/>
        <v>2387.7238582538766</v>
      </c>
      <c r="C2397">
        <f t="shared" si="229"/>
        <v>-0.10951154900750151</v>
      </c>
      <c r="D2397">
        <f t="shared" si="230"/>
        <v>-9.6095931455178266E-2</v>
      </c>
      <c r="E2397" s="4">
        <f>(M2397-C2397)^2</f>
        <v>0.17085534652526918</v>
      </c>
      <c r="K2397" s="3">
        <f t="shared" si="234"/>
        <v>2387.7238582538766</v>
      </c>
      <c r="L2397" s="4">
        <v>0.203505770483943</v>
      </c>
      <c r="M2397" s="4">
        <v>0.303834972116445</v>
      </c>
      <c r="O2397" s="4">
        <f t="shared" si="231"/>
        <v>4.0542960140353239E-2</v>
      </c>
      <c r="P2397" s="4">
        <f t="shared" si="232"/>
        <v>9.083078530120306E-2</v>
      </c>
    </row>
    <row r="2398" spans="1:16" x14ac:dyDescent="0.55000000000000004">
      <c r="A2398" s="3">
        <f t="shared" si="233"/>
        <v>2388.7238582538766</v>
      </c>
      <c r="C2398">
        <f t="shared" si="229"/>
        <v>-0.23409156481375412</v>
      </c>
      <c r="D2398">
        <f t="shared" si="230"/>
        <v>-0.21932875600181725</v>
      </c>
      <c r="E2398" s="4">
        <f>(M2398-C2398)^2</f>
        <v>0.26492351528494867</v>
      </c>
      <c r="K2398" s="3">
        <f t="shared" si="234"/>
        <v>2388.7238582538766</v>
      </c>
      <c r="L2398" s="4">
        <v>0.28496556554045999</v>
      </c>
      <c r="M2398" s="4">
        <v>0.28061564835208902</v>
      </c>
      <c r="O2398" s="4">
        <f t="shared" si="231"/>
        <v>7.9982978070075733E-2</v>
      </c>
      <c r="P2398" s="4">
        <f t="shared" si="232"/>
        <v>7.7374174837661777E-2</v>
      </c>
    </row>
    <row r="2399" spans="1:16" x14ac:dyDescent="0.55000000000000004">
      <c r="A2399" s="3">
        <f t="shared" si="233"/>
        <v>2389.7238582538766</v>
      </c>
      <c r="C2399">
        <f t="shared" si="229"/>
        <v>-0.29984278611823034</v>
      </c>
      <c r="D2399">
        <f t="shared" si="230"/>
        <v>-0.28744277981154182</v>
      </c>
      <c r="E2399" s="4">
        <f>(M2399-C2399)^2</f>
        <v>0.23712729589672829</v>
      </c>
      <c r="K2399" s="3">
        <f t="shared" si="234"/>
        <v>2389.7238582538766</v>
      </c>
      <c r="L2399" s="4">
        <v>0.29505396690934299</v>
      </c>
      <c r="M2399" s="4">
        <v>0.187114394644851</v>
      </c>
      <c r="O2399" s="4">
        <f t="shared" si="231"/>
        <v>8.5791008359130658E-2</v>
      </c>
      <c r="P2399" s="4">
        <f t="shared" si="232"/>
        <v>3.4099642068907803E-2</v>
      </c>
    </row>
    <row r="2400" spans="1:16" x14ac:dyDescent="0.55000000000000004">
      <c r="A2400" s="3">
        <f t="shared" si="233"/>
        <v>2390.7238582538766</v>
      </c>
      <c r="C2400">
        <f t="shared" si="229"/>
        <v>-0.29024148602192845</v>
      </c>
      <c r="D2400">
        <f t="shared" si="230"/>
        <v>-0.28332048772501595</v>
      </c>
      <c r="E2400" s="4">
        <f>(M2400-C2400)^2</f>
        <v>0.11356270900300795</v>
      </c>
      <c r="K2400" s="3">
        <f t="shared" si="234"/>
        <v>2390.7238582538766</v>
      </c>
      <c r="L2400" s="4">
        <v>0.23124427188385499</v>
      </c>
      <c r="M2400" s="4">
        <v>4.6749180025379103E-2</v>
      </c>
      <c r="O2400" s="4">
        <f t="shared" si="231"/>
        <v>5.2482835837214886E-2</v>
      </c>
      <c r="P2400" s="4">
        <f t="shared" si="232"/>
        <v>1.9621063232895153E-3</v>
      </c>
    </row>
    <row r="2401" spans="1:16" x14ac:dyDescent="0.55000000000000004">
      <c r="A2401" s="3">
        <f t="shared" si="233"/>
        <v>2391.7238582538766</v>
      </c>
      <c r="C2401">
        <f t="shared" si="229"/>
        <v>-0.20770053621787166</v>
      </c>
      <c r="D2401">
        <f t="shared" si="230"/>
        <v>-0.20799783964206436</v>
      </c>
      <c r="E2401" s="4">
        <f>(M2401-C2401)^2</f>
        <v>1.0480820698395342E-2</v>
      </c>
      <c r="K2401" s="3">
        <f t="shared" si="234"/>
        <v>2391.7238582538766</v>
      </c>
      <c r="L2401" s="4">
        <v>0.10951801442974</v>
      </c>
      <c r="M2401" s="4">
        <v>-0.105324656742307</v>
      </c>
      <c r="O2401" s="4">
        <f t="shared" si="231"/>
        <v>1.1527258032333914E-2</v>
      </c>
      <c r="P2401" s="4">
        <f t="shared" si="232"/>
        <v>1.1616133371610663E-2</v>
      </c>
    </row>
    <row r="2402" spans="1:16" x14ac:dyDescent="0.55000000000000004">
      <c r="A2402" s="3">
        <f t="shared" si="233"/>
        <v>2392.7238582538766</v>
      </c>
      <c r="C2402">
        <f t="shared" si="229"/>
        <v>-7.2963036005098222E-2</v>
      </c>
      <c r="D2402">
        <f t="shared" si="230"/>
        <v>-8.0403926787832841E-2</v>
      </c>
      <c r="E2402" s="4">
        <f>(M2402-C2402)^2</f>
        <v>2.4981776215876945E-2</v>
      </c>
      <c r="K2402" s="3">
        <f t="shared" si="234"/>
        <v>2392.7238582538766</v>
      </c>
      <c r="L2402" s="4">
        <v>-3.9637709138740602E-2</v>
      </c>
      <c r="M2402" s="4">
        <v>-0.23101927984214801</v>
      </c>
      <c r="O2402" s="4">
        <f t="shared" si="231"/>
        <v>1.746458812781118E-3</v>
      </c>
      <c r="P2402" s="4">
        <f t="shared" si="232"/>
        <v>5.4509543911382324E-2</v>
      </c>
    </row>
    <row r="2403" spans="1:16" x14ac:dyDescent="0.55000000000000004">
      <c r="A2403" s="3">
        <f t="shared" si="233"/>
        <v>2393.7238582538766</v>
      </c>
      <c r="C2403">
        <f t="shared" si="229"/>
        <v>8.0110568948484354E-2</v>
      </c>
      <c r="D2403">
        <f t="shared" si="230"/>
        <v>6.7396037018706043E-2</v>
      </c>
      <c r="E2403" s="4">
        <f>(M2403-C2403)^2</f>
        <v>0.14361391044408595</v>
      </c>
      <c r="K2403" s="3">
        <f t="shared" si="234"/>
        <v>2393.7238582538766</v>
      </c>
      <c r="L2403" s="4">
        <v>-0.178865922558928</v>
      </c>
      <c r="M2403" s="4">
        <v>-0.298853691165957</v>
      </c>
      <c r="O2403" s="4">
        <f t="shared" si="231"/>
        <v>3.2767830583141797E-2</v>
      </c>
      <c r="P2403" s="4">
        <f t="shared" si="232"/>
        <v>9.0786029880605496E-2</v>
      </c>
    </row>
    <row r="2404" spans="1:16" x14ac:dyDescent="0.55000000000000004">
      <c r="A2404" s="3">
        <f t="shared" si="233"/>
        <v>2394.7238582538766</v>
      </c>
      <c r="C2404">
        <f t="shared" si="229"/>
        <v>0.21305184576014885</v>
      </c>
      <c r="D2404">
        <f t="shared" si="230"/>
        <v>0.19825892060555539</v>
      </c>
      <c r="E2404" s="4">
        <f>(M2404-C2404)^2</f>
        <v>0.25491410127595326</v>
      </c>
      <c r="K2404" s="3">
        <f t="shared" si="234"/>
        <v>2394.7238582538766</v>
      </c>
      <c r="L2404" s="4">
        <v>-0.27329605607060498</v>
      </c>
      <c r="M2404" s="4">
        <v>-0.29183834158354799</v>
      </c>
      <c r="O2404" s="4">
        <f t="shared" si="231"/>
        <v>7.5872152450731672E-2</v>
      </c>
      <c r="P2404" s="4">
        <f t="shared" si="232"/>
        <v>8.6607694305159799E-2</v>
      </c>
    </row>
    <row r="2405" spans="1:16" x14ac:dyDescent="0.55000000000000004">
      <c r="A2405" s="3">
        <f t="shared" si="233"/>
        <v>2395.7238582538766</v>
      </c>
      <c r="C2405">
        <f t="shared" si="229"/>
        <v>0.29245175185900696</v>
      </c>
      <c r="D2405">
        <f t="shared" si="230"/>
        <v>0.27929799568518726</v>
      </c>
      <c r="E2405" s="4">
        <f>(M2405-C2405)^2</f>
        <v>0.25419951007469149</v>
      </c>
      <c r="K2405" s="3">
        <f t="shared" si="234"/>
        <v>2395.7238582538766</v>
      </c>
      <c r="L2405" s="4">
        <v>-0.29927749693375399</v>
      </c>
      <c r="M2405" s="4">
        <v>-0.211730268917906</v>
      </c>
      <c r="O2405" s="4">
        <f t="shared" si="231"/>
        <v>9.0860311608834107E-2</v>
      </c>
      <c r="P2405" s="4">
        <f t="shared" si="232"/>
        <v>4.5874691440260587E-2</v>
      </c>
    </row>
    <row r="2406" spans="1:16" x14ac:dyDescent="0.55000000000000004">
      <c r="A2406" s="3">
        <f t="shared" si="233"/>
        <v>2396.7238582538766</v>
      </c>
      <c r="C2406">
        <f t="shared" si="229"/>
        <v>0.29835655348681234</v>
      </c>
      <c r="D2406">
        <f t="shared" si="230"/>
        <v>0.29014759424106523</v>
      </c>
      <c r="E2406" s="4">
        <f>(M2406-C2406)^2</f>
        <v>0.14209099370978159</v>
      </c>
      <c r="K2406" s="3">
        <f t="shared" si="234"/>
        <v>2396.7238582538766</v>
      </c>
      <c r="L2406" s="4">
        <v>-0.25030303210704002</v>
      </c>
      <c r="M2406" s="4">
        <v>-7.8593036922544102E-2</v>
      </c>
      <c r="O2406" s="4">
        <f t="shared" si="231"/>
        <v>6.3734020615309639E-2</v>
      </c>
      <c r="P2406" s="4">
        <f t="shared" si="232"/>
        <v>6.5685428773137487E-3</v>
      </c>
    </row>
    <row r="2407" spans="1:16" x14ac:dyDescent="0.55000000000000004">
      <c r="A2407" s="3">
        <f t="shared" si="233"/>
        <v>2397.7238582538766</v>
      </c>
      <c r="C2407">
        <f t="shared" si="229"/>
        <v>0.22928233403246176</v>
      </c>
      <c r="D2407">
        <f t="shared" si="230"/>
        <v>0.2280811387291091</v>
      </c>
      <c r="E2407" s="4">
        <f>(M2407-C2407)^2</f>
        <v>2.4041750763776053E-2</v>
      </c>
      <c r="K2407" s="3">
        <f t="shared" si="234"/>
        <v>2397.7238582538766</v>
      </c>
      <c r="L2407" s="4">
        <v>-0.138638620121838</v>
      </c>
      <c r="M2407" s="4">
        <v>7.4228308725873701E-2</v>
      </c>
      <c r="O2407" s="4">
        <f t="shared" si="231"/>
        <v>1.9822264942319867E-2</v>
      </c>
      <c r="P2407" s="4">
        <f t="shared" si="232"/>
        <v>5.1516216353918046E-3</v>
      </c>
    </row>
    <row r="2408" spans="1:16" x14ac:dyDescent="0.55000000000000004">
      <c r="A2408" s="3">
        <f t="shared" si="233"/>
        <v>2398.7238582538766</v>
      </c>
      <c r="C2408">
        <f t="shared" si="229"/>
        <v>0.10258791231930173</v>
      </c>
      <c r="D2408">
        <f t="shared" si="230"/>
        <v>0.10869634946741265</v>
      </c>
      <c r="E2408" s="4">
        <f>(M2408-C2408)^2</f>
        <v>1.1208626643198822E-2</v>
      </c>
      <c r="K2408" s="3">
        <f t="shared" si="234"/>
        <v>2398.7238582538766</v>
      </c>
      <c r="L2408" s="4">
        <v>7.7486943244381799E-3</v>
      </c>
      <c r="M2408" s="4">
        <v>0.20845871397489901</v>
      </c>
      <c r="O2408" s="4">
        <f t="shared" si="231"/>
        <v>3.1312405221316891E-5</v>
      </c>
      <c r="P2408" s="4">
        <f t="shared" si="232"/>
        <v>4.2438143787057798E-2</v>
      </c>
    </row>
    <row r="2409" spans="1:16" x14ac:dyDescent="0.55000000000000004">
      <c r="A2409" s="3">
        <f t="shared" si="233"/>
        <v>2399.7238582538766</v>
      </c>
      <c r="C2409">
        <f t="shared" si="229"/>
        <v>-4.9887546045137017E-2</v>
      </c>
      <c r="D2409">
        <f t="shared" si="230"/>
        <v>-3.8004568041013591E-2</v>
      </c>
      <c r="E2409" s="4">
        <f>(M2409-C2409)^2</f>
        <v>0.11584961788184453</v>
      </c>
      <c r="K2409" s="3">
        <f t="shared" si="234"/>
        <v>2399.7238582538766</v>
      </c>
      <c r="L2409" s="4">
        <v>0.15219530020774899</v>
      </c>
      <c r="M2409" s="4">
        <v>0.29047934112493501</v>
      </c>
      <c r="O2409" s="4">
        <f t="shared" si="231"/>
        <v>2.2512708214695358E-2</v>
      </c>
      <c r="P2409" s="4">
        <f t="shared" si="232"/>
        <v>8.2958879006969008E-2</v>
      </c>
    </row>
    <row r="2410" spans="1:16" x14ac:dyDescent="0.55000000000000004">
      <c r="A2410" s="3">
        <f t="shared" si="233"/>
        <v>2400.7238582538766</v>
      </c>
      <c r="C2410">
        <f t="shared" si="229"/>
        <v>-0.18982592646388247</v>
      </c>
      <c r="D2410">
        <f t="shared" si="230"/>
        <v>-0.17515468039674459</v>
      </c>
      <c r="E2410" s="4">
        <f>(M2410-C2410)^2</f>
        <v>0.23968225278272237</v>
      </c>
      <c r="K2410" s="3">
        <f t="shared" si="234"/>
        <v>2400.7238582538766</v>
      </c>
      <c r="L2410" s="4">
        <v>0.25852364900293201</v>
      </c>
      <c r="M2410" s="4">
        <v>0.29974761528722399</v>
      </c>
      <c r="O2410" s="4">
        <f t="shared" si="231"/>
        <v>6.5725937629025386E-2</v>
      </c>
      <c r="P2410" s="4">
        <f t="shared" si="232"/>
        <v>8.8383784637797405E-2</v>
      </c>
    </row>
    <row r="2411" spans="1:16" x14ac:dyDescent="0.55000000000000004">
      <c r="A2411" s="3">
        <f t="shared" si="233"/>
        <v>2401.7238582538766</v>
      </c>
      <c r="C2411">
        <f t="shared" si="229"/>
        <v>-0.28205976687527845</v>
      </c>
      <c r="D2411">
        <f t="shared" si="230"/>
        <v>-0.26828723617254863</v>
      </c>
      <c r="E2411" s="4">
        <f>(M2411-C2411)^2</f>
        <v>0.26625807079138658</v>
      </c>
      <c r="K2411" s="3">
        <f t="shared" si="234"/>
        <v>2401.7238582538766</v>
      </c>
      <c r="L2411" s="4">
        <v>0.300103146141045</v>
      </c>
      <c r="M2411" s="4">
        <v>0.23394223970162101</v>
      </c>
      <c r="O2411" s="4">
        <f t="shared" si="231"/>
        <v>8.8774322078817552E-2</v>
      </c>
      <c r="P2411" s="4">
        <f t="shared" si="232"/>
        <v>5.3587031666838023E-2</v>
      </c>
    </row>
    <row r="2412" spans="1:16" x14ac:dyDescent="0.55000000000000004">
      <c r="A2412" s="3">
        <f t="shared" si="233"/>
        <v>2402.7238582538766</v>
      </c>
      <c r="C2412">
        <f t="shared" si="229"/>
        <v>-0.30341007897198191</v>
      </c>
      <c r="D2412">
        <f t="shared" si="230"/>
        <v>-0.29399739380776108</v>
      </c>
      <c r="E2412" s="4">
        <f>(M2412-C2412)^2</f>
        <v>0.17053154946679969</v>
      </c>
      <c r="K2412" s="3">
        <f t="shared" si="234"/>
        <v>2402.7238582538766</v>
      </c>
      <c r="L2412" s="4">
        <v>0.26651994862337502</v>
      </c>
      <c r="M2412" s="4">
        <v>0.10954457891045399</v>
      </c>
      <c r="O2412" s="4">
        <f t="shared" si="231"/>
        <v>6.9889912355321979E-2</v>
      </c>
      <c r="P2412" s="4">
        <f t="shared" si="232"/>
        <v>1.1468496896031638E-2</v>
      </c>
    </row>
    <row r="2413" spans="1:16" x14ac:dyDescent="0.55000000000000004">
      <c r="A2413" s="3">
        <f t="shared" si="233"/>
        <v>2403.7238582538766</v>
      </c>
      <c r="C2413">
        <f t="shared" si="229"/>
        <v>-0.24851138483135307</v>
      </c>
      <c r="D2413">
        <f t="shared" si="230"/>
        <v>-0.24582401668974116</v>
      </c>
      <c r="E2413" s="4">
        <f>(M2413-C2413)^2</f>
        <v>4.2527589007632934E-2</v>
      </c>
      <c r="K2413" s="3">
        <f t="shared" si="234"/>
        <v>2403.7238582538766</v>
      </c>
      <c r="L2413" s="4">
        <v>0.16618517660325199</v>
      </c>
      <c r="M2413" s="4">
        <v>-4.2289201234066598E-2</v>
      </c>
      <c r="O2413" s="4">
        <f t="shared" si="231"/>
        <v>2.6906572849947883E-2</v>
      </c>
      <c r="P2413" s="4">
        <f t="shared" si="232"/>
        <v>2.001910268885407E-3</v>
      </c>
    </row>
    <row r="2414" spans="1:16" x14ac:dyDescent="0.55000000000000004">
      <c r="A2414" s="3">
        <f t="shared" si="233"/>
        <v>2404.7238582538766</v>
      </c>
      <c r="C2414">
        <f t="shared" si="229"/>
        <v>-0.13116009782941812</v>
      </c>
      <c r="D2414">
        <f t="shared" si="230"/>
        <v>-0.13587340051173261</v>
      </c>
      <c r="E2414" s="4">
        <f>(M2414-C2414)^2</f>
        <v>2.7427520955478324E-3</v>
      </c>
      <c r="K2414" s="3">
        <f t="shared" si="234"/>
        <v>2404.7238582538766</v>
      </c>
      <c r="L2414" s="4">
        <v>2.42282961648565E-2</v>
      </c>
      <c r="M2414" s="4">
        <v>-0.18353138858635701</v>
      </c>
      <c r="O2414" s="4">
        <f t="shared" si="231"/>
        <v>4.8732110821951834E-4</v>
      </c>
      <c r="P2414" s="4">
        <f t="shared" si="232"/>
        <v>3.459038275287335E-2</v>
      </c>
    </row>
    <row r="2415" spans="1:16" x14ac:dyDescent="0.55000000000000004">
      <c r="A2415" s="3">
        <f t="shared" si="233"/>
        <v>2405.7238582538766</v>
      </c>
      <c r="C2415">
        <f t="shared" si="229"/>
        <v>1.9152609410662373E-2</v>
      </c>
      <c r="D2415">
        <f t="shared" si="230"/>
        <v>8.2231207667566256E-3</v>
      </c>
      <c r="E2415" s="4">
        <f>(M2415-C2415)^2</f>
        <v>8.8779929508250852E-2</v>
      </c>
      <c r="K2415" s="3">
        <f t="shared" si="234"/>
        <v>2405.7238582538766</v>
      </c>
      <c r="L2415" s="4">
        <v>-0.123796711349465</v>
      </c>
      <c r="M2415" s="4">
        <v>-0.278807001121119</v>
      </c>
      <c r="O2415" s="4">
        <f t="shared" si="231"/>
        <v>1.5863316053405331E-2</v>
      </c>
      <c r="P2415" s="4">
        <f t="shared" si="232"/>
        <v>7.9107475495234447E-2</v>
      </c>
    </row>
    <row r="2416" spans="1:16" x14ac:dyDescent="0.55000000000000004">
      <c r="A2416" s="3">
        <f t="shared" si="233"/>
        <v>2406.7238582538766</v>
      </c>
      <c r="C2416">
        <f t="shared" si="229"/>
        <v>0.16465213628652153</v>
      </c>
      <c r="D2416">
        <f t="shared" si="230"/>
        <v>0.15025311614485656</v>
      </c>
      <c r="E2416" s="4">
        <f>(M2416-C2416)^2</f>
        <v>0.21987265576193701</v>
      </c>
      <c r="K2416" s="3">
        <f t="shared" si="234"/>
        <v>2406.7238582538766</v>
      </c>
      <c r="L2416" s="4">
        <v>-0.240816064527272</v>
      </c>
      <c r="M2416" s="4">
        <v>-0.30425367063202902</v>
      </c>
      <c r="O2416" s="4">
        <f t="shared" si="231"/>
        <v>5.9033939819950192E-2</v>
      </c>
      <c r="P2416" s="4">
        <f t="shared" si="232"/>
        <v>9.4069295064669919E-2</v>
      </c>
    </row>
    <row r="2417" spans="1:16" x14ac:dyDescent="0.55000000000000004">
      <c r="A2417" s="3">
        <f t="shared" si="233"/>
        <v>2407.7238582538766</v>
      </c>
      <c r="C2417">
        <f t="shared" si="229"/>
        <v>0.26877346699553417</v>
      </c>
      <c r="D2417">
        <f t="shared" si="230"/>
        <v>0.25452348656611473</v>
      </c>
      <c r="E2417" s="4">
        <f>(M2417-C2417)^2</f>
        <v>0.27276761150245382</v>
      </c>
      <c r="K2417" s="3">
        <f t="shared" si="234"/>
        <v>2407.7238582538766</v>
      </c>
      <c r="L2417" s="4">
        <v>-0.29752154042981699</v>
      </c>
      <c r="M2417" s="4">
        <v>-0.25349812088040402</v>
      </c>
      <c r="O2417" s="4">
        <f t="shared" si="231"/>
        <v>8.9804797500424388E-2</v>
      </c>
      <c r="P2417" s="4">
        <f t="shared" si="232"/>
        <v>6.551123769534517E-2</v>
      </c>
    </row>
    <row r="2418" spans="1:16" x14ac:dyDescent="0.55000000000000004">
      <c r="A2418" s="3">
        <f t="shared" si="233"/>
        <v>2408.7238582538766</v>
      </c>
      <c r="C2418">
        <f t="shared" si="229"/>
        <v>0.30535020646746852</v>
      </c>
      <c r="D2418">
        <f t="shared" si="230"/>
        <v>0.29483038227195674</v>
      </c>
      <c r="E2418" s="4">
        <f>(M2418-C2418)^2</f>
        <v>0.19767147249014039</v>
      </c>
      <c r="K2418" s="3">
        <f t="shared" si="234"/>
        <v>2408.7238582538766</v>
      </c>
      <c r="L2418" s="4">
        <v>-0.27971090084207401</v>
      </c>
      <c r="M2418" s="4">
        <v>-0.13925239416610899</v>
      </c>
      <c r="O2418" s="4">
        <f t="shared" si="231"/>
        <v>7.9447227858875591E-2</v>
      </c>
      <c r="P2418" s="4">
        <f t="shared" si="232"/>
        <v>2.0080563466545038E-2</v>
      </c>
    </row>
    <row r="2419" spans="1:16" x14ac:dyDescent="0.55000000000000004">
      <c r="A2419" s="3">
        <f t="shared" si="233"/>
        <v>2409.7238582538766</v>
      </c>
      <c r="C2419">
        <f t="shared" si="229"/>
        <v>0.26519037253223438</v>
      </c>
      <c r="D2419">
        <f t="shared" si="230"/>
        <v>0.26104440758608632</v>
      </c>
      <c r="E2419" s="4">
        <f>(M2419-C2419)^2</f>
        <v>6.518851380820008E-2</v>
      </c>
      <c r="K2419" s="3">
        <f t="shared" si="234"/>
        <v>2409.7238582538766</v>
      </c>
      <c r="L2419" s="4">
        <v>-0.19184493093798</v>
      </c>
      <c r="M2419" s="4">
        <v>9.8699585262249003E-3</v>
      </c>
      <c r="O2419" s="4">
        <f t="shared" si="231"/>
        <v>3.7635176051521078E-2</v>
      </c>
      <c r="P2419" s="4">
        <f t="shared" si="232"/>
        <v>5.5003698745241648E-5</v>
      </c>
    </row>
    <row r="2420" spans="1:16" x14ac:dyDescent="0.55000000000000004">
      <c r="A2420" s="3">
        <f t="shared" si="233"/>
        <v>2410.7238582538766</v>
      </c>
      <c r="C2420">
        <f t="shared" si="229"/>
        <v>0.15838640324783707</v>
      </c>
      <c r="D2420">
        <f t="shared" si="230"/>
        <v>0.16165620660071711</v>
      </c>
      <c r="E2420" s="4">
        <f>(M2420-C2420)^2</f>
        <v>3.4822708795003754E-6</v>
      </c>
      <c r="K2420" s="3">
        <f t="shared" si="234"/>
        <v>2410.7238582538766</v>
      </c>
      <c r="L2420" s="4">
        <v>-5.5930207960919902E-2</v>
      </c>
      <c r="M2420" s="4">
        <v>0.156520318876888</v>
      </c>
      <c r="O2420" s="4">
        <f t="shared" si="231"/>
        <v>3.3736527126939121E-3</v>
      </c>
      <c r="P2420" s="4">
        <f t="shared" si="232"/>
        <v>2.3736581389835247E-2</v>
      </c>
    </row>
    <row r="2421" spans="1:16" x14ac:dyDescent="0.55000000000000004">
      <c r="A2421" s="3">
        <f t="shared" si="233"/>
        <v>2411.7238582538766</v>
      </c>
      <c r="C2421">
        <f t="shared" si="229"/>
        <v>1.1778858913918258E-2</v>
      </c>
      <c r="D2421">
        <f t="shared" si="230"/>
        <v>2.1642706854160913E-2</v>
      </c>
      <c r="E2421" s="4">
        <f>(M2421-C2421)^2</f>
        <v>6.3599965304144163E-2</v>
      </c>
      <c r="K2421" s="3">
        <f t="shared" si="234"/>
        <v>2411.7238582538766</v>
      </c>
      <c r="L2421" s="4">
        <v>9.3992582565772795E-2</v>
      </c>
      <c r="M2421" s="4">
        <v>0.26396919438326999</v>
      </c>
      <c r="O2421" s="4">
        <f t="shared" si="231"/>
        <v>8.4345189415446688E-3</v>
      </c>
      <c r="P2421" s="4">
        <f t="shared" si="232"/>
        <v>6.8390452825943512E-2</v>
      </c>
    </row>
    <row r="2422" spans="1:16" x14ac:dyDescent="0.55000000000000004">
      <c r="A2422" s="3">
        <f t="shared" si="233"/>
        <v>2412.7238582538766</v>
      </c>
      <c r="C2422">
        <f t="shared" si="229"/>
        <v>-0.13778879238097907</v>
      </c>
      <c r="D2422">
        <f t="shared" si="230"/>
        <v>-0.12380975159642717</v>
      </c>
      <c r="E2422" s="4">
        <f>(M2422-C2422)^2</f>
        <v>0.19633241689466882</v>
      </c>
      <c r="K2422" s="3">
        <f t="shared" si="234"/>
        <v>2412.7238582538766</v>
      </c>
      <c r="L2422" s="4">
        <v>0.220374347701217</v>
      </c>
      <c r="M2422" s="4">
        <v>0.30530534761036499</v>
      </c>
      <c r="O2422" s="4">
        <f t="shared" si="231"/>
        <v>4.7620580390954105E-2</v>
      </c>
      <c r="P2422" s="4">
        <f t="shared" si="232"/>
        <v>9.1719235135749796E-2</v>
      </c>
    </row>
    <row r="2423" spans="1:16" x14ac:dyDescent="0.55000000000000004">
      <c r="A2423" s="3">
        <f t="shared" si="233"/>
        <v>2413.7238582538766</v>
      </c>
      <c r="C2423">
        <f t="shared" si="229"/>
        <v>-0.25272918763583579</v>
      </c>
      <c r="D2423">
        <f t="shared" si="230"/>
        <v>-0.23814798156223804</v>
      </c>
      <c r="E2423" s="4">
        <f>(M2423-C2423)^2</f>
        <v>0.27342971242769581</v>
      </c>
      <c r="K2423" s="3">
        <f t="shared" si="234"/>
        <v>2413.7238582538766</v>
      </c>
      <c r="L2423" s="4">
        <v>0.291561990351691</v>
      </c>
      <c r="M2423" s="4">
        <v>0.27017588255156999</v>
      </c>
      <c r="O2423" s="4">
        <f t="shared" si="231"/>
        <v>8.3757595258265705E-2</v>
      </c>
      <c r="P2423" s="4">
        <f t="shared" si="232"/>
        <v>7.1675268403768838E-2</v>
      </c>
    </row>
    <row r="2424" spans="1:16" x14ac:dyDescent="0.55000000000000004">
      <c r="A2424" s="3">
        <f t="shared" si="233"/>
        <v>2414.7238582538766</v>
      </c>
      <c r="C2424">
        <f t="shared" si="229"/>
        <v>-0.30415702763975022</v>
      </c>
      <c r="D2424">
        <f t="shared" si="230"/>
        <v>-0.29263801204478784</v>
      </c>
      <c r="E2424" s="4">
        <f>(M2424-C2424)^2</f>
        <v>0.22234640610984233</v>
      </c>
      <c r="K2424" s="3">
        <f t="shared" si="234"/>
        <v>2414.7238582538766</v>
      </c>
      <c r="L2424" s="4">
        <v>0.28972612379930801</v>
      </c>
      <c r="M2424" s="4">
        <v>0.16737919165824</v>
      </c>
      <c r="O2424" s="4">
        <f t="shared" si="231"/>
        <v>8.2698332893359816E-2</v>
      </c>
      <c r="P2424" s="4">
        <f t="shared" si="232"/>
        <v>2.7200480248125762E-2</v>
      </c>
    </row>
    <row r="2425" spans="1:16" x14ac:dyDescent="0.55000000000000004">
      <c r="A2425" s="3">
        <f t="shared" si="233"/>
        <v>2415.7238582538766</v>
      </c>
      <c r="C2425">
        <f t="shared" si="229"/>
        <v>-0.27914814815098965</v>
      </c>
      <c r="D2425">
        <f t="shared" si="230"/>
        <v>-0.27358612961104306</v>
      </c>
      <c r="E2425" s="4">
        <f>(M2425-C2425)^2</f>
        <v>9.1088969473353626E-2</v>
      </c>
      <c r="K2425" s="3">
        <f t="shared" si="234"/>
        <v>2415.7238582538766</v>
      </c>
      <c r="L2425" s="4">
        <v>0.215326552211002</v>
      </c>
      <c r="M2425" s="4">
        <v>2.2661343868982501E-2</v>
      </c>
      <c r="O2425" s="4">
        <f t="shared" si="231"/>
        <v>4.5442986610181486E-2</v>
      </c>
      <c r="P2425" s="4">
        <f t="shared" si="232"/>
        <v>4.0835652243751812E-4</v>
      </c>
    </row>
    <row r="2426" spans="1:16" x14ac:dyDescent="0.55000000000000004">
      <c r="A2426" s="3">
        <f t="shared" si="233"/>
        <v>2416.7238582538766</v>
      </c>
      <c r="C2426">
        <f t="shared" si="229"/>
        <v>-0.18398744983794377</v>
      </c>
      <c r="D2426">
        <f t="shared" si="230"/>
        <v>-0.18578020125423461</v>
      </c>
      <c r="E2426" s="4">
        <f>(M2426-C2426)^2</f>
        <v>3.164655601343967E-3</v>
      </c>
      <c r="K2426" s="3">
        <f t="shared" si="234"/>
        <v>2416.7238582538766</v>
      </c>
      <c r="L2426" s="4">
        <v>8.6997109832498698E-2</v>
      </c>
      <c r="M2426" s="4">
        <v>-0.127732178073033</v>
      </c>
      <c r="O2426" s="4">
        <f t="shared" si="231"/>
        <v>7.1985322260579073E-3</v>
      </c>
      <c r="P2426" s="4">
        <f t="shared" si="232"/>
        <v>1.6948313554531098E-2</v>
      </c>
    </row>
    <row r="2427" spans="1:16" x14ac:dyDescent="0.55000000000000004">
      <c r="A2427" s="3">
        <f t="shared" si="233"/>
        <v>2417.7238582538766</v>
      </c>
      <c r="C2427">
        <f t="shared" si="229"/>
        <v>-4.2589460206768286E-2</v>
      </c>
      <c r="D2427">
        <f t="shared" si="230"/>
        <v>-5.1286451015559523E-2</v>
      </c>
      <c r="E2427" s="4">
        <f>(M2427-C2427)^2</f>
        <v>4.1430535848825764E-2</v>
      </c>
      <c r="K2427" s="3">
        <f t="shared" si="234"/>
        <v>2417.7238582538766</v>
      </c>
      <c r="L2427" s="4">
        <v>-6.3121298394441902E-2</v>
      </c>
      <c r="M2427" s="4">
        <v>-0.24613438362375201</v>
      </c>
      <c r="O2427" s="4">
        <f t="shared" si="231"/>
        <v>4.2607269123152722E-3</v>
      </c>
      <c r="P2427" s="4">
        <f t="shared" si="232"/>
        <v>6.1795941191374562E-2</v>
      </c>
    </row>
    <row r="2428" spans="1:16" x14ac:dyDescent="0.55000000000000004">
      <c r="A2428" s="3">
        <f t="shared" si="233"/>
        <v>2418.7238582538766</v>
      </c>
      <c r="C2428">
        <f t="shared" si="229"/>
        <v>0.10951154900751855</v>
      </c>
      <c r="D2428">
        <f t="shared" si="230"/>
        <v>9.6095931455194947E-2</v>
      </c>
      <c r="E2428" s="4">
        <f>(M2428-C2428)^2</f>
        <v>0.17007561984376607</v>
      </c>
      <c r="K2428" s="3">
        <f t="shared" si="234"/>
        <v>2418.7238582538766</v>
      </c>
      <c r="L2428" s="4">
        <v>-0.19743058586238699</v>
      </c>
      <c r="M2428" s="4">
        <v>-0.30289070588903999</v>
      </c>
      <c r="O2428" s="4">
        <f t="shared" si="231"/>
        <v>3.9833585979841685E-2</v>
      </c>
      <c r="P2428" s="4">
        <f t="shared" si="232"/>
        <v>9.3235090588477315E-2</v>
      </c>
    </row>
    <row r="2429" spans="1:16" x14ac:dyDescent="0.55000000000000004">
      <c r="A2429" s="3">
        <f t="shared" si="233"/>
        <v>2419.7238582538766</v>
      </c>
      <c r="C2429">
        <f t="shared" si="229"/>
        <v>0.23409156481376586</v>
      </c>
      <c r="D2429">
        <f t="shared" si="230"/>
        <v>0.21932875600182905</v>
      </c>
      <c r="E2429" s="4">
        <f>(M2429-C2429)^2</f>
        <v>0.26819735014948182</v>
      </c>
      <c r="K2429" s="3">
        <f t="shared" si="234"/>
        <v>2419.7238582538766</v>
      </c>
      <c r="L2429" s="4">
        <v>-0.28229215833066201</v>
      </c>
      <c r="M2429" s="4">
        <v>-0.28378617186689298</v>
      </c>
      <c r="O2429" s="4">
        <f t="shared" si="231"/>
        <v>8.0909017077218023E-2</v>
      </c>
      <c r="P2429" s="4">
        <f t="shared" si="232"/>
        <v>8.1933155861093052E-2</v>
      </c>
    </row>
    <row r="2430" spans="1:16" x14ac:dyDescent="0.55000000000000004">
      <c r="A2430" s="3">
        <f t="shared" si="233"/>
        <v>2420.7238582538766</v>
      </c>
      <c r="C2430">
        <f t="shared" si="229"/>
        <v>0.29984278611822063</v>
      </c>
      <c r="D2430">
        <f t="shared" si="230"/>
        <v>0.28744277981153077</v>
      </c>
      <c r="E2430" s="4">
        <f>(M2430-C2430)^2</f>
        <v>0.2434913399805517</v>
      </c>
      <c r="K2430" s="3">
        <f t="shared" si="234"/>
        <v>2420.7238582538766</v>
      </c>
      <c r="L2430" s="4">
        <v>-0.29645190853160902</v>
      </c>
      <c r="M2430" s="4">
        <v>-0.19360563061908301</v>
      </c>
      <c r="O2430" s="4">
        <f t="shared" si="231"/>
        <v>8.9164858834423072E-2</v>
      </c>
      <c r="P2430" s="4">
        <f t="shared" si="232"/>
        <v>3.8439186884568655E-2</v>
      </c>
    </row>
    <row r="2431" spans="1:16" x14ac:dyDescent="0.55000000000000004">
      <c r="A2431" s="3">
        <f t="shared" si="233"/>
        <v>2421.7238582538766</v>
      </c>
      <c r="C2431">
        <f t="shared" si="229"/>
        <v>0.29024148602192279</v>
      </c>
      <c r="D2431">
        <f t="shared" si="230"/>
        <v>0.28332048772501106</v>
      </c>
      <c r="E2431" s="4">
        <f>(M2431-C2431)^2</f>
        <v>0.11914705374598986</v>
      </c>
      <c r="K2431" s="3">
        <f t="shared" si="234"/>
        <v>2421.7238582538766</v>
      </c>
      <c r="L2431" s="4">
        <v>-0.23636343918668901</v>
      </c>
      <c r="M2431" s="4">
        <v>-5.4935358140587399E-2</v>
      </c>
      <c r="O2431" s="4">
        <f t="shared" si="231"/>
        <v>5.6890065750576944E-2</v>
      </c>
      <c r="P2431" s="4">
        <f t="shared" si="232"/>
        <v>3.2934822638142824E-3</v>
      </c>
    </row>
    <row r="2432" spans="1:16" x14ac:dyDescent="0.55000000000000004">
      <c r="A2432" s="3">
        <f t="shared" si="233"/>
        <v>2422.7238582538766</v>
      </c>
      <c r="C2432">
        <f t="shared" si="229"/>
        <v>0.20770053621785828</v>
      </c>
      <c r="D2432">
        <f t="shared" si="230"/>
        <v>0.20799783964205185</v>
      </c>
      <c r="E2432" s="4">
        <f>(M2432-C2432)^2</f>
        <v>1.2145521274094915E-2</v>
      </c>
      <c r="K2432" s="3">
        <f t="shared" si="234"/>
        <v>2422.7238582538766</v>
      </c>
      <c r="L2432" s="4">
        <v>-0.11707628020513899</v>
      </c>
      <c r="M2432" s="4">
        <v>9.7493815578439405E-2</v>
      </c>
      <c r="O2432" s="4">
        <f t="shared" si="231"/>
        <v>1.4215608255532775E-2</v>
      </c>
      <c r="P2432" s="4">
        <f t="shared" si="232"/>
        <v>9.032659556334836E-3</v>
      </c>
    </row>
    <row r="2433" spans="1:16" x14ac:dyDescent="0.55000000000000004">
      <c r="A2433" s="3">
        <f t="shared" si="233"/>
        <v>2423.7238582538766</v>
      </c>
      <c r="C2433">
        <f t="shared" si="229"/>
        <v>7.29630360050805E-2</v>
      </c>
      <c r="D2433">
        <f t="shared" si="230"/>
        <v>8.0403926787815883E-2</v>
      </c>
      <c r="E2433" s="4">
        <f>(M2433-C2433)^2</f>
        <v>2.3269068589657802E-2</v>
      </c>
      <c r="K2433" s="3">
        <f t="shared" si="234"/>
        <v>2423.7238582538766</v>
      </c>
      <c r="L2433" s="4">
        <v>3.1533359442301602E-2</v>
      </c>
      <c r="M2433" s="4">
        <v>0.22550505837812301</v>
      </c>
      <c r="O2433" s="4">
        <f t="shared" si="231"/>
        <v>8.6320872507550134E-4</v>
      </c>
      <c r="P2433" s="4">
        <f t="shared" si="232"/>
        <v>4.975199293321881E-2</v>
      </c>
    </row>
    <row r="2434" spans="1:16" x14ac:dyDescent="0.55000000000000004">
      <c r="A2434" s="3">
        <f t="shared" si="233"/>
        <v>2424.7238582538766</v>
      </c>
      <c r="C2434">
        <f t="shared" si="229"/>
        <v>-8.0110568948501978E-2</v>
      </c>
      <c r="D2434">
        <f t="shared" si="230"/>
        <v>-6.7396037018723209E-2</v>
      </c>
      <c r="E2434" s="4">
        <f>(M2434-C2434)^2</f>
        <v>0.14224040973401383</v>
      </c>
      <c r="K2434" s="3">
        <f t="shared" si="234"/>
        <v>2424.7238582538766</v>
      </c>
      <c r="L2434" s="4">
        <v>0.17224527359865799</v>
      </c>
      <c r="M2434" s="4">
        <v>0.29703716037518602</v>
      </c>
      <c r="O2434" s="4">
        <f t="shared" si="231"/>
        <v>2.8931400087599993E-2</v>
      </c>
      <c r="P2434" s="4">
        <f t="shared" si="232"/>
        <v>8.6779526671289742E-2</v>
      </c>
    </row>
    <row r="2435" spans="1:16" x14ac:dyDescent="0.55000000000000004">
      <c r="A2435" s="3">
        <f t="shared" si="233"/>
        <v>2425.7238582538766</v>
      </c>
      <c r="C2435">
        <f t="shared" si="229"/>
        <v>-0.21305184576016192</v>
      </c>
      <c r="D2435">
        <f t="shared" si="230"/>
        <v>-0.19825892060556846</v>
      </c>
      <c r="E2435" s="4">
        <f>(M2435-C2435)^2</f>
        <v>0.25727852816812125</v>
      </c>
      <c r="K2435" s="3">
        <f t="shared" si="234"/>
        <v>2425.7238582538766</v>
      </c>
      <c r="L2435" s="4">
        <v>0.26981729045012898</v>
      </c>
      <c r="M2435" s="4">
        <v>0.29417446287151899</v>
      </c>
      <c r="O2435" s="4">
        <f t="shared" si="231"/>
        <v>7.164420157265472E-2</v>
      </c>
      <c r="P2435" s="4">
        <f t="shared" si="232"/>
        <v>8.5101113951045651E-2</v>
      </c>
    </row>
    <row r="2436" spans="1:16" x14ac:dyDescent="0.55000000000000004">
      <c r="A2436" s="3">
        <f t="shared" si="233"/>
        <v>2426.7238582538766</v>
      </c>
      <c r="C2436">
        <f t="shared" si="229"/>
        <v>-0.29245175185901218</v>
      </c>
      <c r="D2436">
        <f t="shared" si="230"/>
        <v>-0.27929799568519292</v>
      </c>
      <c r="E2436" s="4">
        <f>(M2436-C2436)^2</f>
        <v>0.26018741938047052</v>
      </c>
      <c r="K2436" s="3">
        <f t="shared" si="234"/>
        <v>2426.7238582538766</v>
      </c>
      <c r="L2436" s="4">
        <v>0.29981189308341399</v>
      </c>
      <c r="M2436" s="4">
        <v>0.21763394621580201</v>
      </c>
      <c r="O2436" s="4">
        <f t="shared" si="231"/>
        <v>8.8600849093227782E-2</v>
      </c>
      <c r="P2436" s="4">
        <f t="shared" si="232"/>
        <v>4.6302619839973254E-2</v>
      </c>
    </row>
    <row r="2437" spans="1:16" x14ac:dyDescent="0.55000000000000004">
      <c r="A2437" s="3">
        <f t="shared" si="233"/>
        <v>2427.7238582538766</v>
      </c>
      <c r="C2437">
        <f t="shared" si="229"/>
        <v>-0.2983565534868084</v>
      </c>
      <c r="D2437">
        <f t="shared" si="230"/>
        <v>-0.29014759424106207</v>
      </c>
      <c r="E2437" s="4">
        <f>(M2437-C2437)^2</f>
        <v>0.1481805058974589</v>
      </c>
      <c r="K2437" s="3">
        <f t="shared" si="234"/>
        <v>2427.7238582538766</v>
      </c>
      <c r="L2437" s="4">
        <v>0.25471674719600201</v>
      </c>
      <c r="M2437" s="4">
        <v>8.6585657627352097E-2</v>
      </c>
      <c r="O2437" s="4">
        <f t="shared" si="231"/>
        <v>6.3788473941360155E-2</v>
      </c>
      <c r="P2437" s="4">
        <f t="shared" si="232"/>
        <v>7.078218150985768E-3</v>
      </c>
    </row>
    <row r="2438" spans="1:16" x14ac:dyDescent="0.55000000000000004">
      <c r="A2438" s="3">
        <f t="shared" si="233"/>
        <v>2428.7238582538766</v>
      </c>
      <c r="C2438">
        <f t="shared" si="229"/>
        <v>-0.22928233403249557</v>
      </c>
      <c r="D2438">
        <f t="shared" si="230"/>
        <v>-0.22808113872914043</v>
      </c>
      <c r="E2438" s="4">
        <f>(M2438-C2438)^2</f>
        <v>2.6612632780770105E-2</v>
      </c>
      <c r="K2438" s="3">
        <f t="shared" si="234"/>
        <v>2428.7238582538766</v>
      </c>
      <c r="L2438" s="4">
        <v>0.14582621182536901</v>
      </c>
      <c r="M2438" s="4">
        <v>-6.6148546052291701E-2</v>
      </c>
      <c r="O2438" s="4">
        <f t="shared" si="231"/>
        <v>2.064200746469114E-2</v>
      </c>
      <c r="P2438" s="4">
        <f t="shared" si="232"/>
        <v>4.7062421870729936E-3</v>
      </c>
    </row>
    <row r="2439" spans="1:16" x14ac:dyDescent="0.55000000000000004">
      <c r="A2439" s="3">
        <f t="shared" si="233"/>
        <v>2429.7238582538766</v>
      </c>
      <c r="C2439">
        <f t="shared" ref="C2439:C2502" si="235">$B$2*EXP(-C$4*((PI()/($B$1*$B$3)))^0.5)*SIN(2*PI()*$A2439/$B$3-C$4*SQRT(PI()/($B$1*$B$3)))</f>
        <v>-0.10258791231928453</v>
      </c>
      <c r="D2439">
        <f t="shared" ref="D2439:D2502" si="236">$B$2*EXP(-D$4*((PI()/($B$1*$B$3)))^0.5)*SIN(2*PI()*$A2439/$B$3-D$4*SQRT(PI()/($B$1*$B$3)))</f>
        <v>-0.10869634946739626</v>
      </c>
      <c r="E2439" s="4">
        <f>(M2439-C2439)^2</f>
        <v>9.9455789829484085E-3</v>
      </c>
      <c r="K2439" s="3">
        <f t="shared" si="234"/>
        <v>2429.7238582538766</v>
      </c>
      <c r="L2439" s="4">
        <v>4.1259706293255701E-4</v>
      </c>
      <c r="M2439" s="4">
        <v>-0.202315436017351</v>
      </c>
      <c r="O2439" s="4">
        <f t="shared" ref="O2439:O2502" si="237">(L2439-$J$1)^2</f>
        <v>3.028812584398161E-6</v>
      </c>
      <c r="P2439" s="4">
        <f t="shared" ref="P2439:P2502" si="238">(M2439-$J$2)^2</f>
        <v>4.1930321529072362E-2</v>
      </c>
    </row>
    <row r="2440" spans="1:16" x14ac:dyDescent="0.55000000000000004">
      <c r="A2440" s="3">
        <f t="shared" si="233"/>
        <v>2430.7238582538766</v>
      </c>
      <c r="C2440">
        <f t="shared" si="235"/>
        <v>4.9887546045155023E-2</v>
      </c>
      <c r="D2440">
        <f t="shared" si="236"/>
        <v>3.8004568041031077E-2</v>
      </c>
      <c r="E2440" s="4">
        <f>(M2440-C2440)^2</f>
        <v>0.11404042279019171</v>
      </c>
      <c r="K2440" s="3">
        <f t="shared" si="234"/>
        <v>2430.7238582538766</v>
      </c>
      <c r="L2440" s="4">
        <v>-0.145104355193482</v>
      </c>
      <c r="M2440" s="4">
        <v>-0.28781116995801798</v>
      </c>
      <c r="O2440" s="4">
        <f t="shared" si="237"/>
        <v>2.1684712599238015E-2</v>
      </c>
      <c r="P2440" s="4">
        <f t="shared" si="238"/>
        <v>8.4253584822388997E-2</v>
      </c>
    </row>
    <row r="2441" spans="1:16" x14ac:dyDescent="0.55000000000000004">
      <c r="A2441" s="3">
        <f t="shared" si="233"/>
        <v>2431.7238582538766</v>
      </c>
      <c r="C2441">
        <f t="shared" si="235"/>
        <v>0.18982592646384236</v>
      </c>
      <c r="D2441">
        <f t="shared" si="236"/>
        <v>0.17515468039670481</v>
      </c>
      <c r="E2441" s="4">
        <f>(M2441-C2441)^2</f>
        <v>0.2411288624978781</v>
      </c>
      <c r="K2441" s="3">
        <f t="shared" si="234"/>
        <v>2431.7238582538766</v>
      </c>
      <c r="L2441" s="4">
        <v>-0.25427902152962201</v>
      </c>
      <c r="M2441" s="4">
        <v>-0.30122281093182401</v>
      </c>
      <c r="O2441" s="4">
        <f t="shared" si="237"/>
        <v>6.5757353700240592E-2</v>
      </c>
      <c r="P2441" s="4">
        <f t="shared" si="238"/>
        <v>9.2219308304024611E-2</v>
      </c>
    </row>
    <row r="2442" spans="1:16" x14ac:dyDescent="0.55000000000000004">
      <c r="A2442" s="3">
        <f t="shared" si="233"/>
        <v>2432.7238582538766</v>
      </c>
      <c r="C2442">
        <f t="shared" si="235"/>
        <v>0.2820597668752855</v>
      </c>
      <c r="D2442">
        <f t="shared" si="236"/>
        <v>0.26828723617255595</v>
      </c>
      <c r="E2442" s="4">
        <f>(M2442-C2442)^2</f>
        <v>0.27170270626171555</v>
      </c>
      <c r="K2442" s="3">
        <f t="shared" si="234"/>
        <v>2432.7238582538766</v>
      </c>
      <c r="L2442" s="4">
        <v>-0.29976792949113901</v>
      </c>
      <c r="M2442" s="4">
        <v>-0.23919133025709999</v>
      </c>
      <c r="O2442" s="4">
        <f t="shared" si="237"/>
        <v>9.1156214738412802E-2</v>
      </c>
      <c r="P2442" s="4">
        <f t="shared" si="238"/>
        <v>5.8392229148601288E-2</v>
      </c>
    </row>
    <row r="2443" spans="1:16" x14ac:dyDescent="0.55000000000000004">
      <c r="A2443" s="3">
        <f t="shared" si="233"/>
        <v>2433.7238582538766</v>
      </c>
      <c r="C2443">
        <f t="shared" si="235"/>
        <v>0.30341007897197986</v>
      </c>
      <c r="D2443">
        <f t="shared" si="236"/>
        <v>0.29399739380775969</v>
      </c>
      <c r="E2443" s="4">
        <f>(M2443-C2443)^2</f>
        <v>0.17695733942444047</v>
      </c>
      <c r="K2443" s="3">
        <f t="shared" si="234"/>
        <v>2433.7238582538766</v>
      </c>
      <c r="L2443" s="4">
        <v>-0.27017809988637498</v>
      </c>
      <c r="M2443" s="4">
        <v>-0.117252897084198</v>
      </c>
      <c r="O2443" s="4">
        <f t="shared" si="237"/>
        <v>7.4164198265899942E-2</v>
      </c>
      <c r="P2443" s="4">
        <f t="shared" si="238"/>
        <v>1.4329624058364375E-2</v>
      </c>
    </row>
    <row r="2444" spans="1:16" x14ac:dyDescent="0.55000000000000004">
      <c r="A2444" s="3">
        <f t="shared" ref="A2444:A2507" si="239">K2444</f>
        <v>2434.7238582538766</v>
      </c>
      <c r="C2444">
        <f t="shared" si="235"/>
        <v>0.24851138483134247</v>
      </c>
      <c r="D2444">
        <f t="shared" si="236"/>
        <v>0.24582401668973139</v>
      </c>
      <c r="E2444" s="4">
        <f>(M2444-C2444)^2</f>
        <v>4.5992719848811266E-2</v>
      </c>
      <c r="K2444" s="3">
        <f t="shared" si="234"/>
        <v>2434.7238582538766</v>
      </c>
      <c r="L2444" s="4">
        <v>-0.17292048910181801</v>
      </c>
      <c r="M2444" s="4">
        <v>3.4052251547606403E-2</v>
      </c>
      <c r="O2444" s="4">
        <f t="shared" si="237"/>
        <v>3.065070749341807E-2</v>
      </c>
      <c r="P2444" s="4">
        <f t="shared" si="238"/>
        <v>9.9848042479932803E-4</v>
      </c>
    </row>
    <row r="2445" spans="1:16" x14ac:dyDescent="0.55000000000000004">
      <c r="A2445" s="3">
        <f t="shared" si="239"/>
        <v>2435.7238582538766</v>
      </c>
      <c r="C2445">
        <f t="shared" si="235"/>
        <v>0.13116009782940163</v>
      </c>
      <c r="D2445">
        <f t="shared" si="236"/>
        <v>0.13587340051171695</v>
      </c>
      <c r="E2445" s="4">
        <f>(M2445-C2445)^2</f>
        <v>2.0856305894396466E-3</v>
      </c>
      <c r="K2445" s="3">
        <f t="shared" ref="K2445:K2508" si="240">K2444+1</f>
        <v>2435.7238582538766</v>
      </c>
      <c r="L2445" s="4">
        <v>-3.2353869100875697E-2</v>
      </c>
      <c r="M2445" s="4">
        <v>0.17682880253448</v>
      </c>
      <c r="O2445" s="4">
        <f t="shared" si="237"/>
        <v>1.1907202519560124E-3</v>
      </c>
      <c r="P2445" s="4">
        <f t="shared" si="238"/>
        <v>3.0406742411438641E-2</v>
      </c>
    </row>
    <row r="2446" spans="1:16" x14ac:dyDescent="0.55000000000000004">
      <c r="A2446" s="3">
        <f t="shared" si="239"/>
        <v>2436.7238582538766</v>
      </c>
      <c r="C2446">
        <f t="shared" si="235"/>
        <v>-1.9152609410680595E-2</v>
      </c>
      <c r="D2446">
        <f t="shared" si="236"/>
        <v>-8.2231207667742487E-3</v>
      </c>
      <c r="E2446" s="4">
        <f>(M2446-C2446)^2</f>
        <v>8.6712635300999152E-2</v>
      </c>
      <c r="K2446" s="3">
        <f t="shared" si="240"/>
        <v>2436.7238582538766</v>
      </c>
      <c r="L2446" s="4">
        <v>0.11631597812521299</v>
      </c>
      <c r="M2446" s="4">
        <v>0.27531748296034297</v>
      </c>
      <c r="O2446" s="4">
        <f t="shared" si="237"/>
        <v>1.3033198024614353E-2</v>
      </c>
      <c r="P2446" s="4">
        <f t="shared" si="238"/>
        <v>7.445474737189943E-2</v>
      </c>
    </row>
    <row r="2447" spans="1:16" x14ac:dyDescent="0.55000000000000004">
      <c r="A2447" s="3">
        <f t="shared" si="239"/>
        <v>2437.7238582538766</v>
      </c>
      <c r="C2447">
        <f t="shared" si="235"/>
        <v>-0.16465213628653691</v>
      </c>
      <c r="D2447">
        <f t="shared" si="236"/>
        <v>-0.15025311614487172</v>
      </c>
      <c r="E2447" s="4">
        <f>(M2447-C2447)^2</f>
        <v>0.2204333751154342</v>
      </c>
      <c r="K2447" s="3">
        <f t="shared" si="240"/>
        <v>2437.7238582538766</v>
      </c>
      <c r="L2447" s="4">
        <v>0.23585376705790001</v>
      </c>
      <c r="M2447" s="4">
        <v>0.30485119183311998</v>
      </c>
      <c r="O2447" s="4">
        <f t="shared" si="237"/>
        <v>5.4616074009997906E-2</v>
      </c>
      <c r="P2447" s="4">
        <f t="shared" si="238"/>
        <v>9.1444357570431956E-2</v>
      </c>
    </row>
    <row r="2448" spans="1:16" x14ac:dyDescent="0.55000000000000004">
      <c r="A2448" s="3">
        <f t="shared" si="239"/>
        <v>2438.7238582538766</v>
      </c>
      <c r="C2448">
        <f t="shared" si="235"/>
        <v>-0.26877346699554283</v>
      </c>
      <c r="D2448">
        <f t="shared" si="236"/>
        <v>-0.25452348656612361</v>
      </c>
      <c r="E2448" s="4">
        <f>(M2448-C2448)^2</f>
        <v>0.27752508375086726</v>
      </c>
      <c r="K2448" s="3">
        <f t="shared" si="240"/>
        <v>2438.7238582538766</v>
      </c>
      <c r="L2448" s="4">
        <v>0.29632051690038802</v>
      </c>
      <c r="M2448" s="4">
        <v>0.258033028551795</v>
      </c>
      <c r="O2448" s="4">
        <f t="shared" si="237"/>
        <v>8.6534560080167952E-2</v>
      </c>
      <c r="P2448" s="4">
        <f t="shared" si="238"/>
        <v>6.5320889958662323E-2</v>
      </c>
    </row>
    <row r="2449" spans="1:16" x14ac:dyDescent="0.55000000000000004">
      <c r="A2449" s="3">
        <f t="shared" si="239"/>
        <v>2439.7238582538766</v>
      </c>
      <c r="C2449">
        <f t="shared" si="235"/>
        <v>-0.30535020646746913</v>
      </c>
      <c r="D2449">
        <f t="shared" si="236"/>
        <v>-0.29483038227195563</v>
      </c>
      <c r="E2449" s="4">
        <f>(M2449-C2449)^2</f>
        <v>0.20424894921979619</v>
      </c>
      <c r="K2449" s="3">
        <f t="shared" si="240"/>
        <v>2439.7238582538766</v>
      </c>
      <c r="L2449" s="4">
        <v>0.28257195504614302</v>
      </c>
      <c r="M2449" s="4">
        <v>0.146588892548976</v>
      </c>
      <c r="O2449" s="4">
        <f t="shared" si="237"/>
        <v>7.8634820930631191E-2</v>
      </c>
      <c r="P2449" s="4">
        <f t="shared" si="238"/>
        <v>2.0775008308254302E-2</v>
      </c>
    </row>
    <row r="2450" spans="1:16" x14ac:dyDescent="0.55000000000000004">
      <c r="A2450" s="3">
        <f t="shared" si="239"/>
        <v>2440.7238582538766</v>
      </c>
      <c r="C2450">
        <f t="shared" si="235"/>
        <v>-0.26519037253222533</v>
      </c>
      <c r="D2450">
        <f t="shared" si="236"/>
        <v>-0.26104440758607811</v>
      </c>
      <c r="E2450" s="4">
        <f>(M2450-C2450)^2</f>
        <v>6.9496048284988565E-2</v>
      </c>
      <c r="K2450" s="3">
        <f t="shared" si="240"/>
        <v>2440.7238582538766</v>
      </c>
      <c r="L2450" s="4">
        <v>0.19805149410144601</v>
      </c>
      <c r="M2450" s="4">
        <v>-1.5693409642023801E-3</v>
      </c>
      <c r="O2450" s="4">
        <f t="shared" si="237"/>
        <v>3.8376241355184817E-2</v>
      </c>
      <c r="P2450" s="4">
        <f t="shared" si="238"/>
        <v>1.6183335302732462E-5</v>
      </c>
    </row>
    <row r="2451" spans="1:16" x14ac:dyDescent="0.55000000000000004">
      <c r="A2451" s="3">
        <f t="shared" si="239"/>
        <v>2441.7238582538766</v>
      </c>
      <c r="C2451">
        <f t="shared" si="235"/>
        <v>-0.15838640324782144</v>
      </c>
      <c r="D2451">
        <f t="shared" si="236"/>
        <v>-0.16165620660070235</v>
      </c>
      <c r="E2451" s="4">
        <f>(M2451-C2451)^2</f>
        <v>8.1936530636624237E-5</v>
      </c>
      <c r="K2451" s="3">
        <f t="shared" si="240"/>
        <v>2441.7238582538766</v>
      </c>
      <c r="L2451" s="4">
        <v>6.3927807836770503E-2</v>
      </c>
      <c r="M2451" s="4">
        <v>-0.14933452329741201</v>
      </c>
      <c r="O2451" s="4">
        <f t="shared" si="237"/>
        <v>3.8161336202056991E-3</v>
      </c>
      <c r="P2451" s="4">
        <f t="shared" si="238"/>
        <v>2.30396072568969E-2</v>
      </c>
    </row>
    <row r="2452" spans="1:16" x14ac:dyDescent="0.55000000000000004">
      <c r="A2452" s="3">
        <f t="shared" si="239"/>
        <v>2442.7238582538766</v>
      </c>
      <c r="C2452">
        <f t="shared" si="235"/>
        <v>-1.17788589139694E-2</v>
      </c>
      <c r="D2452">
        <f t="shared" si="236"/>
        <v>-2.1642706854210204E-2</v>
      </c>
      <c r="E2452" s="4">
        <f>(M2452-C2452)^2</f>
        <v>6.1463874667132115E-2</v>
      </c>
      <c r="K2452" s="3">
        <f t="shared" si="240"/>
        <v>2442.7238582538766</v>
      </c>
      <c r="L2452" s="4">
        <v>-8.6206994479952906E-2</v>
      </c>
      <c r="M2452" s="4">
        <v>-0.25969794786666001</v>
      </c>
      <c r="O2452" s="4">
        <f t="shared" si="237"/>
        <v>7.8074789882850316E-3</v>
      </c>
      <c r="P2452" s="4">
        <f t="shared" si="238"/>
        <v>6.8723387214978768E-2</v>
      </c>
    </row>
    <row r="2453" spans="1:16" x14ac:dyDescent="0.55000000000000004">
      <c r="A2453" s="3">
        <f t="shared" si="239"/>
        <v>2443.7238582538766</v>
      </c>
      <c r="C2453">
        <f t="shared" si="235"/>
        <v>0.13778879238099537</v>
      </c>
      <c r="D2453">
        <f t="shared" si="236"/>
        <v>0.12380975159644317</v>
      </c>
      <c r="E2453" s="4">
        <f>(M2453-C2453)^2</f>
        <v>0.19607821878477738</v>
      </c>
      <c r="K2453" s="3">
        <f t="shared" si="240"/>
        <v>2443.7238582538766</v>
      </c>
      <c r="L2453" s="4">
        <v>-0.21475072023980399</v>
      </c>
      <c r="M2453" s="4">
        <v>-0.305018410343596</v>
      </c>
      <c r="O2453" s="4">
        <f t="shared" si="237"/>
        <v>4.7047200199150034E-2</v>
      </c>
      <c r="P2453" s="4">
        <f t="shared" si="238"/>
        <v>9.4538982214231307E-2</v>
      </c>
    </row>
    <row r="2454" spans="1:16" x14ac:dyDescent="0.55000000000000004">
      <c r="A2454" s="3">
        <f t="shared" si="239"/>
        <v>2444.7238582538766</v>
      </c>
      <c r="C2454">
        <f t="shared" si="235"/>
        <v>0.25272918763584601</v>
      </c>
      <c r="D2454">
        <f t="shared" si="236"/>
        <v>0.23814798156224845</v>
      </c>
      <c r="E2454" s="4">
        <f>(M2454-C2454)^2</f>
        <v>0.27738582606366075</v>
      </c>
      <c r="K2454" s="3">
        <f t="shared" si="240"/>
        <v>2444.7238582538766</v>
      </c>
      <c r="L2454" s="4">
        <v>-0.28950879589884598</v>
      </c>
      <c r="M2454" s="4">
        <v>-0.27394511975313302</v>
      </c>
      <c r="O2454" s="4">
        <f t="shared" si="237"/>
        <v>8.5066571379382852E-2</v>
      </c>
      <c r="P2454" s="4">
        <f t="shared" si="238"/>
        <v>7.639620290197735E-2</v>
      </c>
    </row>
    <row r="2455" spans="1:16" x14ac:dyDescent="0.55000000000000004">
      <c r="A2455" s="3">
        <f t="shared" si="239"/>
        <v>2445.7238582538766</v>
      </c>
      <c r="C2455">
        <f t="shared" si="235"/>
        <v>0.30415702763975189</v>
      </c>
      <c r="D2455">
        <f t="shared" si="236"/>
        <v>0.29263801204479001</v>
      </c>
      <c r="E2455" s="4">
        <f>(M2455-C2455)^2</f>
        <v>0.22888340202600665</v>
      </c>
      <c r="K2455" s="3">
        <f t="shared" si="240"/>
        <v>2445.7238582538766</v>
      </c>
      <c r="L2455" s="4">
        <v>-0.29175759764284098</v>
      </c>
      <c r="M2455" s="4">
        <v>-0.174260574488354</v>
      </c>
      <c r="O2455" s="4">
        <f t="shared" si="237"/>
        <v>8.6383407353968697E-2</v>
      </c>
      <c r="P2455" s="4">
        <f t="shared" si="238"/>
        <v>3.1227867894756494E-2</v>
      </c>
    </row>
    <row r="2456" spans="1:16" x14ac:dyDescent="0.55000000000000004">
      <c r="A2456" s="3">
        <f t="shared" si="239"/>
        <v>2446.7238582538766</v>
      </c>
      <c r="C2456">
        <f t="shared" si="235"/>
        <v>0.27914814815098221</v>
      </c>
      <c r="D2456">
        <f t="shared" si="236"/>
        <v>0.27358612961103645</v>
      </c>
      <c r="E2456" s="4">
        <f>(M2456-C2456)^2</f>
        <v>9.6149318310982751E-2</v>
      </c>
      <c r="K2456" s="3">
        <f t="shared" si="240"/>
        <v>2446.7238582538766</v>
      </c>
      <c r="L2456" s="4">
        <v>-0.22093389912445099</v>
      </c>
      <c r="M2456" s="4">
        <v>-3.0931387308845801E-2</v>
      </c>
      <c r="O2456" s="4">
        <f t="shared" si="237"/>
        <v>4.976774023193116E-2</v>
      </c>
      <c r="P2456" s="4">
        <f t="shared" si="238"/>
        <v>1.1145514133229044E-3</v>
      </c>
    </row>
    <row r="2457" spans="1:16" x14ac:dyDescent="0.55000000000000004">
      <c r="A2457" s="3">
        <f t="shared" si="239"/>
        <v>2447.7238582538766</v>
      </c>
      <c r="C2457">
        <f t="shared" si="235"/>
        <v>0.1839874498379292</v>
      </c>
      <c r="D2457">
        <f t="shared" si="236"/>
        <v>0.18578020125422093</v>
      </c>
      <c r="E2457" s="4">
        <f>(M2457-C2457)^2</f>
        <v>4.0758893385809186E-3</v>
      </c>
      <c r="K2457" s="3">
        <f t="shared" si="240"/>
        <v>2447.7238582538766</v>
      </c>
      <c r="L2457" s="4">
        <v>-9.4775934995936006E-2</v>
      </c>
      <c r="M2457" s="4">
        <v>0.120144757706559</v>
      </c>
      <c r="O2457" s="4">
        <f t="shared" si="237"/>
        <v>9.3952078687370502E-3</v>
      </c>
      <c r="P2457" s="4">
        <f t="shared" si="238"/>
        <v>1.3851229628086291E-2</v>
      </c>
    </row>
    <row r="2458" spans="1:16" x14ac:dyDescent="0.55000000000000004">
      <c r="A2458" s="3">
        <f t="shared" si="239"/>
        <v>2448.7238582538766</v>
      </c>
      <c r="C2458">
        <f t="shared" si="235"/>
        <v>4.258946020675021E-2</v>
      </c>
      <c r="D2458">
        <f t="shared" si="236"/>
        <v>5.1286451015542162E-2</v>
      </c>
      <c r="E2458" s="4">
        <f>(M2458-C2458)^2</f>
        <v>3.9418307357190804E-2</v>
      </c>
      <c r="K2458" s="3">
        <f t="shared" si="240"/>
        <v>2448.7238582538766</v>
      </c>
      <c r="L2458" s="4">
        <v>5.51192499995274E-2</v>
      </c>
      <c r="M2458" s="4">
        <v>0.24112990283039001</v>
      </c>
      <c r="O2458" s="4">
        <f t="shared" si="237"/>
        <v>2.8054294153193686E-3</v>
      </c>
      <c r="P2458" s="4">
        <f t="shared" si="238"/>
        <v>5.6966420172806009E-2</v>
      </c>
    </row>
    <row r="2459" spans="1:16" x14ac:dyDescent="0.55000000000000004">
      <c r="A2459" s="3">
        <f t="shared" si="239"/>
        <v>2449.7238582538766</v>
      </c>
      <c r="C2459">
        <f t="shared" si="235"/>
        <v>-0.10951154900753561</v>
      </c>
      <c r="D2459">
        <f t="shared" si="236"/>
        <v>-9.6095931455211614E-2</v>
      </c>
      <c r="E2459" s="4">
        <f>(M2459-C2459)^2</f>
        <v>0.16911349893259858</v>
      </c>
      <c r="K2459" s="3">
        <f t="shared" si="240"/>
        <v>2449.7238582538766</v>
      </c>
      <c r="L2459" s="4">
        <v>0.19120947689760601</v>
      </c>
      <c r="M2459" s="4">
        <v>0.30172256792903202</v>
      </c>
      <c r="O2459" s="4">
        <f t="shared" si="237"/>
        <v>3.5742372074740403E-2</v>
      </c>
      <c r="P2459" s="4">
        <f t="shared" si="238"/>
        <v>8.9561968630334596E-2</v>
      </c>
    </row>
    <row r="2460" spans="1:16" x14ac:dyDescent="0.55000000000000004">
      <c r="A2460" s="3">
        <f t="shared" si="239"/>
        <v>2450.7238582538766</v>
      </c>
      <c r="C2460">
        <f t="shared" si="235"/>
        <v>-0.23409156481373297</v>
      </c>
      <c r="D2460">
        <f t="shared" si="236"/>
        <v>-0.21932875600179597</v>
      </c>
      <c r="E2460" s="4">
        <f>(M2460-C2460)^2</f>
        <v>0.27127275240802795</v>
      </c>
      <c r="K2460" s="3">
        <f t="shared" si="240"/>
        <v>2450.7238582538766</v>
      </c>
      <c r="L2460" s="4">
        <v>0.27941010412920098</v>
      </c>
      <c r="M2460" s="4">
        <v>0.28674694413892499</v>
      </c>
      <c r="O2460" s="4">
        <f t="shared" si="237"/>
        <v>7.6871532026751205E-2</v>
      </c>
      <c r="P2460" s="4">
        <f t="shared" si="238"/>
        <v>8.082275631129375E-2</v>
      </c>
    </row>
    <row r="2461" spans="1:16" x14ac:dyDescent="0.55000000000000004">
      <c r="A2461" s="3">
        <f t="shared" si="239"/>
        <v>2451.7238582538766</v>
      </c>
      <c r="C2461">
        <f t="shared" si="235"/>
        <v>-0.29984278611822407</v>
      </c>
      <c r="D2461">
        <f t="shared" si="236"/>
        <v>-0.28744277981153471</v>
      </c>
      <c r="E2461" s="4">
        <f>(M2461-C2461)^2</f>
        <v>0.24979659684823249</v>
      </c>
      <c r="K2461" s="3">
        <f t="shared" si="240"/>
        <v>2451.7238582538766</v>
      </c>
      <c r="L2461" s="4">
        <v>0.29763073744719198</v>
      </c>
      <c r="M2461" s="4">
        <v>0.19995376934032699</v>
      </c>
      <c r="O2461" s="4">
        <f t="shared" si="237"/>
        <v>8.7307125550627432E-2</v>
      </c>
      <c r="P2461" s="4">
        <f t="shared" si="238"/>
        <v>3.9006352173278594E-2</v>
      </c>
    </row>
    <row r="2462" spans="1:16" x14ac:dyDescent="0.55000000000000004">
      <c r="A2462" s="3">
        <f t="shared" si="239"/>
        <v>2452.7238582538766</v>
      </c>
      <c r="C2462">
        <f t="shared" si="235"/>
        <v>-0.29024148602191707</v>
      </c>
      <c r="D2462">
        <f t="shared" si="236"/>
        <v>-0.28332048772500618</v>
      </c>
      <c r="E2462" s="4">
        <f>(M2462-C2462)^2</f>
        <v>0.12483673149187656</v>
      </c>
      <c r="K2462" s="3">
        <f t="shared" si="240"/>
        <v>2452.7238582538766</v>
      </c>
      <c r="L2462" s="4">
        <v>0.241307906204484</v>
      </c>
      <c r="M2462" s="4">
        <v>6.3080932587313801E-2</v>
      </c>
      <c r="O2462" s="4">
        <f t="shared" si="237"/>
        <v>5.7195095243030916E-2</v>
      </c>
      <c r="P2462" s="4">
        <f t="shared" si="238"/>
        <v>3.6756842878588073E-3</v>
      </c>
    </row>
    <row r="2463" spans="1:16" x14ac:dyDescent="0.55000000000000004">
      <c r="A2463" s="3">
        <f t="shared" si="239"/>
        <v>2453.7238582538766</v>
      </c>
      <c r="C2463">
        <f t="shared" si="235"/>
        <v>-0.20770053621789578</v>
      </c>
      <c r="D2463">
        <f t="shared" si="236"/>
        <v>-0.20799783964208687</v>
      </c>
      <c r="E2463" s="4">
        <f>(M2463-C2463)^2</f>
        <v>1.3949882610560604E-2</v>
      </c>
      <c r="K2463" s="3">
        <f t="shared" si="240"/>
        <v>2453.7238582538766</v>
      </c>
      <c r="L2463" s="4">
        <v>0.124548012887292</v>
      </c>
      <c r="M2463" s="4">
        <v>-8.9590915057887799E-2</v>
      </c>
      <c r="O2463" s="4">
        <f t="shared" si="237"/>
        <v>1.4980552527632232E-2</v>
      </c>
      <c r="P2463" s="4">
        <f t="shared" si="238"/>
        <v>8.4721763083071711E-3</v>
      </c>
    </row>
    <row r="2464" spans="1:16" x14ac:dyDescent="0.55000000000000004">
      <c r="A2464" s="3">
        <f t="shared" si="239"/>
        <v>2454.7238582538766</v>
      </c>
      <c r="C2464">
        <f t="shared" si="235"/>
        <v>-7.2963036005062765E-2</v>
      </c>
      <c r="D2464">
        <f t="shared" si="236"/>
        <v>-8.0403926787798924E-2</v>
      </c>
      <c r="E2464" s="4">
        <f>(M2464-C2464)^2</f>
        <v>2.1568190400508013E-2</v>
      </c>
      <c r="K2464" s="3">
        <f t="shared" si="240"/>
        <v>2454.7238582538766</v>
      </c>
      <c r="L2464" s="4">
        <v>-2.3405702897299999E-2</v>
      </c>
      <c r="M2464" s="4">
        <v>-0.219824162245154</v>
      </c>
      <c r="O2464" s="4">
        <f t="shared" si="237"/>
        <v>6.5324450645751144E-4</v>
      </c>
      <c r="P2464" s="4">
        <f t="shared" si="238"/>
        <v>4.9407363878340313E-2</v>
      </c>
    </row>
    <row r="2465" spans="1:16" x14ac:dyDescent="0.55000000000000004">
      <c r="A2465" s="3">
        <f t="shared" si="239"/>
        <v>2455.7238582538766</v>
      </c>
      <c r="C2465">
        <f t="shared" si="235"/>
        <v>8.0110568948519589E-2</v>
      </c>
      <c r="D2465">
        <f t="shared" si="236"/>
        <v>6.7396037018740376E-2</v>
      </c>
      <c r="E2465" s="4">
        <f>(M2465-C2465)^2</f>
        <v>0.14070875240885591</v>
      </c>
      <c r="K2465" s="3">
        <f t="shared" si="240"/>
        <v>2455.7238582538766</v>
      </c>
      <c r="L2465" s="4">
        <v>-0.16549731519282401</v>
      </c>
      <c r="M2465" s="4">
        <v>-0.29500108430802202</v>
      </c>
      <c r="O2465" s="4">
        <f t="shared" si="237"/>
        <v>2.8106609900930897E-2</v>
      </c>
      <c r="P2465" s="4">
        <f t="shared" si="238"/>
        <v>8.8479236075899914E-2</v>
      </c>
    </row>
    <row r="2466" spans="1:16" x14ac:dyDescent="0.55000000000000004">
      <c r="A2466" s="3">
        <f t="shared" si="239"/>
        <v>2456.7238582538766</v>
      </c>
      <c r="C2466">
        <f t="shared" si="235"/>
        <v>0.21305184576017502</v>
      </c>
      <c r="D2466">
        <f t="shared" si="236"/>
        <v>0.19825892060558148</v>
      </c>
      <c r="E2466" s="4">
        <f>(M2466-C2466)^2</f>
        <v>0.25943232954683015</v>
      </c>
      <c r="K2466" s="3">
        <f t="shared" si="240"/>
        <v>2456.7238582538766</v>
      </c>
      <c r="L2466" s="4">
        <v>-0.26613909822749798</v>
      </c>
      <c r="M2466" s="4">
        <v>-0.29629315475208101</v>
      </c>
      <c r="O2466" s="4">
        <f t="shared" si="237"/>
        <v>7.1980620712369256E-2</v>
      </c>
      <c r="P2466" s="4">
        <f t="shared" si="238"/>
        <v>8.9249570103183865E-2</v>
      </c>
    </row>
    <row r="2467" spans="1:16" x14ac:dyDescent="0.55000000000000004">
      <c r="A2467" s="3">
        <f t="shared" si="239"/>
        <v>2457.7238582538766</v>
      </c>
      <c r="C2467">
        <f t="shared" si="235"/>
        <v>0.29245175185901745</v>
      </c>
      <c r="D2467">
        <f t="shared" si="236"/>
        <v>0.27929799568519859</v>
      </c>
      <c r="E2467" s="4">
        <f>(M2467-C2467)^2</f>
        <v>0.26607906037225976</v>
      </c>
      <c r="K2467" s="3">
        <f t="shared" si="240"/>
        <v>2457.7238582538766</v>
      </c>
      <c r="L2467" s="4">
        <v>-0.30012469310399298</v>
      </c>
      <c r="M2467" s="4">
        <v>-0.223376766519193</v>
      </c>
      <c r="O2467" s="4">
        <f t="shared" si="237"/>
        <v>9.1371770782983905E-2</v>
      </c>
      <c r="P2467" s="4">
        <f t="shared" si="238"/>
        <v>5.0999314097140064E-2</v>
      </c>
    </row>
    <row r="2468" spans="1:16" x14ac:dyDescent="0.55000000000000004">
      <c r="A2468" s="3">
        <f t="shared" si="239"/>
        <v>2458.7238582538766</v>
      </c>
      <c r="C2468">
        <f t="shared" si="235"/>
        <v>0.29835655348680457</v>
      </c>
      <c r="D2468">
        <f t="shared" si="236"/>
        <v>0.2901475942410589</v>
      </c>
      <c r="E2468" s="4">
        <f>(M2468-C2468)^2</f>
        <v>0.1543474928910748</v>
      </c>
      <c r="K2468" s="3">
        <f t="shared" si="240"/>
        <v>2458.7238582538766</v>
      </c>
      <c r="L2468" s="4">
        <v>-0.25894219675416502</v>
      </c>
      <c r="M2468" s="4">
        <v>-9.4514281382716905E-2</v>
      </c>
      <c r="O2468" s="4">
        <f t="shared" si="237"/>
        <v>6.8170673294019518E-2</v>
      </c>
      <c r="P2468" s="4">
        <f t="shared" si="238"/>
        <v>9.4027526963485399E-3</v>
      </c>
    </row>
    <row r="2469" spans="1:16" x14ac:dyDescent="0.55000000000000004">
      <c r="A2469" s="3">
        <f t="shared" si="239"/>
        <v>2459.7238582538766</v>
      </c>
      <c r="C2469">
        <f t="shared" si="235"/>
        <v>0.22928233403248349</v>
      </c>
      <c r="D2469">
        <f t="shared" si="236"/>
        <v>0.22808113872912927</v>
      </c>
      <c r="E2469" s="4">
        <f>(M2469-C2469)^2</f>
        <v>2.9330824102275825E-2</v>
      </c>
      <c r="K2469" s="3">
        <f t="shared" si="240"/>
        <v>2459.7238582538766</v>
      </c>
      <c r="L2469" s="4">
        <v>-0.15290602086648999</v>
      </c>
      <c r="M2469" s="4">
        <v>5.8019891850095401E-2</v>
      </c>
      <c r="O2469" s="4">
        <f t="shared" si="237"/>
        <v>2.4043283041912378E-2</v>
      </c>
      <c r="P2469" s="4">
        <f t="shared" si="238"/>
        <v>3.0876227170106535E-3</v>
      </c>
    </row>
    <row r="2470" spans="1:16" x14ac:dyDescent="0.55000000000000004">
      <c r="A2470" s="3">
        <f t="shared" si="239"/>
        <v>2460.7238582538766</v>
      </c>
      <c r="C2470">
        <f t="shared" si="235"/>
        <v>0.10258791231926732</v>
      </c>
      <c r="D2470">
        <f t="shared" si="236"/>
        <v>0.10869634946737987</v>
      </c>
      <c r="E2470" s="4">
        <f>(M2470-C2470)^2</f>
        <v>8.73004520479846E-3</v>
      </c>
      <c r="K2470" s="3">
        <f t="shared" si="240"/>
        <v>2460.7238582538766</v>
      </c>
      <c r="L2470" s="4">
        <v>-8.5735834927144101E-3</v>
      </c>
      <c r="M2470" s="4">
        <v>0.19602262323977299</v>
      </c>
      <c r="O2470" s="4">
        <f t="shared" si="237"/>
        <v>1.1505842362749555E-4</v>
      </c>
      <c r="P2470" s="4">
        <f t="shared" si="238"/>
        <v>3.7469001339513169E-2</v>
      </c>
    </row>
    <row r="2471" spans="1:16" x14ac:dyDescent="0.55000000000000004">
      <c r="A2471" s="3">
        <f t="shared" si="239"/>
        <v>2461.7238582538766</v>
      </c>
      <c r="C2471">
        <f t="shared" si="235"/>
        <v>-4.9887546045104536E-2</v>
      </c>
      <c r="D2471">
        <f t="shared" si="236"/>
        <v>-3.8004568040982067E-2</v>
      </c>
      <c r="E2471" s="4">
        <f>(M2471-C2471)^2</f>
        <v>0.11210297168426095</v>
      </c>
      <c r="K2471" s="3">
        <f t="shared" si="240"/>
        <v>2461.7238582538766</v>
      </c>
      <c r="L2471" s="4">
        <v>0.13790616105346201</v>
      </c>
      <c r="M2471" s="4">
        <v>0.28493027260297898</v>
      </c>
      <c r="O2471" s="4">
        <f t="shared" si="237"/>
        <v>1.8428935540749446E-2</v>
      </c>
      <c r="P2471" s="4">
        <f t="shared" si="238"/>
        <v>7.9793121029898967E-2</v>
      </c>
    </row>
    <row r="2472" spans="1:16" x14ac:dyDescent="0.55000000000000004">
      <c r="A2472" s="3">
        <f t="shared" si="239"/>
        <v>2462.7238582538766</v>
      </c>
      <c r="C2472">
        <f t="shared" si="235"/>
        <v>-0.18982592646385665</v>
      </c>
      <c r="D2472">
        <f t="shared" si="236"/>
        <v>-0.175154680396719</v>
      </c>
      <c r="E2472" s="4">
        <f>(M2472-C2472)^2</f>
        <v>0.24236056415042018</v>
      </c>
      <c r="K2472" s="3">
        <f t="shared" si="240"/>
        <v>2462.7238582538766</v>
      </c>
      <c r="L2472" s="4">
        <v>0.24984645205608599</v>
      </c>
      <c r="M2472" s="4">
        <v>0.30247536761368299</v>
      </c>
      <c r="O2472" s="4">
        <f t="shared" si="237"/>
        <v>6.1352073203998277E-2</v>
      </c>
      <c r="P2472" s="4">
        <f t="shared" si="238"/>
        <v>9.001311464155462E-2</v>
      </c>
    </row>
    <row r="2473" spans="1:16" x14ac:dyDescent="0.55000000000000004">
      <c r="A2473" s="3">
        <f t="shared" si="239"/>
        <v>2463.7238582538766</v>
      </c>
      <c r="C2473">
        <f t="shared" si="235"/>
        <v>-0.28205976687529249</v>
      </c>
      <c r="D2473">
        <f t="shared" si="236"/>
        <v>-0.26828723617256328</v>
      </c>
      <c r="E2473" s="4">
        <f>(M2473-C2473)^2</f>
        <v>0.27701631850318204</v>
      </c>
      <c r="K2473" s="3">
        <f t="shared" si="240"/>
        <v>2463.7238582538766</v>
      </c>
      <c r="L2473" s="4">
        <v>0.29921114920639902</v>
      </c>
      <c r="M2473" s="4">
        <v>0.24426363038458801</v>
      </c>
      <c r="O2473" s="4">
        <f t="shared" si="237"/>
        <v>8.8243576406000807E-2</v>
      </c>
      <c r="P2473" s="4">
        <f t="shared" si="238"/>
        <v>5.8472133994464243E-2</v>
      </c>
    </row>
    <row r="2474" spans="1:16" x14ac:dyDescent="0.55000000000000004">
      <c r="A2474" s="3">
        <f t="shared" si="239"/>
        <v>2464.7238582538766</v>
      </c>
      <c r="C2474">
        <f t="shared" si="235"/>
        <v>-0.30341007897198563</v>
      </c>
      <c r="D2474">
        <f t="shared" si="236"/>
        <v>-0.29399739380776357</v>
      </c>
      <c r="E2474" s="4">
        <f>(M2474-C2474)^2</f>
        <v>0.18342772480484268</v>
      </c>
      <c r="K2474" s="3">
        <f t="shared" si="240"/>
        <v>2464.7238582538766</v>
      </c>
      <c r="L2474" s="4">
        <v>0.273636557866758</v>
      </c>
      <c r="M2474" s="4">
        <v>0.12487455162412001</v>
      </c>
      <c r="O2474" s="4">
        <f t="shared" si="237"/>
        <v>7.3703351798992275E-2</v>
      </c>
      <c r="P2474" s="4">
        <f t="shared" si="238"/>
        <v>1.4986911267318723E-2</v>
      </c>
    </row>
    <row r="2475" spans="1:16" x14ac:dyDescent="0.55000000000000004">
      <c r="A2475" s="3">
        <f t="shared" si="239"/>
        <v>2465.7238582538766</v>
      </c>
      <c r="C2475">
        <f t="shared" si="235"/>
        <v>-0.24851138483133187</v>
      </c>
      <c r="D2475">
        <f t="shared" si="236"/>
        <v>-0.24582401668972167</v>
      </c>
      <c r="E2475" s="4">
        <f>(M2475-C2475)^2</f>
        <v>4.9604755903244042E-2</v>
      </c>
      <c r="K2475" s="3">
        <f t="shared" si="240"/>
        <v>2465.7238582538766</v>
      </c>
      <c r="L2475" s="4">
        <v>0.17952799309142201</v>
      </c>
      <c r="M2475" s="4">
        <v>-2.5790133256085802E-2</v>
      </c>
      <c r="O2475" s="4">
        <f t="shared" si="237"/>
        <v>3.146190751804781E-2</v>
      </c>
      <c r="P2475" s="4">
        <f t="shared" si="238"/>
        <v>7.9770342244768152E-4</v>
      </c>
    </row>
    <row r="2476" spans="1:16" x14ac:dyDescent="0.55000000000000004">
      <c r="A2476" s="3">
        <f t="shared" si="239"/>
        <v>2466.7238582538766</v>
      </c>
      <c r="C2476">
        <f t="shared" si="235"/>
        <v>-0.13116009782938512</v>
      </c>
      <c r="D2476">
        <f t="shared" si="236"/>
        <v>-0.1358734005117013</v>
      </c>
      <c r="E2476" s="4">
        <f>(M2476-C2476)^2</f>
        <v>1.5081899586203843E-3</v>
      </c>
      <c r="K2476" s="3">
        <f t="shared" si="240"/>
        <v>2466.7238582538766</v>
      </c>
      <c r="L2476" s="4">
        <v>4.0455528735525097E-2</v>
      </c>
      <c r="M2476" s="4">
        <v>-0.16999551927193399</v>
      </c>
      <c r="O2476" s="4">
        <f t="shared" si="237"/>
        <v>1.4670878846712765E-3</v>
      </c>
      <c r="P2476" s="4">
        <f t="shared" si="238"/>
        <v>2.9738667929282699E-2</v>
      </c>
    </row>
    <row r="2477" spans="1:16" x14ac:dyDescent="0.55000000000000004">
      <c r="A2477" s="3">
        <f t="shared" si="239"/>
        <v>2467.7238582538766</v>
      </c>
      <c r="C2477">
        <f t="shared" si="235"/>
        <v>1.9152609410698813E-2</v>
      </c>
      <c r="D2477">
        <f t="shared" si="236"/>
        <v>8.2231207667918717E-3</v>
      </c>
      <c r="E2477" s="4">
        <f>(M2477-C2477)^2</f>
        <v>8.4551311603221671E-2</v>
      </c>
      <c r="K2477" s="3">
        <f t="shared" si="240"/>
        <v>2467.7238582538766</v>
      </c>
      <c r="L2477" s="4">
        <v>-0.10874927376006401</v>
      </c>
      <c r="M2477" s="4">
        <v>-0.27162447291048702</v>
      </c>
      <c r="O2477" s="4">
        <f t="shared" si="237"/>
        <v>1.2299302230562031E-2</v>
      </c>
      <c r="P2477" s="4">
        <f t="shared" si="238"/>
        <v>7.5118741085720975E-2</v>
      </c>
    </row>
    <row r="2478" spans="1:16" x14ac:dyDescent="0.55000000000000004">
      <c r="A2478" s="3">
        <f t="shared" si="239"/>
        <v>2468.7238582538766</v>
      </c>
      <c r="C2478">
        <f t="shared" si="235"/>
        <v>0.16465213628655229</v>
      </c>
      <c r="D2478">
        <f t="shared" si="236"/>
        <v>0.1502531161448869</v>
      </c>
      <c r="E2478" s="4">
        <f>(M2478-C2478)^2</f>
        <v>0.22078301233884706</v>
      </c>
      <c r="K2478" s="3">
        <f t="shared" si="240"/>
        <v>2468.7238582538766</v>
      </c>
      <c r="L2478" s="4">
        <v>-0.23071714601092899</v>
      </c>
      <c r="M2478" s="4">
        <v>-0.305223392272711</v>
      </c>
      <c r="O2478" s="4">
        <f t="shared" si="237"/>
        <v>5.4228479507194741E-2</v>
      </c>
      <c r="P2478" s="4">
        <f t="shared" si="238"/>
        <v>9.4665076606860327E-2</v>
      </c>
    </row>
    <row r="2479" spans="1:16" x14ac:dyDescent="0.55000000000000004">
      <c r="A2479" s="3">
        <f t="shared" si="239"/>
        <v>2469.7238582538766</v>
      </c>
      <c r="C2479">
        <f t="shared" si="235"/>
        <v>0.26877346699555149</v>
      </c>
      <c r="D2479">
        <f t="shared" si="236"/>
        <v>0.25452348656613255</v>
      </c>
      <c r="E2479" s="4">
        <f>(M2479-C2479)^2</f>
        <v>0.28212105184094238</v>
      </c>
      <c r="K2479" s="3">
        <f t="shared" si="240"/>
        <v>2469.7238582538766</v>
      </c>
      <c r="L2479" s="4">
        <v>-0.29490047777809197</v>
      </c>
      <c r="M2479" s="4">
        <v>-0.26237721957177501</v>
      </c>
      <c r="O2479" s="4">
        <f t="shared" si="237"/>
        <v>8.8240736264505182E-2</v>
      </c>
      <c r="P2479" s="4">
        <f t="shared" si="238"/>
        <v>7.0135315682493676E-2</v>
      </c>
    </row>
    <row r="2480" spans="1:16" x14ac:dyDescent="0.55000000000000004">
      <c r="A2480" s="3">
        <f t="shared" si="239"/>
        <v>2470.7238582538766</v>
      </c>
      <c r="C2480">
        <f t="shared" si="235"/>
        <v>0.30535020646746891</v>
      </c>
      <c r="D2480">
        <f t="shared" si="236"/>
        <v>0.29483038227195602</v>
      </c>
      <c r="E2480" s="4">
        <f>(M2480-C2480)^2</f>
        <v>0.21083456441519241</v>
      </c>
      <c r="K2480" s="3">
        <f t="shared" si="240"/>
        <v>2470.7238582538766</v>
      </c>
      <c r="L2480" s="4">
        <v>-0.28522415545598501</v>
      </c>
      <c r="M2480" s="4">
        <v>-0.15381704455898701</v>
      </c>
      <c r="O2480" s="4">
        <f t="shared" si="237"/>
        <v>8.2585598137683222E-2</v>
      </c>
      <c r="P2480" s="4">
        <f t="shared" si="238"/>
        <v>2.4420486432816132E-2</v>
      </c>
    </row>
    <row r="2481" spans="1:16" x14ac:dyDescent="0.55000000000000004">
      <c r="A2481" s="3">
        <f t="shared" si="239"/>
        <v>2471.7238582538766</v>
      </c>
      <c r="C2481">
        <f t="shared" si="235"/>
        <v>0.26519037253221628</v>
      </c>
      <c r="D2481">
        <f t="shared" si="236"/>
        <v>0.26104440758606995</v>
      </c>
      <c r="E2481" s="4">
        <f>(M2481-C2481)^2</f>
        <v>7.3942014085420907E-2</v>
      </c>
      <c r="K2481" s="3">
        <f t="shared" si="240"/>
        <v>2471.7238582538766</v>
      </c>
      <c r="L2481" s="4">
        <v>-0.20411167399772401</v>
      </c>
      <c r="M2481" s="4">
        <v>-6.7324365247308504E-3</v>
      </c>
      <c r="O2481" s="4">
        <f t="shared" si="237"/>
        <v>4.2545093244925405E-2</v>
      </c>
      <c r="P2481" s="4">
        <f t="shared" si="238"/>
        <v>8.4381625937288645E-5</v>
      </c>
    </row>
    <row r="2482" spans="1:16" x14ac:dyDescent="0.55000000000000004">
      <c r="A2482" s="3">
        <f t="shared" si="239"/>
        <v>2472.7238582538766</v>
      </c>
      <c r="C2482">
        <f t="shared" si="235"/>
        <v>0.15838640324786521</v>
      </c>
      <c r="D2482">
        <f t="shared" si="236"/>
        <v>0.16165620660074367</v>
      </c>
      <c r="E2482" s="4">
        <f>(M2482-C2482)^2</f>
        <v>2.6725877953259568E-4</v>
      </c>
      <c r="K2482" s="3">
        <f t="shared" si="240"/>
        <v>2472.7238582538766</v>
      </c>
      <c r="L2482" s="4">
        <v>-7.18781575698344E-2</v>
      </c>
      <c r="M2482" s="4">
        <v>0.14203835200214801</v>
      </c>
      <c r="O2482" s="4">
        <f t="shared" si="237"/>
        <v>5.4806042175675014E-3</v>
      </c>
      <c r="P2482" s="4">
        <f t="shared" si="238"/>
        <v>1.9483927928613108E-2</v>
      </c>
    </row>
    <row r="2483" spans="1:16" x14ac:dyDescent="0.55000000000000004">
      <c r="A2483" s="3">
        <f t="shared" si="239"/>
        <v>2473.7238582538766</v>
      </c>
      <c r="C2483">
        <f t="shared" si="235"/>
        <v>1.1778858913951156E-2</v>
      </c>
      <c r="D2483">
        <f t="shared" si="236"/>
        <v>2.1642706854192617E-2</v>
      </c>
      <c r="E2483" s="4">
        <f>(M2483-C2483)^2</f>
        <v>5.9270772914533823E-2</v>
      </c>
      <c r="K2483" s="3">
        <f t="shared" si="240"/>
        <v>2473.7238582538766</v>
      </c>
      <c r="L2483" s="4">
        <v>7.83576893211375E-2</v>
      </c>
      <c r="M2483" s="4">
        <v>0.25523475412812302</v>
      </c>
      <c r="O2483" s="4">
        <f t="shared" si="237"/>
        <v>5.8071629851365412E-3</v>
      </c>
      <c r="P2483" s="4">
        <f t="shared" si="238"/>
        <v>6.3898357042228626E-2</v>
      </c>
    </row>
    <row r="2484" spans="1:16" x14ac:dyDescent="0.55000000000000004">
      <c r="A2484" s="3">
        <f t="shared" si="239"/>
        <v>2474.7238582538766</v>
      </c>
      <c r="C2484">
        <f t="shared" si="235"/>
        <v>-0.13778879238094968</v>
      </c>
      <c r="D2484">
        <f t="shared" si="236"/>
        <v>-0.12380975159639832</v>
      </c>
      <c r="E2484" s="4">
        <f>(M2484-C2484)^2</f>
        <v>0.19562470877382501</v>
      </c>
      <c r="K2484" s="3">
        <f t="shared" si="240"/>
        <v>2474.7238582538766</v>
      </c>
      <c r="L2484" s="4">
        <v>0.20896836682581599</v>
      </c>
      <c r="M2484" s="4">
        <v>0.30450602872124799</v>
      </c>
      <c r="O2484" s="4">
        <f t="shared" si="237"/>
        <v>4.277261850982126E-2</v>
      </c>
      <c r="P2484" s="4">
        <f t="shared" si="238"/>
        <v>9.1235723658702209E-2</v>
      </c>
    </row>
    <row r="2485" spans="1:16" x14ac:dyDescent="0.55000000000000004">
      <c r="A2485" s="3">
        <f t="shared" si="239"/>
        <v>2475.7238582538766</v>
      </c>
      <c r="C2485">
        <f t="shared" si="235"/>
        <v>-0.25272918763581731</v>
      </c>
      <c r="D2485">
        <f t="shared" si="236"/>
        <v>-0.23814798156221928</v>
      </c>
      <c r="E2485" s="4">
        <f>(M2485-C2485)^2</f>
        <v>0.28115558917433209</v>
      </c>
      <c r="K2485" s="3">
        <f t="shared" si="240"/>
        <v>2475.7238582538766</v>
      </c>
      <c r="L2485" s="4">
        <v>0.28724162051333602</v>
      </c>
      <c r="M2485" s="4">
        <v>0.27751187940287603</v>
      </c>
      <c r="O2485" s="4">
        <f t="shared" si="237"/>
        <v>8.1275552636913828E-2</v>
      </c>
      <c r="P2485" s="4">
        <f t="shared" si="238"/>
        <v>7.5657106207807759E-2</v>
      </c>
    </row>
    <row r="2486" spans="1:16" x14ac:dyDescent="0.55000000000000004">
      <c r="A2486" s="3">
        <f t="shared" si="239"/>
        <v>2476.7238582538766</v>
      </c>
      <c r="C2486">
        <f t="shared" si="235"/>
        <v>-0.30415702763974733</v>
      </c>
      <c r="D2486">
        <f t="shared" si="236"/>
        <v>-0.2926380120447839</v>
      </c>
      <c r="E2486" s="4">
        <f>(M2486-C2486)^2</f>
        <v>0.23539010935327784</v>
      </c>
      <c r="K2486" s="3">
        <f t="shared" si="240"/>
        <v>2476.7238582538766</v>
      </c>
      <c r="L2486" s="4">
        <v>0.29357342842564399</v>
      </c>
      <c r="M2486" s="4">
        <v>0.18101315832933901</v>
      </c>
      <c r="O2486" s="4">
        <f t="shared" si="237"/>
        <v>8.4925897885026441E-2</v>
      </c>
      <c r="P2486" s="4">
        <f t="shared" si="238"/>
        <v>3.1883547770810136E-2</v>
      </c>
    </row>
    <row r="2487" spans="1:16" x14ac:dyDescent="0.55000000000000004">
      <c r="A2487" s="3">
        <f t="shared" si="239"/>
        <v>2477.7238582538766</v>
      </c>
      <c r="C2487">
        <f t="shared" si="235"/>
        <v>-0.27914814815097483</v>
      </c>
      <c r="D2487">
        <f t="shared" si="236"/>
        <v>-0.2735861296110299</v>
      </c>
      <c r="E2487" s="4">
        <f>(M2487-C2487)^2</f>
        <v>0.10133189874268156</v>
      </c>
      <c r="K2487" s="3">
        <f t="shared" si="240"/>
        <v>2477.7238582538766</v>
      </c>
      <c r="L2487" s="4">
        <v>0.226377949991418</v>
      </c>
      <c r="M2487" s="4">
        <v>3.9178568828108697E-2</v>
      </c>
      <c r="O2487" s="4">
        <f t="shared" si="237"/>
        <v>5.0276852651803289E-2</v>
      </c>
      <c r="P2487" s="4">
        <f t="shared" si="238"/>
        <v>1.3487298964249947E-3</v>
      </c>
    </row>
    <row r="2488" spans="1:16" x14ac:dyDescent="0.55000000000000004">
      <c r="A2488" s="3">
        <f t="shared" si="239"/>
        <v>2478.7238582538766</v>
      </c>
      <c r="C2488">
        <f t="shared" si="235"/>
        <v>-0.18398744983797005</v>
      </c>
      <c r="D2488">
        <f t="shared" si="236"/>
        <v>-0.18578020125425929</v>
      </c>
      <c r="E2488" s="4">
        <f>(M2488-C2488)^2</f>
        <v>5.1149549961809742E-3</v>
      </c>
      <c r="K2488" s="3">
        <f t="shared" si="240"/>
        <v>2478.7238582538766</v>
      </c>
      <c r="L2488" s="4">
        <v>0.10248470963499499</v>
      </c>
      <c r="M2488" s="4">
        <v>-0.112468536282317</v>
      </c>
      <c r="O2488" s="4">
        <f t="shared" si="237"/>
        <v>1.006646290009029E-2</v>
      </c>
      <c r="P2488" s="4">
        <f t="shared" si="238"/>
        <v>1.3207076876622641E-2</v>
      </c>
    </row>
    <row r="2489" spans="1:16" x14ac:dyDescent="0.55000000000000004">
      <c r="A2489" s="3">
        <f t="shared" si="239"/>
        <v>2479.7238582538766</v>
      </c>
      <c r="C2489">
        <f t="shared" si="235"/>
        <v>-4.2589460206732127E-2</v>
      </c>
      <c r="D2489">
        <f t="shared" si="236"/>
        <v>-5.12864510155248E-2</v>
      </c>
      <c r="E2489" s="4">
        <f>(M2489-C2489)^2</f>
        <v>3.7387215064888554E-2</v>
      </c>
      <c r="K2489" s="3">
        <f t="shared" si="240"/>
        <v>2479.7238582538766</v>
      </c>
      <c r="L2489" s="4">
        <v>-4.70764620184939E-2</v>
      </c>
      <c r="M2489" s="4">
        <v>-0.23594719877669099</v>
      </c>
      <c r="O2489" s="4">
        <f t="shared" si="237"/>
        <v>2.423534561849669E-3</v>
      </c>
      <c r="P2489" s="4">
        <f t="shared" si="238"/>
        <v>5.6834898266577664E-2</v>
      </c>
    </row>
    <row r="2490" spans="1:16" x14ac:dyDescent="0.55000000000000004">
      <c r="A2490" s="3">
        <f t="shared" si="239"/>
        <v>2480.7238582538766</v>
      </c>
      <c r="C2490">
        <f t="shared" si="235"/>
        <v>0.10951154900755264</v>
      </c>
      <c r="D2490">
        <f t="shared" si="236"/>
        <v>9.6095931455228267E-2</v>
      </c>
      <c r="E2490" s="4">
        <f>(M2490-C2490)^2</f>
        <v>0.16797126057878922</v>
      </c>
      <c r="K2490" s="3">
        <f t="shared" si="240"/>
        <v>2480.7238582538766</v>
      </c>
      <c r="L2490" s="4">
        <v>-0.18484704171828301</v>
      </c>
      <c r="M2490" s="4">
        <v>-0.30033142162728599</v>
      </c>
      <c r="O2490" s="4">
        <f t="shared" si="237"/>
        <v>3.4968995209107401E-2</v>
      </c>
      <c r="P2490" s="4">
        <f t="shared" si="238"/>
        <v>9.1678715228675156E-2</v>
      </c>
    </row>
    <row r="2491" spans="1:16" x14ac:dyDescent="0.55000000000000004">
      <c r="A2491" s="3">
        <f t="shared" si="239"/>
        <v>2481.7238582538766</v>
      </c>
      <c r="C2491">
        <f t="shared" si="235"/>
        <v>0.23409156481374471</v>
      </c>
      <c r="D2491">
        <f t="shared" si="236"/>
        <v>0.21932875600180776</v>
      </c>
      <c r="E2491" s="4">
        <f>(M2491-C2491)^2</f>
        <v>0.27414370430909119</v>
      </c>
      <c r="K2491" s="3">
        <f t="shared" si="240"/>
        <v>2481.7238582538766</v>
      </c>
      <c r="L2491" s="4">
        <v>-0.27632153311193203</v>
      </c>
      <c r="M2491" s="4">
        <v>-0.28949577681045002</v>
      </c>
      <c r="O2491" s="4">
        <f t="shared" si="237"/>
        <v>7.7548035222505543E-2</v>
      </c>
      <c r="P2491" s="4">
        <f t="shared" si="238"/>
        <v>8.5234386462659545E-2</v>
      </c>
    </row>
    <row r="2492" spans="1:16" x14ac:dyDescent="0.55000000000000004">
      <c r="A2492" s="3">
        <f t="shared" si="239"/>
        <v>2482.7238582538766</v>
      </c>
      <c r="C2492">
        <f t="shared" si="235"/>
        <v>0.29984278611822757</v>
      </c>
      <c r="D2492">
        <f t="shared" si="236"/>
        <v>0.28744277981153865</v>
      </c>
      <c r="E2492" s="4">
        <f>(M2492-C2492)^2</f>
        <v>0.25603286777672613</v>
      </c>
      <c r="K2492" s="3">
        <f t="shared" si="240"/>
        <v>2482.7238582538766</v>
      </c>
      <c r="L2492" s="4">
        <v>-0.29858958236335498</v>
      </c>
      <c r="M2492" s="4">
        <v>-0.20615411879001999</v>
      </c>
      <c r="O2492" s="4">
        <f t="shared" si="237"/>
        <v>9.0446068048705017E-2</v>
      </c>
      <c r="P2492" s="4">
        <f t="shared" si="238"/>
        <v>4.351714307058463E-2</v>
      </c>
    </row>
    <row r="2493" spans="1:16" x14ac:dyDescent="0.55000000000000004">
      <c r="A2493" s="3">
        <f t="shared" si="239"/>
        <v>2483.7238582538766</v>
      </c>
      <c r="C2493">
        <f t="shared" si="235"/>
        <v>0.290241486021933</v>
      </c>
      <c r="D2493">
        <f t="shared" si="236"/>
        <v>0.28332048772501989</v>
      </c>
      <c r="E2493" s="4">
        <f>(M2493-C2493)^2</f>
        <v>0.13062540586376131</v>
      </c>
      <c r="K2493" s="3">
        <f t="shared" si="240"/>
        <v>2483.7238582538766</v>
      </c>
      <c r="L2493" s="4">
        <v>-0.24607401839658499</v>
      </c>
      <c r="M2493" s="4">
        <v>-7.1179882831322996E-2</v>
      </c>
      <c r="O2493" s="4">
        <f t="shared" si="237"/>
        <v>6.1616625591338008E-2</v>
      </c>
      <c r="P2493" s="4">
        <f t="shared" si="238"/>
        <v>5.4218766391050726E-3</v>
      </c>
    </row>
    <row r="2494" spans="1:16" x14ac:dyDescent="0.55000000000000004">
      <c r="A2494" s="3">
        <f t="shared" si="239"/>
        <v>2484.7238582538766</v>
      </c>
      <c r="C2494">
        <f t="shared" si="235"/>
        <v>0.20770053621788243</v>
      </c>
      <c r="D2494">
        <f t="shared" si="236"/>
        <v>0.20799783964207438</v>
      </c>
      <c r="E2494" s="4">
        <f>(M2494-C2494)^2</f>
        <v>1.5895848646568723E-2</v>
      </c>
      <c r="K2494" s="3">
        <f t="shared" si="240"/>
        <v>2484.7238582538766</v>
      </c>
      <c r="L2494" s="4">
        <v>-0.13192768999000501</v>
      </c>
      <c r="M2494" s="4">
        <v>8.1621796350414194E-2</v>
      </c>
      <c r="O2494" s="4">
        <f t="shared" si="237"/>
        <v>1.7977616805853056E-2</v>
      </c>
      <c r="P2494" s="4">
        <f t="shared" si="238"/>
        <v>6.2676174569473494E-3</v>
      </c>
    </row>
    <row r="2495" spans="1:16" x14ac:dyDescent="0.55000000000000004">
      <c r="A2495" s="3">
        <f t="shared" si="239"/>
        <v>2485.7238582538766</v>
      </c>
      <c r="C2495">
        <f t="shared" si="235"/>
        <v>7.2963036005112461E-2</v>
      </c>
      <c r="D2495">
        <f t="shared" si="236"/>
        <v>8.0403926787846455E-2</v>
      </c>
      <c r="E2495" s="4">
        <f>(M2495-C2495)^2</f>
        <v>1.9886007023926899E-2</v>
      </c>
      <c r="K2495" s="3">
        <f t="shared" si="240"/>
        <v>2485.7238582538766</v>
      </c>
      <c r="L2495" s="4">
        <v>1.5260746794542E-2</v>
      </c>
      <c r="M2495" s="4">
        <v>0.213980790291326</v>
      </c>
      <c r="O2495" s="4">
        <f t="shared" si="237"/>
        <v>1.7181445551534173E-4</v>
      </c>
      <c r="P2495" s="4">
        <f t="shared" si="238"/>
        <v>4.4743790022319832E-2</v>
      </c>
    </row>
    <row r="2496" spans="1:16" x14ac:dyDescent="0.55000000000000004">
      <c r="A2496" s="3">
        <f t="shared" si="239"/>
        <v>2486.7238582538766</v>
      </c>
      <c r="C2496">
        <f t="shared" si="235"/>
        <v>-8.0110568948470212E-2</v>
      </c>
      <c r="D2496">
        <f t="shared" si="236"/>
        <v>-6.7396037018692262E-2</v>
      </c>
      <c r="E2496" s="4">
        <f>(M2496-C2496)^2</f>
        <v>0.13902274275735849</v>
      </c>
      <c r="K2496" s="3">
        <f t="shared" si="240"/>
        <v>2486.7238582538766</v>
      </c>
      <c r="L2496" s="4">
        <v>0.158627034873597</v>
      </c>
      <c r="M2496" s="4">
        <v>0.29274696786332399</v>
      </c>
      <c r="O2496" s="4">
        <f t="shared" si="237"/>
        <v>2.4484140654108009E-2</v>
      </c>
      <c r="P2496" s="4">
        <f t="shared" si="238"/>
        <v>8.4270291286948282E-2</v>
      </c>
    </row>
    <row r="2497" spans="1:16" x14ac:dyDescent="0.55000000000000004">
      <c r="A2497" s="3">
        <f t="shared" si="239"/>
        <v>2487.7238582538766</v>
      </c>
      <c r="C2497">
        <f t="shared" si="235"/>
        <v>-0.21305184576013833</v>
      </c>
      <c r="D2497">
        <f t="shared" si="236"/>
        <v>-0.19825892060554492</v>
      </c>
      <c r="E2497" s="4">
        <f>(M2497-C2497)^2</f>
        <v>0.26137114023490521</v>
      </c>
      <c r="K2497" s="3">
        <f t="shared" si="240"/>
        <v>2487.7238582538766</v>
      </c>
      <c r="L2497" s="4">
        <v>0.26226419801787698</v>
      </c>
      <c r="M2497" s="4">
        <v>0.298192851263611</v>
      </c>
      <c r="O2497" s="4">
        <f t="shared" si="237"/>
        <v>6.7657863701066509E-2</v>
      </c>
      <c r="P2497" s="4">
        <f t="shared" si="238"/>
        <v>8.7461757572396673E-2</v>
      </c>
    </row>
    <row r="2498" spans="1:16" x14ac:dyDescent="0.55000000000000004">
      <c r="A2498" s="3">
        <f t="shared" si="239"/>
        <v>2488.7238582538766</v>
      </c>
      <c r="C2498">
        <f t="shared" si="235"/>
        <v>-0.29245175185902272</v>
      </c>
      <c r="D2498">
        <f t="shared" si="236"/>
        <v>-0.27929799568520425</v>
      </c>
      <c r="E2498" s="4">
        <f>(M2498-C2498)^2</f>
        <v>0.27186446405528608</v>
      </c>
      <c r="K2498" s="3">
        <f t="shared" si="240"/>
        <v>2488.7238582538766</v>
      </c>
      <c r="L2498" s="4">
        <v>0.30021566579961301</v>
      </c>
      <c r="M2498" s="4">
        <v>0.22895448521077499</v>
      </c>
      <c r="O2498" s="4">
        <f t="shared" si="237"/>
        <v>8.8841385249190261E-2</v>
      </c>
      <c r="P2498" s="4">
        <f t="shared" si="238"/>
        <v>5.1302691466123158E-2</v>
      </c>
    </row>
    <row r="2499" spans="1:16" x14ac:dyDescent="0.55000000000000004">
      <c r="A2499" s="3">
        <f t="shared" si="239"/>
        <v>2489.7238582538766</v>
      </c>
      <c r="C2499">
        <f t="shared" si="235"/>
        <v>-0.29835655348681545</v>
      </c>
      <c r="D2499">
        <f t="shared" si="236"/>
        <v>-0.29014759424106773</v>
      </c>
      <c r="E2499" s="4">
        <f>(M2499-C2499)^2</f>
        <v>0.16058421351290406</v>
      </c>
      <c r="K2499" s="3">
        <f t="shared" si="240"/>
        <v>2489.7238582538766</v>
      </c>
      <c r="L2499" s="4">
        <v>0.26297625767905503</v>
      </c>
      <c r="M2499" s="4">
        <v>0.10237304800639099</v>
      </c>
      <c r="O2499" s="4">
        <f t="shared" si="237"/>
        <v>6.8028800190740646E-2</v>
      </c>
      <c r="P2499" s="4">
        <f t="shared" si="238"/>
        <v>9.9839139407254147E-3</v>
      </c>
    </row>
    <row r="2500" spans="1:16" x14ac:dyDescent="0.55000000000000004">
      <c r="A2500" s="3">
        <f t="shared" si="239"/>
        <v>2490.7238582538766</v>
      </c>
      <c r="C2500">
        <f t="shared" si="235"/>
        <v>-0.22928233403247142</v>
      </c>
      <c r="D2500">
        <f t="shared" si="236"/>
        <v>-0.22808113872911809</v>
      </c>
      <c r="E2500" s="4">
        <f>(M2500-C2500)^2</f>
        <v>3.2196553137368619E-2</v>
      </c>
      <c r="K2500" s="3">
        <f t="shared" si="240"/>
        <v>2490.7238582538766</v>
      </c>
      <c r="L2500" s="4">
        <v>0.15987281443651399</v>
      </c>
      <c r="M2500" s="4">
        <v>-4.9848354147476903E-2</v>
      </c>
      <c r="O2500" s="4">
        <f t="shared" si="237"/>
        <v>2.4875557066232894E-2</v>
      </c>
      <c r="P2500" s="4">
        <f t="shared" si="238"/>
        <v>2.7354850638007262E-3</v>
      </c>
    </row>
    <row r="2501" spans="1:16" x14ac:dyDescent="0.55000000000000004">
      <c r="A2501" s="3">
        <f t="shared" si="239"/>
        <v>2491.7238582538766</v>
      </c>
      <c r="C2501">
        <f t="shared" si="235"/>
        <v>-0.10258791231925014</v>
      </c>
      <c r="D2501">
        <f t="shared" si="236"/>
        <v>-0.10869634946736347</v>
      </c>
      <c r="E2501" s="4">
        <f>(M2501-C2501)^2</f>
        <v>7.5684805230605418E-3</v>
      </c>
      <c r="K2501" s="3">
        <f t="shared" si="240"/>
        <v>2491.7238582538766</v>
      </c>
      <c r="L2501" s="4">
        <v>1.6728233039410099E-2</v>
      </c>
      <c r="M2501" s="4">
        <v>-0.18958492676837099</v>
      </c>
      <c r="O2501" s="4">
        <f t="shared" si="237"/>
        <v>2.1243900767726722E-4</v>
      </c>
      <c r="P2501" s="4">
        <f t="shared" si="238"/>
        <v>3.6878761455295256E-2</v>
      </c>
    </row>
    <row r="2502" spans="1:16" x14ac:dyDescent="0.55000000000000004">
      <c r="A2502" s="3">
        <f t="shared" si="239"/>
        <v>2492.7238582538766</v>
      </c>
      <c r="C2502">
        <f t="shared" si="235"/>
        <v>4.9887546045122549E-2</v>
      </c>
      <c r="D2502">
        <f t="shared" si="236"/>
        <v>3.8004568040999553E-2</v>
      </c>
      <c r="E2502" s="4">
        <f>(M2502-C2502)^2</f>
        <v>0.11004235431701632</v>
      </c>
      <c r="K2502" s="3">
        <f t="shared" si="240"/>
        <v>2492.7238582538766</v>
      </c>
      <c r="L2502" s="4">
        <v>-0.13060603809683699</v>
      </c>
      <c r="M2502" s="4">
        <v>-0.28183877838062499</v>
      </c>
      <c r="O2502" s="4">
        <f t="shared" si="237"/>
        <v>1.7624947718189125E-2</v>
      </c>
      <c r="P2502" s="4">
        <f t="shared" si="238"/>
        <v>8.0822105615900433E-2</v>
      </c>
    </row>
    <row r="2503" spans="1:16" x14ac:dyDescent="0.55000000000000004">
      <c r="A2503" s="3">
        <f t="shared" si="239"/>
        <v>2493.7238582538766</v>
      </c>
      <c r="C2503">
        <f t="shared" ref="C2503:C2566" si="241">$B$2*EXP(-C$4*((PI()/($B$1*$B$3)))^0.5)*SIN(2*PI()*$A2503/$B$3-C$4*SQRT(PI()/($B$1*$B$3)))</f>
        <v>0.18982592646387098</v>
      </c>
      <c r="D2503">
        <f t="shared" ref="D2503:D2566" si="242">$B$2*EXP(-D$4*((PI()/($B$1*$B$3)))^0.5)*SIN(2*PI()*$A2503/$B$3-D$4*SQRT(PI()/($B$1*$B$3)))</f>
        <v>0.17515468039673321</v>
      </c>
      <c r="E2503" s="4">
        <f>(M2503-C2503)^2</f>
        <v>0.24337477109517802</v>
      </c>
      <c r="K2503" s="3">
        <f t="shared" si="240"/>
        <v>2493.7238582538766</v>
      </c>
      <c r="L2503" s="4">
        <v>-0.24522921677069401</v>
      </c>
      <c r="M2503" s="4">
        <v>-0.30350435954660498</v>
      </c>
      <c r="O2503" s="4">
        <f t="shared" ref="O2503:O2566" si="243">(L2503-$J$1)^2</f>
        <v>6.1197934195793051E-2</v>
      </c>
      <c r="P2503" s="4">
        <f t="shared" ref="P2503:P2566" si="244">(M2503-$J$2)^2</f>
        <v>9.361021834990918E-2</v>
      </c>
    </row>
    <row r="2504" spans="1:16" x14ac:dyDescent="0.55000000000000004">
      <c r="A2504" s="3">
        <f t="shared" si="239"/>
        <v>2494.7238582538766</v>
      </c>
      <c r="C2504">
        <f t="shared" si="241"/>
        <v>0.2820597668752729</v>
      </c>
      <c r="D2504">
        <f t="shared" si="242"/>
        <v>0.26828723617254274</v>
      </c>
      <c r="E2504" s="4">
        <f>(M2504-C2504)^2</f>
        <v>0.28218954401996532</v>
      </c>
      <c r="K2504" s="3">
        <f t="shared" si="240"/>
        <v>2494.7238582538766</v>
      </c>
      <c r="L2504" s="4">
        <v>-0.29843321681271501</v>
      </c>
      <c r="M2504" s="4">
        <v>-0.24915539105978199</v>
      </c>
      <c r="O2504" s="4">
        <f t="shared" si="243"/>
        <v>9.0352040956958826E-2</v>
      </c>
      <c r="P2504" s="4">
        <f t="shared" si="244"/>
        <v>6.3307039431664006E-2</v>
      </c>
    </row>
    <row r="2505" spans="1:16" x14ac:dyDescent="0.55000000000000004">
      <c r="A2505" s="3">
        <f t="shared" si="239"/>
        <v>2495.7238582538766</v>
      </c>
      <c r="C2505">
        <f t="shared" si="241"/>
        <v>0.30341007897198358</v>
      </c>
      <c r="D2505">
        <f t="shared" si="242"/>
        <v>0.29399739380776219</v>
      </c>
      <c r="E2505" s="4">
        <f>(M2505-C2505)^2</f>
        <v>0.18993383231618299</v>
      </c>
      <c r="K2505" s="3">
        <f t="shared" si="240"/>
        <v>2495.7238582538766</v>
      </c>
      <c r="L2505" s="4">
        <v>-0.27689276635872101</v>
      </c>
      <c r="M2505" s="4">
        <v>-0.132403909234204</v>
      </c>
      <c r="O2505" s="4">
        <f t="shared" si="243"/>
        <v>7.7866509291026342E-2</v>
      </c>
      <c r="P2505" s="4">
        <f t="shared" si="244"/>
        <v>1.8186523704289106E-2</v>
      </c>
    </row>
    <row r="2506" spans="1:16" x14ac:dyDescent="0.55000000000000004">
      <c r="A2506" s="3">
        <f t="shared" si="239"/>
        <v>2496.7238582538766</v>
      </c>
      <c r="C2506">
        <f t="shared" si="241"/>
        <v>0.24851138483136159</v>
      </c>
      <c r="D2506">
        <f t="shared" si="242"/>
        <v>0.24582401668974899</v>
      </c>
      <c r="E2506" s="4">
        <f>(M2506-C2506)^2</f>
        <v>5.3362123496617446E-2</v>
      </c>
      <c r="K2506" s="3">
        <f t="shared" si="240"/>
        <v>2496.7238582538766</v>
      </c>
      <c r="L2506" s="4">
        <v>-0.18600280485217</v>
      </c>
      <c r="M2506" s="4">
        <v>1.7508953033301401E-2</v>
      </c>
      <c r="O2506" s="4">
        <f t="shared" si="243"/>
        <v>3.5402586379992433E-2</v>
      </c>
      <c r="P2506" s="4">
        <f t="shared" si="244"/>
        <v>2.2666634463520163E-4</v>
      </c>
    </row>
    <row r="2507" spans="1:16" x14ac:dyDescent="0.55000000000000004">
      <c r="A2507" s="3">
        <f t="shared" si="239"/>
        <v>2497.7238582538766</v>
      </c>
      <c r="C2507">
        <f t="shared" si="241"/>
        <v>0.13116009782943136</v>
      </c>
      <c r="D2507">
        <f t="shared" si="242"/>
        <v>0.13587340051174518</v>
      </c>
      <c r="E2507" s="4">
        <f>(M2507-C2507)^2</f>
        <v>1.0161107145907802E-3</v>
      </c>
      <c r="K2507" s="3">
        <f t="shared" si="240"/>
        <v>2497.7238582538766</v>
      </c>
      <c r="L2507" s="4">
        <v>-4.8527286992762299E-2</v>
      </c>
      <c r="M2507" s="4">
        <v>0.163036589395957</v>
      </c>
      <c r="O2507" s="4">
        <f t="shared" si="243"/>
        <v>2.5684859626664636E-3</v>
      </c>
      <c r="P2507" s="4">
        <f t="shared" si="244"/>
        <v>2.5786925171832422E-2</v>
      </c>
    </row>
    <row r="2508" spans="1:16" x14ac:dyDescent="0.55000000000000004">
      <c r="A2508" s="3">
        <f t="shared" ref="A2508:A2571" si="245">K2508</f>
        <v>2498.7238582538766</v>
      </c>
      <c r="C2508">
        <f t="shared" si="241"/>
        <v>-1.9152609410647739E-2</v>
      </c>
      <c r="D2508">
        <f t="shared" si="242"/>
        <v>-8.2231207667424668E-3</v>
      </c>
      <c r="E2508" s="4">
        <f>(M2508-C2508)^2</f>
        <v>8.2302033527564641E-2</v>
      </c>
      <c r="K2508" s="3">
        <f t="shared" si="240"/>
        <v>2498.7238582538766</v>
      </c>
      <c r="L2508" s="4">
        <v>0.101102190935415</v>
      </c>
      <c r="M2508" s="4">
        <v>0.26773070053882397</v>
      </c>
      <c r="O2508" s="4">
        <f t="shared" si="243"/>
        <v>9.790953177810164E-3</v>
      </c>
      <c r="P2508" s="4">
        <f t="shared" si="244"/>
        <v>7.0371987462594682E-2</v>
      </c>
    </row>
    <row r="2509" spans="1:16" x14ac:dyDescent="0.55000000000000004">
      <c r="A2509" s="3">
        <f t="shared" si="245"/>
        <v>2499.7238582538766</v>
      </c>
      <c r="C2509">
        <f t="shared" si="241"/>
        <v>-0.16465213628656766</v>
      </c>
      <c r="D2509">
        <f t="shared" si="242"/>
        <v>-0.15025311614490208</v>
      </c>
      <c r="E2509" s="4">
        <f>(M2509-C2509)^2</f>
        <v>0.22092080563924107</v>
      </c>
      <c r="K2509" s="3">
        <f t="shared" ref="K2509:K2572" si="246">K2508+1</f>
        <v>2499.7238582538766</v>
      </c>
      <c r="L2509" s="4">
        <v>0.22540999795135999</v>
      </c>
      <c r="M2509" s="4">
        <v>0.30536999685105498</v>
      </c>
      <c r="O2509" s="4">
        <f t="shared" si="243"/>
        <v>4.984371148184167E-2</v>
      </c>
      <c r="P2509" s="4">
        <f t="shared" si="244"/>
        <v>9.1758397597873131E-2</v>
      </c>
    </row>
    <row r="2510" spans="1:16" x14ac:dyDescent="0.55000000000000004">
      <c r="A2510" s="3">
        <f t="shared" si="245"/>
        <v>2500.7238582538766</v>
      </c>
      <c r="C2510">
        <f t="shared" si="241"/>
        <v>-0.26877346699552718</v>
      </c>
      <c r="D2510">
        <f t="shared" si="242"/>
        <v>-0.25452348656610757</v>
      </c>
      <c r="E2510" s="4">
        <f>(M2510-C2510)^2</f>
        <v>0.28654710714534909</v>
      </c>
      <c r="K2510" s="3">
        <f t="shared" si="246"/>
        <v>2500.7238582538766</v>
      </c>
      <c r="L2510" s="4">
        <v>0.29326247263827898</v>
      </c>
      <c r="M2510" s="4">
        <v>0.26652748307400997</v>
      </c>
      <c r="O2510" s="4">
        <f t="shared" si="243"/>
        <v>8.4744756807065752E-2</v>
      </c>
      <c r="P2510" s="4">
        <f t="shared" si="244"/>
        <v>6.9735062899137959E-2</v>
      </c>
    </row>
    <row r="2511" spans="1:16" x14ac:dyDescent="0.55000000000000004">
      <c r="A2511" s="3">
        <f t="shared" si="245"/>
        <v>2501.7238582538766</v>
      </c>
      <c r="C2511">
        <f t="shared" si="241"/>
        <v>-0.30535020646746869</v>
      </c>
      <c r="D2511">
        <f t="shared" si="242"/>
        <v>-0.2948303822719564</v>
      </c>
      <c r="E2511" s="4">
        <f>(M2511-C2511)^2</f>
        <v>0.21741863700855651</v>
      </c>
      <c r="K2511" s="3">
        <f t="shared" si="246"/>
        <v>2501.7238582538766</v>
      </c>
      <c r="L2511" s="4">
        <v>0.28766554178463799</v>
      </c>
      <c r="M2511" s="4">
        <v>0.16093150774461201</v>
      </c>
      <c r="O2511" s="4">
        <f t="shared" si="243"/>
        <v>8.1517442653272862E-2</v>
      </c>
      <c r="P2511" s="4">
        <f t="shared" si="244"/>
        <v>2.511527555552296E-2</v>
      </c>
    </row>
    <row r="2512" spans="1:16" x14ac:dyDescent="0.55000000000000004">
      <c r="A2512" s="3">
        <f t="shared" si="245"/>
        <v>2502.7238582538766</v>
      </c>
      <c r="C2512">
        <f t="shared" si="241"/>
        <v>-0.26519037253220723</v>
      </c>
      <c r="D2512">
        <f t="shared" si="242"/>
        <v>-0.26104440758606168</v>
      </c>
      <c r="E2512" s="4">
        <f>(M2512-C2512)^2</f>
        <v>7.852303010103201E-2</v>
      </c>
      <c r="K2512" s="3">
        <f t="shared" si="246"/>
        <v>2502.7238582538766</v>
      </c>
      <c r="L2512" s="4">
        <v>0.210020991443572</v>
      </c>
      <c r="M2512" s="4">
        <v>1.5029237953982699E-2</v>
      </c>
      <c r="O2512" s="4">
        <f t="shared" si="243"/>
        <v>4.3209124536104718E-2</v>
      </c>
      <c r="P2512" s="4">
        <f t="shared" si="244"/>
        <v>1.5814891662129852E-4</v>
      </c>
    </row>
    <row r="2513" spans="1:16" x14ac:dyDescent="0.55000000000000004">
      <c r="A2513" s="3">
        <f t="shared" si="245"/>
        <v>2503.7238582538766</v>
      </c>
      <c r="C2513">
        <f t="shared" si="241"/>
        <v>-0.15838640324784958</v>
      </c>
      <c r="D2513">
        <f t="shared" si="242"/>
        <v>-0.16165620660072891</v>
      </c>
      <c r="E2513" s="4">
        <f>(M2513-C2513)^2</f>
        <v>5.6402476335389929E-4</v>
      </c>
      <c r="K2513" s="3">
        <f t="shared" si="246"/>
        <v>2503.7238582538766</v>
      </c>
      <c r="L2513" s="4">
        <v>7.9775380919821504E-2</v>
      </c>
      <c r="M2513" s="4">
        <v>-0.13463719771684499</v>
      </c>
      <c r="O2513" s="4">
        <f t="shared" si="243"/>
        <v>6.0252424848755426E-3</v>
      </c>
      <c r="P2513" s="4">
        <f t="shared" si="244"/>
        <v>1.8793862327095002E-2</v>
      </c>
    </row>
    <row r="2514" spans="1:16" x14ac:dyDescent="0.55000000000000004">
      <c r="A2514" s="3">
        <f t="shared" si="245"/>
        <v>2504.7238582538766</v>
      </c>
      <c r="C2514">
        <f t="shared" si="241"/>
        <v>-1.1778858913932913E-2</v>
      </c>
      <c r="D2514">
        <f t="shared" si="242"/>
        <v>-2.1642706854175037E-2</v>
      </c>
      <c r="E2514" s="4">
        <f>(M2514-C2514)^2</f>
        <v>5.7027375766012231E-2</v>
      </c>
      <c r="K2514" s="3">
        <f t="shared" si="246"/>
        <v>2504.7238582538766</v>
      </c>
      <c r="L2514" s="4">
        <v>-7.0450468645833403E-2</v>
      </c>
      <c r="M2514" s="4">
        <v>-0.25058291199095301</v>
      </c>
      <c r="O2514" s="4">
        <f t="shared" si="243"/>
        <v>5.2712557415428574E-3</v>
      </c>
      <c r="P2514" s="4">
        <f t="shared" si="244"/>
        <v>6.4027431195060713E-2</v>
      </c>
    </row>
    <row r="2515" spans="1:16" x14ac:dyDescent="0.55000000000000004">
      <c r="A2515" s="3">
        <f t="shared" si="245"/>
        <v>2505.7238582538766</v>
      </c>
      <c r="C2515">
        <f t="shared" si="241"/>
        <v>0.13778879238096597</v>
      </c>
      <c r="D2515">
        <f t="shared" si="242"/>
        <v>0.1238097515964143</v>
      </c>
      <c r="E2515" s="4">
        <f>(M2515-C2515)^2</f>
        <v>0.19497291438749939</v>
      </c>
      <c r="K2515" s="3">
        <f t="shared" si="246"/>
        <v>2505.7238582538766</v>
      </c>
      <c r="L2515" s="4">
        <v>-0.20303156129616101</v>
      </c>
      <c r="M2515" s="4">
        <v>-0.30376858145339702</v>
      </c>
      <c r="O2515" s="4">
        <f t="shared" si="243"/>
        <v>4.2100681817629208E-2</v>
      </c>
      <c r="P2515" s="4">
        <f t="shared" si="244"/>
        <v>9.3771969706860622E-2</v>
      </c>
    </row>
    <row r="2516" spans="1:16" x14ac:dyDescent="0.55000000000000004">
      <c r="A2516" s="3">
        <f t="shared" si="245"/>
        <v>2506.7238582538766</v>
      </c>
      <c r="C2516">
        <f t="shared" si="241"/>
        <v>0.25272918763582758</v>
      </c>
      <c r="D2516">
        <f t="shared" si="242"/>
        <v>0.23814798156222972</v>
      </c>
      <c r="E2516" s="4">
        <f>(M2516-C2516)^2</f>
        <v>0.28473185519630606</v>
      </c>
      <c r="K2516" s="3">
        <f t="shared" si="246"/>
        <v>2506.7238582538766</v>
      </c>
      <c r="L2516" s="4">
        <v>-0.28476213990349902</v>
      </c>
      <c r="M2516" s="4">
        <v>-0.28087352524736803</v>
      </c>
      <c r="O2516" s="4">
        <f t="shared" si="243"/>
        <v>8.2320266215939977E-2</v>
      </c>
      <c r="P2516" s="4">
        <f t="shared" si="244"/>
        <v>8.0274209283970221E-2</v>
      </c>
    </row>
    <row r="2517" spans="1:16" x14ac:dyDescent="0.55000000000000004">
      <c r="A2517" s="3">
        <f t="shared" si="245"/>
        <v>2507.7238582538766</v>
      </c>
      <c r="C2517">
        <f t="shared" si="241"/>
        <v>0.30415702763974894</v>
      </c>
      <c r="D2517">
        <f t="shared" si="242"/>
        <v>0.29263801204478607</v>
      </c>
      <c r="E2517" s="4">
        <f>(M2517-C2517)^2</f>
        <v>0.24185640072160766</v>
      </c>
      <c r="K2517" s="3">
        <f t="shared" si="246"/>
        <v>2507.7238582538766</v>
      </c>
      <c r="L2517" s="4">
        <v>-0.29517227403593999</v>
      </c>
      <c r="M2517" s="4">
        <v>-0.187631952230284</v>
      </c>
      <c r="O2517" s="4">
        <f t="shared" si="243"/>
        <v>8.840228615535152E-2</v>
      </c>
      <c r="P2517" s="4">
        <f t="shared" si="244"/>
        <v>3.6132483207523873E-2</v>
      </c>
    </row>
    <row r="2518" spans="1:16" x14ac:dyDescent="0.55000000000000004">
      <c r="A2518" s="3">
        <f t="shared" si="245"/>
        <v>2508.7238582538766</v>
      </c>
      <c r="C2518">
        <f t="shared" si="241"/>
        <v>0.27914814815099559</v>
      </c>
      <c r="D2518">
        <f t="shared" si="242"/>
        <v>0.27358612961104833</v>
      </c>
      <c r="E2518" s="4">
        <f>(M2518-C2518)^2</f>
        <v>0.10663159845611736</v>
      </c>
      <c r="K2518" s="3">
        <f t="shared" si="246"/>
        <v>2508.7238582538766</v>
      </c>
      <c r="L2518" s="4">
        <v>-0.23165468102023101</v>
      </c>
      <c r="M2518" s="4">
        <v>-4.7396792792999701E-2</v>
      </c>
      <c r="O2518" s="4">
        <f t="shared" si="243"/>
        <v>5.4666006205857334E-2</v>
      </c>
      <c r="P2518" s="4">
        <f t="shared" si="244"/>
        <v>2.485052755748801E-3</v>
      </c>
    </row>
    <row r="2519" spans="1:16" x14ac:dyDescent="0.55000000000000004">
      <c r="A2519" s="3">
        <f t="shared" si="245"/>
        <v>2509.7238582538766</v>
      </c>
      <c r="C2519">
        <f t="shared" si="241"/>
        <v>0.18398744983795545</v>
      </c>
      <c r="D2519">
        <f t="shared" si="242"/>
        <v>0.1857802012542456</v>
      </c>
      <c r="E2519" s="4">
        <f>(M2519-C2519)^2</f>
        <v>6.2850428907975679E-3</v>
      </c>
      <c r="K2519" s="3">
        <f t="shared" si="246"/>
        <v>2509.7238582538766</v>
      </c>
      <c r="L2519" s="4">
        <v>-0.110117736061695</v>
      </c>
      <c r="M2519" s="4">
        <v>0.104709187427648</v>
      </c>
      <c r="O2519" s="4">
        <f t="shared" si="243"/>
        <v>1.260470593200518E-2</v>
      </c>
      <c r="P2519" s="4">
        <f t="shared" si="244"/>
        <v>1.0456223428353032E-2</v>
      </c>
    </row>
    <row r="2520" spans="1:16" x14ac:dyDescent="0.55000000000000004">
      <c r="A2520" s="3">
        <f t="shared" si="245"/>
        <v>2510.7238582538766</v>
      </c>
      <c r="C2520">
        <f t="shared" si="241"/>
        <v>4.2589460206714051E-2</v>
      </c>
      <c r="D2520">
        <f t="shared" si="242"/>
        <v>5.1286451015507439E-2</v>
      </c>
      <c r="E2520" s="4">
        <f>(M2520-C2520)^2</f>
        <v>3.5344241347926304E-2</v>
      </c>
      <c r="K2520" s="3">
        <f t="shared" si="246"/>
        <v>2510.7238582538766</v>
      </c>
      <c r="L2520" s="4">
        <v>3.8998879014331599E-2</v>
      </c>
      <c r="M2520" s="4">
        <v>0.230590102088401</v>
      </c>
      <c r="O2520" s="4">
        <f t="shared" si="243"/>
        <v>1.3576228186174639E-3</v>
      </c>
      <c r="P2520" s="4">
        <f t="shared" si="244"/>
        <v>5.2046304342195815E-2</v>
      </c>
    </row>
    <row r="2521" spans="1:16" x14ac:dyDescent="0.55000000000000004">
      <c r="A2521" s="3">
        <f t="shared" si="245"/>
        <v>2511.7238582538766</v>
      </c>
      <c r="C2521">
        <f t="shared" si="241"/>
        <v>-0.10951154900750487</v>
      </c>
      <c r="D2521">
        <f t="shared" si="242"/>
        <v>-9.6095931455181555E-2</v>
      </c>
      <c r="E2521" s="4">
        <f>(M2521-C2521)^2</f>
        <v>0.16665160570492751</v>
      </c>
      <c r="K2521" s="3">
        <f t="shared" si="246"/>
        <v>2511.7238582538766</v>
      </c>
      <c r="L2521" s="4">
        <v>0.178347982909738</v>
      </c>
      <c r="M2521" s="4">
        <v>0.29871829520397303</v>
      </c>
      <c r="O2521" s="4">
        <f t="shared" si="243"/>
        <v>3.1044691217741113E-2</v>
      </c>
      <c r="P2521" s="4">
        <f t="shared" si="244"/>
        <v>8.7772822552610125E-2</v>
      </c>
    </row>
    <row r="2522" spans="1:16" x14ac:dyDescent="0.55000000000000004">
      <c r="A2522" s="3">
        <f t="shared" si="245"/>
        <v>2512.7238582538766</v>
      </c>
      <c r="C2522">
        <f t="shared" si="241"/>
        <v>-0.23409156481375645</v>
      </c>
      <c r="D2522">
        <f t="shared" si="242"/>
        <v>-0.21932875600181953</v>
      </c>
      <c r="E2522" s="4">
        <f>(M2522-C2522)^2</f>
        <v>0.27680457247452556</v>
      </c>
      <c r="K2522" s="3">
        <f t="shared" si="246"/>
        <v>2512.7238582538766</v>
      </c>
      <c r="L2522" s="4">
        <v>0.27302872809483902</v>
      </c>
      <c r="M2522" s="4">
        <v>0.29203063817194302</v>
      </c>
      <c r="O2522" s="4">
        <f t="shared" si="243"/>
        <v>7.3373689611620427E-2</v>
      </c>
      <c r="P2522" s="4">
        <f t="shared" si="244"/>
        <v>8.3854912769978293E-2</v>
      </c>
    </row>
    <row r="2523" spans="1:16" x14ac:dyDescent="0.55000000000000004">
      <c r="A2523" s="3">
        <f t="shared" si="245"/>
        <v>2513.7238582538766</v>
      </c>
      <c r="C2523">
        <f t="shared" si="241"/>
        <v>-0.29984278611823101</v>
      </c>
      <c r="D2523">
        <f t="shared" si="242"/>
        <v>-0.28744277981154259</v>
      </c>
      <c r="E2523" s="4">
        <f>(M2523-C2523)^2</f>
        <v>0.26218996149107915</v>
      </c>
      <c r="K2523" s="3">
        <f t="shared" si="246"/>
        <v>2513.7238582538766</v>
      </c>
      <c r="L2523" s="4">
        <v>0.299327734581324</v>
      </c>
      <c r="M2523" s="4">
        <v>0.212202096183193</v>
      </c>
      <c r="O2523" s="4">
        <f t="shared" si="243"/>
        <v>8.8312855282264333E-2</v>
      </c>
      <c r="P2523" s="4">
        <f t="shared" si="244"/>
        <v>4.399446912312055E-2</v>
      </c>
    </row>
    <row r="2524" spans="1:16" x14ac:dyDescent="0.55000000000000004">
      <c r="A2524" s="3">
        <f t="shared" si="245"/>
        <v>2514.7238582538766</v>
      </c>
      <c r="C2524">
        <f t="shared" si="241"/>
        <v>-0.29024148602192734</v>
      </c>
      <c r="D2524">
        <f t="shared" si="242"/>
        <v>-0.283320487725015</v>
      </c>
      <c r="E2524" s="4">
        <f>(M2524-C2524)^2</f>
        <v>0.13650638786148139</v>
      </c>
      <c r="K2524" s="3">
        <f t="shared" si="246"/>
        <v>2514.7238582538766</v>
      </c>
      <c r="L2524" s="4">
        <v>0.25065825304746098</v>
      </c>
      <c r="M2524" s="4">
        <v>7.9226222799129706E-2</v>
      </c>
      <c r="O2524" s="4">
        <f t="shared" si="243"/>
        <v>6.1754887893252342E-2</v>
      </c>
      <c r="P2524" s="4">
        <f t="shared" si="244"/>
        <v>5.8940493270529066E-3</v>
      </c>
    </row>
    <row r="2525" spans="1:16" x14ac:dyDescent="0.55000000000000004">
      <c r="A2525" s="3">
        <f t="shared" si="245"/>
        <v>2515.7238582538766</v>
      </c>
      <c r="C2525">
        <f t="shared" si="241"/>
        <v>-0.20770053621786905</v>
      </c>
      <c r="D2525">
        <f t="shared" si="242"/>
        <v>-0.20799783964206187</v>
      </c>
      <c r="E2525" s="4">
        <f>(M2525-C2525)^2</f>
        <v>1.798500572630669E-2</v>
      </c>
      <c r="K2525" s="3">
        <f t="shared" si="246"/>
        <v>2515.7238582538766</v>
      </c>
      <c r="L2525" s="4">
        <v>0.13920985706694999</v>
      </c>
      <c r="M2525" s="4">
        <v>-7.3592349568780802E-2</v>
      </c>
      <c r="O2525" s="4">
        <f t="shared" si="243"/>
        <v>1.8784597015988891E-2</v>
      </c>
      <c r="P2525" s="4">
        <f t="shared" si="244"/>
        <v>5.7829728600597265E-3</v>
      </c>
    </row>
    <row r="2526" spans="1:16" x14ac:dyDescent="0.55000000000000004">
      <c r="A2526" s="3">
        <f t="shared" si="245"/>
        <v>2516.7238582538766</v>
      </c>
      <c r="C2526">
        <f t="shared" si="241"/>
        <v>-7.2963036005094739E-2</v>
      </c>
      <c r="D2526">
        <f t="shared" si="242"/>
        <v>-8.0403926787829497E-2</v>
      </c>
      <c r="E2526" s="4">
        <f>(M2526-C2526)^2</f>
        <v>1.8229381134307058E-2</v>
      </c>
      <c r="K2526" s="3">
        <f t="shared" si="246"/>
        <v>2516.7238582538766</v>
      </c>
      <c r="L2526" s="4">
        <v>-7.1045112112344301E-3</v>
      </c>
      <c r="M2526" s="4">
        <v>-0.20797926145339801</v>
      </c>
      <c r="O2526" s="4">
        <f t="shared" si="243"/>
        <v>8.5700504239060563E-5</v>
      </c>
      <c r="P2526" s="4">
        <f t="shared" si="244"/>
        <v>4.4281951585208069E-2</v>
      </c>
    </row>
    <row r="2527" spans="1:16" x14ac:dyDescent="0.55000000000000004">
      <c r="A2527" s="3">
        <f t="shared" si="245"/>
        <v>2517.7238582538766</v>
      </c>
      <c r="C2527">
        <f t="shared" si="241"/>
        <v>8.0110568948487823E-2</v>
      </c>
      <c r="D2527">
        <f t="shared" si="242"/>
        <v>6.7396037018709415E-2</v>
      </c>
      <c r="E2527" s="4">
        <f>(M2527-C2527)^2</f>
        <v>0.13718656387855568</v>
      </c>
      <c r="K2527" s="3">
        <f t="shared" si="246"/>
        <v>2517.7238582538766</v>
      </c>
      <c r="L2527" s="4">
        <v>-0.15163951058337699</v>
      </c>
      <c r="M2527" s="4">
        <v>-0.290276477097342</v>
      </c>
      <c r="O2527" s="4">
        <f t="shared" si="243"/>
        <v>2.3652119539496867E-2</v>
      </c>
      <c r="P2527" s="4">
        <f t="shared" si="244"/>
        <v>8.5690845740591493E-2</v>
      </c>
    </row>
    <row r="2528" spans="1:16" x14ac:dyDescent="0.55000000000000004">
      <c r="A2528" s="3">
        <f t="shared" si="245"/>
        <v>2518.7238582538766</v>
      </c>
      <c r="C2528">
        <f t="shared" si="241"/>
        <v>0.21305184576015143</v>
      </c>
      <c r="D2528">
        <f t="shared" si="242"/>
        <v>0.19825892060555797</v>
      </c>
      <c r="E2528" s="4">
        <f>(M2528-C2528)^2</f>
        <v>0.26309102369054504</v>
      </c>
      <c r="K2528" s="3">
        <f t="shared" si="246"/>
        <v>2518.7238582538766</v>
      </c>
      <c r="L2528" s="4">
        <v>-0.25819545382668502</v>
      </c>
      <c r="M2528" s="4">
        <v>-0.29987214830772702</v>
      </c>
      <c r="O2528" s="4">
        <f t="shared" si="243"/>
        <v>6.7781289017305943E-2</v>
      </c>
      <c r="P2528" s="4">
        <f t="shared" si="244"/>
        <v>9.1400804078716341E-2</v>
      </c>
    </row>
    <row r="2529" spans="1:16" x14ac:dyDescent="0.55000000000000004">
      <c r="A2529" s="3">
        <f t="shared" si="245"/>
        <v>2519.7238582538766</v>
      </c>
      <c r="C2529">
        <f t="shared" si="241"/>
        <v>0.29245175185900801</v>
      </c>
      <c r="D2529">
        <f t="shared" si="242"/>
        <v>0.27929799568518837</v>
      </c>
      <c r="E2529" s="4">
        <f>(M2529-C2529)^2</f>
        <v>0.27753376139042285</v>
      </c>
      <c r="K2529" s="3">
        <f t="shared" si="246"/>
        <v>2519.7238582538766</v>
      </c>
      <c r="L2529" s="4">
        <v>-0.30008474393078899</v>
      </c>
      <c r="M2529" s="4">
        <v>-0.23436297970268899</v>
      </c>
      <c r="O2529" s="4">
        <f t="shared" si="243"/>
        <v>9.134762089544203E-2</v>
      </c>
      <c r="P2529" s="4">
        <f t="shared" si="244"/>
        <v>5.6082050114317411E-2</v>
      </c>
    </row>
    <row r="2530" spans="1:16" x14ac:dyDescent="0.55000000000000004">
      <c r="A2530" s="3">
        <f t="shared" si="245"/>
        <v>2520.7238582538766</v>
      </c>
      <c r="C2530">
        <f t="shared" si="241"/>
        <v>0.29835655348681156</v>
      </c>
      <c r="D2530">
        <f t="shared" si="242"/>
        <v>0.29014759424106462</v>
      </c>
      <c r="E2530" s="4">
        <f>(M2530-C2530)^2</f>
        <v>0.16688262805119586</v>
      </c>
      <c r="K2530" s="3">
        <f t="shared" si="246"/>
        <v>2520.7238582538766</v>
      </c>
      <c r="L2530" s="4">
        <v>-0.26681594832682598</v>
      </c>
      <c r="M2530" s="4">
        <v>-0.110156148948738</v>
      </c>
      <c r="O2530" s="4">
        <f t="shared" si="243"/>
        <v>7.2344265831279841E-2</v>
      </c>
      <c r="P2530" s="4">
        <f t="shared" si="244"/>
        <v>1.2680935440341767E-2</v>
      </c>
    </row>
    <row r="2531" spans="1:16" x14ac:dyDescent="0.55000000000000004">
      <c r="A2531" s="3">
        <f t="shared" si="245"/>
        <v>2521.7238582538766</v>
      </c>
      <c r="C2531">
        <f t="shared" si="241"/>
        <v>0.22928233403245937</v>
      </c>
      <c r="D2531">
        <f t="shared" si="242"/>
        <v>0.2280811387291069</v>
      </c>
      <c r="E2531" s="4">
        <f>(M2531-C2531)^2</f>
        <v>3.5209655778220043E-2</v>
      </c>
      <c r="K2531" s="3">
        <f t="shared" si="246"/>
        <v>2521.7238582538766</v>
      </c>
      <c r="L2531" s="4">
        <v>-0.16672144325843499</v>
      </c>
      <c r="M2531" s="4">
        <v>4.1639972668560399E-2</v>
      </c>
      <c r="O2531" s="4">
        <f t="shared" si="243"/>
        <v>2.8518559169025147E-2</v>
      </c>
      <c r="P2531" s="4">
        <f t="shared" si="244"/>
        <v>1.5355788036536117E-3</v>
      </c>
    </row>
    <row r="2532" spans="1:16" x14ac:dyDescent="0.55000000000000004">
      <c r="A2532" s="3">
        <f t="shared" si="245"/>
        <v>2522.7238582538766</v>
      </c>
      <c r="C2532">
        <f t="shared" si="241"/>
        <v>0.10258791231929833</v>
      </c>
      <c r="D2532">
        <f t="shared" si="242"/>
        <v>0.10869634946740943</v>
      </c>
      <c r="E2532" s="4">
        <f>(M2532-C2532)^2</f>
        <v>6.4672465217219975E-3</v>
      </c>
      <c r="K2532" s="3">
        <f t="shared" si="246"/>
        <v>2522.7238582538766</v>
      </c>
      <c r="L2532" s="4">
        <v>-2.4870518461221399E-2</v>
      </c>
      <c r="M2532" s="4">
        <v>0.18300710481538099</v>
      </c>
      <c r="O2532" s="4">
        <f t="shared" si="243"/>
        <v>7.3026760294164859E-4</v>
      </c>
      <c r="P2532" s="4">
        <f t="shared" si="244"/>
        <v>3.2599600357381978E-2</v>
      </c>
    </row>
    <row r="2533" spans="1:16" x14ac:dyDescent="0.55000000000000004">
      <c r="A2533" s="3">
        <f t="shared" si="245"/>
        <v>2523.7238582538766</v>
      </c>
      <c r="C2533">
        <f t="shared" si="241"/>
        <v>-4.9887546045140556E-2</v>
      </c>
      <c r="D2533">
        <f t="shared" si="242"/>
        <v>-3.8004568041017039E-2</v>
      </c>
      <c r="E2533" s="4">
        <f>(M2533-C2533)^2</f>
        <v>0.10786397793098555</v>
      </c>
      <c r="K2533" s="3">
        <f t="shared" si="246"/>
        <v>2523.7238582538766</v>
      </c>
      <c r="L2533" s="4">
        <v>0.12320938197009999</v>
      </c>
      <c r="M2533" s="4">
        <v>0.27853897226753399</v>
      </c>
      <c r="O2533" s="4">
        <f t="shared" si="243"/>
        <v>1.4654660817656455E-2</v>
      </c>
      <c r="P2533" s="4">
        <f t="shared" si="244"/>
        <v>7.6223182103332232E-2</v>
      </c>
    </row>
    <row r="2534" spans="1:16" x14ac:dyDescent="0.55000000000000004">
      <c r="A2534" s="3">
        <f t="shared" si="245"/>
        <v>2524.7238582538766</v>
      </c>
      <c r="C2534">
        <f t="shared" si="241"/>
        <v>-0.18982592646388527</v>
      </c>
      <c r="D2534">
        <f t="shared" si="242"/>
        <v>-0.17515468039674739</v>
      </c>
      <c r="E2534" s="4">
        <f>(M2534-C2534)^2</f>
        <v>0.24416935142926269</v>
      </c>
      <c r="K2534" s="3">
        <f t="shared" si="246"/>
        <v>2524.7238582538766</v>
      </c>
      <c r="L2534" s="4">
        <v>0.24043072835149501</v>
      </c>
      <c r="M2534" s="4">
        <v>0.30430902618494599</v>
      </c>
      <c r="O2534" s="4">
        <f t="shared" si="243"/>
        <v>5.6776301814042439E-2</v>
      </c>
      <c r="P2534" s="4">
        <f t="shared" si="244"/>
        <v>9.111675224439808E-2</v>
      </c>
    </row>
    <row r="2535" spans="1:16" x14ac:dyDescent="0.55000000000000004">
      <c r="A2535" s="3">
        <f t="shared" si="245"/>
        <v>2525.7238582538766</v>
      </c>
      <c r="C2535">
        <f t="shared" si="241"/>
        <v>-0.28205976687527984</v>
      </c>
      <c r="D2535">
        <f t="shared" si="242"/>
        <v>-0.26828723617255007</v>
      </c>
      <c r="E2535" s="4">
        <f>(M2535-C2535)^2</f>
        <v>0.2872132085162295</v>
      </c>
      <c r="K2535" s="3">
        <f t="shared" si="246"/>
        <v>2525.7238582538766</v>
      </c>
      <c r="L2535" s="4">
        <v>0.29743470729330401</v>
      </c>
      <c r="M2535" s="4">
        <v>0.25386299669819401</v>
      </c>
      <c r="O2535" s="4">
        <f t="shared" si="243"/>
        <v>8.7191318864385844E-2</v>
      </c>
      <c r="P2535" s="4">
        <f t="shared" si="244"/>
        <v>6.3206729662965339E-2</v>
      </c>
    </row>
    <row r="2536" spans="1:16" x14ac:dyDescent="0.55000000000000004">
      <c r="A2536" s="3">
        <f t="shared" si="245"/>
        <v>2526.7238582538766</v>
      </c>
      <c r="C2536">
        <f t="shared" si="241"/>
        <v>-0.30341007897198152</v>
      </c>
      <c r="D2536">
        <f t="shared" si="242"/>
        <v>-0.2939973938077608</v>
      </c>
      <c r="E2536" s="4">
        <f>(M2536-C2536)^2</f>
        <v>0.19646655891677531</v>
      </c>
      <c r="K2536" s="3">
        <f t="shared" si="246"/>
        <v>2526.7238582538766</v>
      </c>
      <c r="L2536" s="4">
        <v>0.27994431864253799</v>
      </c>
      <c r="M2536" s="4">
        <v>0.139835404836681</v>
      </c>
      <c r="O2536" s="4">
        <f t="shared" si="243"/>
        <v>7.7168047008060153E-2</v>
      </c>
      <c r="P2536" s="4">
        <f t="shared" si="244"/>
        <v>1.8873784843734795E-2</v>
      </c>
    </row>
    <row r="2537" spans="1:16" x14ac:dyDescent="0.55000000000000004">
      <c r="A2537" s="3">
        <f t="shared" si="245"/>
        <v>2527.7238582538766</v>
      </c>
      <c r="C2537">
        <f t="shared" si="241"/>
        <v>-0.24851138483135096</v>
      </c>
      <c r="D2537">
        <f t="shared" si="242"/>
        <v>-0.24582401668973922</v>
      </c>
      <c r="E2537" s="4">
        <f>(M2537-C2537)^2</f>
        <v>5.7262840368279423E-2</v>
      </c>
      <c r="K2537" s="3">
        <f t="shared" si="246"/>
        <v>2527.7238582538766</v>
      </c>
      <c r="L2537" s="4">
        <v>0.192340138739276</v>
      </c>
      <c r="M2537" s="4">
        <v>-9.2148316420510804E-3</v>
      </c>
      <c r="O2537" s="4">
        <f t="shared" si="243"/>
        <v>3.6171168482943793E-2</v>
      </c>
      <c r="P2537" s="4">
        <f t="shared" si="244"/>
        <v>1.3615021240380833E-4</v>
      </c>
    </row>
    <row r="2538" spans="1:16" x14ac:dyDescent="0.55000000000000004">
      <c r="A2538" s="3">
        <f t="shared" si="245"/>
        <v>2528.7238582538766</v>
      </c>
      <c r="C2538">
        <f t="shared" si="241"/>
        <v>-0.13116009782941487</v>
      </c>
      <c r="D2538">
        <f t="shared" si="242"/>
        <v>-0.13587340051172953</v>
      </c>
      <c r="E2538" s="4">
        <f>(M2538-C2538)^2</f>
        <v>6.148941123329517E-4</v>
      </c>
      <c r="K2538" s="3">
        <f t="shared" si="246"/>
        <v>2528.7238582538766</v>
      </c>
      <c r="L2538" s="4">
        <v>5.65631778971677E-2</v>
      </c>
      <c r="M2538" s="4">
        <v>-0.15595715637136601</v>
      </c>
      <c r="O2538" s="4">
        <f t="shared" si="243"/>
        <v>2.9604733925778222E-3</v>
      </c>
      <c r="P2538" s="4">
        <f t="shared" si="244"/>
        <v>2.5093939433747763E-2</v>
      </c>
    </row>
    <row r="2539" spans="1:16" x14ac:dyDescent="0.55000000000000004">
      <c r="A2539" s="3">
        <f t="shared" si="245"/>
        <v>2529.7238582538766</v>
      </c>
      <c r="C2539">
        <f t="shared" si="241"/>
        <v>1.9152609410665957E-2</v>
      </c>
      <c r="D2539">
        <f t="shared" si="242"/>
        <v>8.2231207667600916E-3</v>
      </c>
      <c r="E2539" s="4">
        <f>(M2539-C2539)^2</f>
        <v>7.9971119125346657E-2</v>
      </c>
      <c r="K2539" s="3">
        <f t="shared" si="246"/>
        <v>2529.7238582538766</v>
      </c>
      <c r="L2539" s="4">
        <v>-9.3380381741767798E-2</v>
      </c>
      <c r="M2539" s="4">
        <v>-0.26363904379951397</v>
      </c>
      <c r="O2539" s="4">
        <f t="shared" si="243"/>
        <v>9.1266166085028876E-3</v>
      </c>
      <c r="P2539" s="4">
        <f t="shared" si="244"/>
        <v>7.0805247546223138E-2</v>
      </c>
    </row>
    <row r="2540" spans="1:16" x14ac:dyDescent="0.55000000000000004">
      <c r="A2540" s="3">
        <f t="shared" si="245"/>
        <v>2530.7238582538766</v>
      </c>
      <c r="C2540">
        <f t="shared" si="241"/>
        <v>0.16465213628652456</v>
      </c>
      <c r="D2540">
        <f t="shared" si="242"/>
        <v>0.15025311614485956</v>
      </c>
      <c r="E2540" s="4">
        <f>(M2540-C2540)^2</f>
        <v>0.22084645473208755</v>
      </c>
      <c r="K2540" s="3">
        <f t="shared" si="246"/>
        <v>2530.7238582538766</v>
      </c>
      <c r="L2540" s="4">
        <v>-0.21993624548364499</v>
      </c>
      <c r="M2540" s="4">
        <v>-0.30529089721018299</v>
      </c>
      <c r="O2540" s="4">
        <f t="shared" si="243"/>
        <v>4.9323608739263343E-2</v>
      </c>
      <c r="P2540" s="4">
        <f t="shared" si="244"/>
        <v>9.4706620583966894E-2</v>
      </c>
    </row>
    <row r="2541" spans="1:16" x14ac:dyDescent="0.55000000000000004">
      <c r="A2541" s="3">
        <f t="shared" si="245"/>
        <v>2531.7238582538766</v>
      </c>
      <c r="C2541">
        <f t="shared" si="241"/>
        <v>0.26877346699553584</v>
      </c>
      <c r="D2541">
        <f t="shared" si="242"/>
        <v>0.25452348656611651</v>
      </c>
      <c r="E2541" s="4">
        <f>(M2541-C2541)^2</f>
        <v>0.29079511219470777</v>
      </c>
      <c r="K2541" s="3">
        <f t="shared" si="246"/>
        <v>2531.7238582538766</v>
      </c>
      <c r="L2541" s="4">
        <v>-0.29140771215873101</v>
      </c>
      <c r="M2541" s="4">
        <v>-0.27048075152733098</v>
      </c>
      <c r="O2541" s="4">
        <f t="shared" si="243"/>
        <v>8.6177859708495272E-2</v>
      </c>
      <c r="P2541" s="4">
        <f t="shared" si="244"/>
        <v>7.4493111483367597E-2</v>
      </c>
    </row>
    <row r="2542" spans="1:16" x14ac:dyDescent="0.55000000000000004">
      <c r="A2542" s="3">
        <f t="shared" si="245"/>
        <v>2532.7238582538766</v>
      </c>
      <c r="C2542">
        <f t="shared" si="241"/>
        <v>0.30535020646746847</v>
      </c>
      <c r="D2542">
        <f t="shared" si="242"/>
        <v>0.29483038227195685</v>
      </c>
      <c r="E2542" s="4">
        <f>(M2542-C2542)^2</f>
        <v>0.22399133657955642</v>
      </c>
      <c r="K2542" s="3">
        <f t="shared" si="246"/>
        <v>2532.7238582538766</v>
      </c>
      <c r="L2542" s="4">
        <v>-0.28989430956146001</v>
      </c>
      <c r="M2542" s="4">
        <v>-0.167927023683694</v>
      </c>
      <c r="O2542" s="4">
        <f t="shared" si="243"/>
        <v>8.5291599172487312E-2</v>
      </c>
      <c r="P2542" s="4">
        <f t="shared" si="244"/>
        <v>2.9029526488002541E-2</v>
      </c>
    </row>
    <row r="2543" spans="1:16" x14ac:dyDescent="0.55000000000000004">
      <c r="A2543" s="3">
        <f t="shared" si="245"/>
        <v>2533.7238582538766</v>
      </c>
      <c r="C2543">
        <f t="shared" si="241"/>
        <v>0.26519037253223265</v>
      </c>
      <c r="D2543">
        <f t="shared" si="242"/>
        <v>0.26104440758608471</v>
      </c>
      <c r="E2543" s="4">
        <f>(M2543-C2543)^2</f>
        <v>8.323531017479581E-2</v>
      </c>
      <c r="K2543" s="3">
        <f t="shared" si="246"/>
        <v>2533.7238582538766</v>
      </c>
      <c r="L2543" s="4">
        <v>-0.215775078760786</v>
      </c>
      <c r="M2543" s="4">
        <v>-2.3314931014852599E-2</v>
      </c>
      <c r="O2543" s="4">
        <f t="shared" si="243"/>
        <v>4.7492623745937462E-2</v>
      </c>
      <c r="P2543" s="4">
        <f t="shared" si="244"/>
        <v>6.6401258707016251E-4</v>
      </c>
    </row>
    <row r="2544" spans="1:16" x14ac:dyDescent="0.55000000000000004">
      <c r="A2544" s="3">
        <f t="shared" si="245"/>
        <v>2534.7238582538766</v>
      </c>
      <c r="C2544">
        <f t="shared" si="241"/>
        <v>0.15838640324783398</v>
      </c>
      <c r="D2544">
        <f t="shared" si="242"/>
        <v>0.1616562066007142</v>
      </c>
      <c r="E2544" s="4">
        <f>(M2544-C2544)^2</f>
        <v>9.7655453038144669E-4</v>
      </c>
      <c r="K2544" s="3">
        <f t="shared" si="246"/>
        <v>2534.7238582538766</v>
      </c>
      <c r="L2544" s="4">
        <v>-8.7613640913064797E-2</v>
      </c>
      <c r="M2544" s="4">
        <v>0.127136530761991</v>
      </c>
      <c r="O2544" s="4">
        <f t="shared" si="243"/>
        <v>8.0580400311991689E-3</v>
      </c>
      <c r="P2544" s="4">
        <f t="shared" si="244"/>
        <v>1.5545855498270273E-2</v>
      </c>
    </row>
    <row r="2545" spans="1:16" x14ac:dyDescent="0.55000000000000004">
      <c r="A2545" s="3">
        <f t="shared" si="245"/>
        <v>2535.7238582538766</v>
      </c>
      <c r="C2545">
        <f t="shared" si="241"/>
        <v>1.1778858913914671E-2</v>
      </c>
      <c r="D2545">
        <f t="shared" si="242"/>
        <v>2.1642706854157454E-2</v>
      </c>
      <c r="E2545" s="4">
        <f>(M2545-C2545)^2</f>
        <v>5.4740557462318366E-2</v>
      </c>
      <c r="K2545" s="3">
        <f t="shared" si="246"/>
        <v>2535.7238582538766</v>
      </c>
      <c r="L2545" s="4">
        <v>6.2491176816902701E-2</v>
      </c>
      <c r="M2545" s="4">
        <v>0.245745859711716</v>
      </c>
      <c r="O2545" s="4">
        <f t="shared" si="243"/>
        <v>3.6407021618499085E-3</v>
      </c>
      <c r="P2545" s="4">
        <f t="shared" si="244"/>
        <v>5.919116710030526E-2</v>
      </c>
    </row>
    <row r="2546" spans="1:16" x14ac:dyDescent="0.55000000000000004">
      <c r="A2546" s="3">
        <f t="shared" si="245"/>
        <v>2536.7238582538766</v>
      </c>
      <c r="C2546">
        <f t="shared" si="241"/>
        <v>-0.13778879238098227</v>
      </c>
      <c r="D2546">
        <f t="shared" si="242"/>
        <v>-0.12380975159643032</v>
      </c>
      <c r="E2546" s="4">
        <f>(M2546-C2546)^2</f>
        <v>0.19412431177155273</v>
      </c>
      <c r="K2546" s="3">
        <f t="shared" si="246"/>
        <v>2536.7238582538766</v>
      </c>
      <c r="L2546" s="4">
        <v>0.19694469164596001</v>
      </c>
      <c r="M2546" s="4">
        <v>0.30280661360000699</v>
      </c>
      <c r="O2546" s="4">
        <f t="shared" si="243"/>
        <v>3.7943824377561511E-2</v>
      </c>
      <c r="P2546" s="4">
        <f t="shared" si="244"/>
        <v>9.0211986437299579E-2</v>
      </c>
    </row>
    <row r="2547" spans="1:16" x14ac:dyDescent="0.55000000000000004">
      <c r="A2547" s="3">
        <f t="shared" si="245"/>
        <v>2537.7238582538766</v>
      </c>
      <c r="C2547">
        <f t="shared" si="241"/>
        <v>-0.25272918763583779</v>
      </c>
      <c r="D2547">
        <f t="shared" si="242"/>
        <v>-0.23814798156224012</v>
      </c>
      <c r="E2547" s="4">
        <f>(M2547-C2547)^2</f>
        <v>0.28810781969786481</v>
      </c>
      <c r="K2547" s="3">
        <f t="shared" si="246"/>
        <v>2537.7238582538766</v>
      </c>
      <c r="L2547" s="4">
        <v>0.28207218669612</v>
      </c>
      <c r="M2547" s="4">
        <v>0.284027572636322</v>
      </c>
      <c r="O2547" s="4">
        <f t="shared" si="243"/>
        <v>7.8354781607574808E-2</v>
      </c>
      <c r="P2547" s="4">
        <f t="shared" si="244"/>
        <v>7.9283952369979385E-2</v>
      </c>
    </row>
    <row r="2548" spans="1:16" x14ac:dyDescent="0.55000000000000004">
      <c r="A2548" s="3">
        <f t="shared" si="245"/>
        <v>2538.7238582538766</v>
      </c>
      <c r="C2548">
        <f t="shared" si="241"/>
        <v>-0.30415702763975055</v>
      </c>
      <c r="D2548">
        <f t="shared" si="242"/>
        <v>-0.29263801204478823</v>
      </c>
      <c r="E2548" s="4">
        <f>(M2548-C2548)^2</f>
        <v>0.2482720878097924</v>
      </c>
      <c r="K2548" s="3">
        <f t="shared" si="246"/>
        <v>2538.7238582538766</v>
      </c>
      <c r="L2548" s="4">
        <v>0.296552952739428</v>
      </c>
      <c r="M2548" s="4">
        <v>0.19411206412672899</v>
      </c>
      <c r="O2548" s="4">
        <f t="shared" si="243"/>
        <v>8.6671364279153923E-2</v>
      </c>
      <c r="P2548" s="4">
        <f t="shared" si="244"/>
        <v>3.6733001111604734E-2</v>
      </c>
    </row>
    <row r="2549" spans="1:16" x14ac:dyDescent="0.55000000000000004">
      <c r="A2549" s="3">
        <f t="shared" si="245"/>
        <v>2539.7238582538766</v>
      </c>
      <c r="C2549">
        <f t="shared" si="241"/>
        <v>-0.27914814815098821</v>
      </c>
      <c r="D2549">
        <f t="shared" si="242"/>
        <v>-0.27358612961104178</v>
      </c>
      <c r="E2549" s="4">
        <f>(M2549-C2549)^2</f>
        <v>0.11204292310451941</v>
      </c>
      <c r="K2549" s="3">
        <f t="shared" si="246"/>
        <v>2539.7238582538766</v>
      </c>
      <c r="L2549" s="4">
        <v>0.23676019208818899</v>
      </c>
      <c r="M2549" s="4">
        <v>5.5579984972774499E-2</v>
      </c>
      <c r="O2549" s="4">
        <f t="shared" si="243"/>
        <v>5.5040560164902844E-2</v>
      </c>
      <c r="P2549" s="4">
        <f t="shared" si="244"/>
        <v>2.8224222714217165E-3</v>
      </c>
    </row>
    <row r="2550" spans="1:16" x14ac:dyDescent="0.55000000000000004">
      <c r="A2550" s="3">
        <f t="shared" si="245"/>
        <v>2540.7238582538766</v>
      </c>
      <c r="C2550">
        <f t="shared" si="241"/>
        <v>-0.18398744983794088</v>
      </c>
      <c r="D2550">
        <f t="shared" si="242"/>
        <v>-0.18578020125423192</v>
      </c>
      <c r="E2550" s="4">
        <f>(M2550-C2550)^2</f>
        <v>7.5890238569556873E-3</v>
      </c>
      <c r="K2550" s="3">
        <f t="shared" si="246"/>
        <v>2540.7238582538766</v>
      </c>
      <c r="L2550" s="4">
        <v>0.117669372574862</v>
      </c>
      <c r="M2550" s="4">
        <v>-9.6872446210806207E-2</v>
      </c>
      <c r="O2550" s="4">
        <f t="shared" si="243"/>
        <v>1.3344044930647033E-2</v>
      </c>
      <c r="P2550" s="4">
        <f t="shared" si="244"/>
        <v>9.8656457110760827E-3</v>
      </c>
    </row>
    <row r="2551" spans="1:16" x14ac:dyDescent="0.55000000000000004">
      <c r="A2551" s="3">
        <f t="shared" si="245"/>
        <v>2541.7238582538766</v>
      </c>
      <c r="C2551">
        <f t="shared" si="241"/>
        <v>-4.2589460206764726E-2</v>
      </c>
      <c r="D2551">
        <f t="shared" si="242"/>
        <v>-5.1286451015556109E-2</v>
      </c>
      <c r="E2551" s="4">
        <f>(M2551-C2551)^2</f>
        <v>3.3296436632561058E-2</v>
      </c>
      <c r="K2551" s="3">
        <f t="shared" si="246"/>
        <v>2541.7238582538766</v>
      </c>
      <c r="L2551" s="4">
        <v>-3.0892471267630801E-2</v>
      </c>
      <c r="M2551" s="4">
        <v>-0.225062572287863</v>
      </c>
      <c r="O2551" s="4">
        <f t="shared" si="243"/>
        <v>1.0919995674855151E-3</v>
      </c>
      <c r="P2551" s="4">
        <f t="shared" si="244"/>
        <v>5.1763568006294898E-2</v>
      </c>
    </row>
    <row r="2552" spans="1:16" x14ac:dyDescent="0.55000000000000004">
      <c r="A2552" s="3">
        <f t="shared" si="245"/>
        <v>2542.7238582538766</v>
      </c>
      <c r="C2552">
        <f t="shared" si="241"/>
        <v>0.10951154900752191</v>
      </c>
      <c r="D2552">
        <f t="shared" si="242"/>
        <v>9.6095931455198222E-2</v>
      </c>
      <c r="E2552" s="4">
        <f>(M2552-C2552)^2</f>
        <v>0.1651576518848922</v>
      </c>
      <c r="K2552" s="3">
        <f t="shared" si="246"/>
        <v>2542.7238582538766</v>
      </c>
      <c r="L2552" s="4">
        <v>-0.17171710403816701</v>
      </c>
      <c r="M2552" s="4">
        <v>-0.29688438094858899</v>
      </c>
      <c r="O2552" s="4">
        <f t="shared" si="243"/>
        <v>3.0230794116613436E-2</v>
      </c>
      <c r="P2552" s="4">
        <f t="shared" si="244"/>
        <v>8.9603173361037861E-2</v>
      </c>
    </row>
    <row r="2553" spans="1:16" x14ac:dyDescent="0.55000000000000004">
      <c r="A2553" s="3">
        <f t="shared" si="245"/>
        <v>2543.7238582538766</v>
      </c>
      <c r="C2553">
        <f t="shared" si="241"/>
        <v>0.23409156481376817</v>
      </c>
      <c r="D2553">
        <f t="shared" si="242"/>
        <v>0.21932875600183133</v>
      </c>
      <c r="E2553" s="4">
        <f>(M2553-C2553)^2</f>
        <v>0.27925012244288866</v>
      </c>
      <c r="K2553" s="3">
        <f t="shared" si="246"/>
        <v>2543.7238582538766</v>
      </c>
      <c r="L2553" s="4">
        <v>-0.26953412284676798</v>
      </c>
      <c r="M2553" s="4">
        <v>-0.29434965466375201</v>
      </c>
      <c r="O2553" s="4">
        <f t="shared" si="243"/>
        <v>7.3813863091561752E-2</v>
      </c>
      <c r="P2553" s="4">
        <f t="shared" si="244"/>
        <v>8.8092118954490151E-2</v>
      </c>
    </row>
    <row r="2554" spans="1:16" x14ac:dyDescent="0.55000000000000004">
      <c r="A2554" s="3">
        <f t="shared" si="245"/>
        <v>2544.7238582538766</v>
      </c>
      <c r="C2554">
        <f t="shared" si="241"/>
        <v>0.29984278611822129</v>
      </c>
      <c r="D2554">
        <f t="shared" si="242"/>
        <v>0.28744277981153155</v>
      </c>
      <c r="E2554" s="4">
        <f>(M2554-C2554)^2</f>
        <v>0.26825771819673366</v>
      </c>
      <c r="K2554" s="3">
        <f t="shared" si="246"/>
        <v>2544.7238582538766</v>
      </c>
      <c r="L2554" s="4">
        <v>-0.29984464852009002</v>
      </c>
      <c r="M2554" s="4">
        <v>-0.21809323135568801</v>
      </c>
      <c r="O2554" s="4">
        <f t="shared" si="243"/>
        <v>9.1202546776916596E-2</v>
      </c>
      <c r="P2554" s="4">
        <f t="shared" si="244"/>
        <v>4.8640865419895762E-2</v>
      </c>
    </row>
    <row r="2555" spans="1:16" x14ac:dyDescent="0.55000000000000004">
      <c r="A2555" s="3">
        <f t="shared" si="245"/>
        <v>2545.7238582538766</v>
      </c>
      <c r="C2555">
        <f t="shared" si="241"/>
        <v>0.29024148602192168</v>
      </c>
      <c r="D2555">
        <f t="shared" si="242"/>
        <v>0.28332048772501012</v>
      </c>
      <c r="E2555" s="4">
        <f>(M2555-C2555)^2</f>
        <v>0.14247264793089226</v>
      </c>
      <c r="K2555" s="3">
        <f t="shared" si="246"/>
        <v>2545.7238582538766</v>
      </c>
      <c r="L2555" s="4">
        <v>-0.25505722187039898</v>
      </c>
      <c r="M2555" s="4">
        <v>-8.7214005302409497E-2</v>
      </c>
      <c r="O2555" s="4">
        <f t="shared" si="243"/>
        <v>6.6157070184224273E-2</v>
      </c>
      <c r="P2555" s="4">
        <f t="shared" si="244"/>
        <v>8.0402634213739659E-3</v>
      </c>
    </row>
    <row r="2556" spans="1:16" x14ac:dyDescent="0.55000000000000004">
      <c r="A2556" s="3">
        <f t="shared" si="245"/>
        <v>2546.7238582538766</v>
      </c>
      <c r="C2556">
        <f t="shared" si="241"/>
        <v>0.20770053621785564</v>
      </c>
      <c r="D2556">
        <f t="shared" si="242"/>
        <v>0.2079978396420494</v>
      </c>
      <c r="E2556" s="4">
        <f>(M2556-C2556)^2</f>
        <v>2.0218572486227888E-2</v>
      </c>
      <c r="K2556" s="3">
        <f t="shared" si="246"/>
        <v>2546.7238582538766</v>
      </c>
      <c r="L2556" s="4">
        <v>-0.146389131743134</v>
      </c>
      <c r="M2556" s="4">
        <v>6.5508509415267702E-2</v>
      </c>
      <c r="O2556" s="4">
        <f t="shared" si="243"/>
        <v>2.206474870334028E-2</v>
      </c>
      <c r="P2556" s="4">
        <f t="shared" si="244"/>
        <v>3.9759328662652702E-3</v>
      </c>
    </row>
    <row r="2557" spans="1:16" x14ac:dyDescent="0.55000000000000004">
      <c r="A2557" s="3">
        <f t="shared" si="245"/>
        <v>2547.7238582538766</v>
      </c>
      <c r="C2557">
        <f t="shared" si="241"/>
        <v>7.2963036005077003E-2</v>
      </c>
      <c r="D2557">
        <f t="shared" si="242"/>
        <v>8.0403926787812538E-2</v>
      </c>
      <c r="E2557" s="4">
        <f>(M2557-C2557)^2</f>
        <v>1.6605151022152501E-2</v>
      </c>
      <c r="K2557" s="3">
        <f t="shared" si="246"/>
        <v>2547.7238582538766</v>
      </c>
      <c r="L2557" s="4">
        <v>-1.05697543855757E-3</v>
      </c>
      <c r="M2557" s="4">
        <v>0.201824011564602</v>
      </c>
      <c r="O2557" s="4">
        <f t="shared" si="243"/>
        <v>1.030359225102876E-5</v>
      </c>
      <c r="P2557" s="4">
        <f t="shared" si="244"/>
        <v>3.9748596625382181E-2</v>
      </c>
    </row>
    <row r="2558" spans="1:16" x14ac:dyDescent="0.55000000000000004">
      <c r="A2558" s="3">
        <f t="shared" si="245"/>
        <v>2548.7238582538766</v>
      </c>
      <c r="C2558">
        <f t="shared" si="241"/>
        <v>-8.0110568948505434E-2</v>
      </c>
      <c r="D2558">
        <f t="shared" si="242"/>
        <v>-6.7396037018726582E-2</v>
      </c>
      <c r="E2558" s="4">
        <f>(M2558-C2558)^2</f>
        <v>0.13520476590830424</v>
      </c>
      <c r="K2558" s="3">
        <f t="shared" si="246"/>
        <v>2548.7238582538766</v>
      </c>
      <c r="L2558" s="4">
        <v>0.14453990692160501</v>
      </c>
      <c r="M2558" s="4">
        <v>0.28759143799231102</v>
      </c>
      <c r="O2558" s="4">
        <f t="shared" si="243"/>
        <v>2.0274046790895926E-2</v>
      </c>
      <c r="P2558" s="4">
        <f t="shared" si="244"/>
        <v>8.1303637595400477E-2</v>
      </c>
    </row>
    <row r="2559" spans="1:16" x14ac:dyDescent="0.55000000000000004">
      <c r="A2559" s="3">
        <f t="shared" si="245"/>
        <v>2549.7238582538766</v>
      </c>
      <c r="C2559">
        <f t="shared" si="241"/>
        <v>-0.2130518457601645</v>
      </c>
      <c r="D2559">
        <f t="shared" si="242"/>
        <v>-0.19825892060557102</v>
      </c>
      <c r="E2559" s="4">
        <f>(M2559-C2559)^2</f>
        <v>0.26458848231684046</v>
      </c>
      <c r="K2559" s="3">
        <f t="shared" si="246"/>
        <v>2549.7238582538766</v>
      </c>
      <c r="L2559" s="4">
        <v>0.25393587293276598</v>
      </c>
      <c r="M2559" s="4">
        <v>0.30132980468708898</v>
      </c>
      <c r="O2559" s="4">
        <f t="shared" si="243"/>
        <v>6.3394642560792247E-2</v>
      </c>
      <c r="P2559" s="4">
        <f t="shared" si="244"/>
        <v>8.9327039123017343E-2</v>
      </c>
    </row>
    <row r="2560" spans="1:16" x14ac:dyDescent="0.55000000000000004">
      <c r="A2560" s="3">
        <f t="shared" si="245"/>
        <v>2550.7238582538766</v>
      </c>
      <c r="C2560">
        <f t="shared" si="241"/>
        <v>-0.29245175185901323</v>
      </c>
      <c r="D2560">
        <f t="shared" si="242"/>
        <v>-0.27929799568519403</v>
      </c>
      <c r="E2560" s="4">
        <f>(M2560-C2560)^2</f>
        <v>0.28307720712096301</v>
      </c>
      <c r="K2560" s="3">
        <f t="shared" si="246"/>
        <v>2550.7238582538766</v>
      </c>
      <c r="L2560" s="4">
        <v>0.29973202426412698</v>
      </c>
      <c r="M2560" s="4">
        <v>0.23959825248358901</v>
      </c>
      <c r="O2560" s="4">
        <f t="shared" si="243"/>
        <v>8.8553308134864173E-2</v>
      </c>
      <c r="P2560" s="4">
        <f t="shared" si="244"/>
        <v>5.6237628567951677E-2</v>
      </c>
    </row>
    <row r="2561" spans="1:16" x14ac:dyDescent="0.55000000000000004">
      <c r="A2561" s="3">
        <f t="shared" si="245"/>
        <v>2551.7238582538766</v>
      </c>
      <c r="C2561">
        <f t="shared" si="241"/>
        <v>-0.29835655348680767</v>
      </c>
      <c r="D2561">
        <f t="shared" si="242"/>
        <v>-0.29014759424106146</v>
      </c>
      <c r="E2561" s="4">
        <f>(M2561-C2561)^2</f>
        <v>0.17323441434147299</v>
      </c>
      <c r="K2561" s="3">
        <f t="shared" si="246"/>
        <v>2551.7238582538766</v>
      </c>
      <c r="L2561" s="4">
        <v>0.27045843071605202</v>
      </c>
      <c r="M2561" s="4">
        <v>0.117857831585925</v>
      </c>
      <c r="O2561" s="4">
        <f t="shared" si="243"/>
        <v>7.1987833412130303E-2</v>
      </c>
      <c r="P2561" s="4">
        <f t="shared" si="244"/>
        <v>1.3318157285149889E-2</v>
      </c>
    </row>
    <row r="2562" spans="1:16" x14ac:dyDescent="0.55000000000000004">
      <c r="A2562" s="3">
        <f t="shared" si="245"/>
        <v>2552.7238582538766</v>
      </c>
      <c r="C2562">
        <f t="shared" si="241"/>
        <v>-0.22928233403249318</v>
      </c>
      <c r="D2562">
        <f t="shared" si="242"/>
        <v>-0.22808113872913824</v>
      </c>
      <c r="E2562" s="4">
        <f>(M2562-C2562)^2</f>
        <v>3.8369569745546145E-2</v>
      </c>
      <c r="K2562" s="3">
        <f t="shared" si="246"/>
        <v>2552.7238582538766</v>
      </c>
      <c r="L2562" s="4">
        <v>0.17344684539284499</v>
      </c>
      <c r="M2562" s="4">
        <v>-3.3400814369340302E-2</v>
      </c>
      <c r="O2562" s="4">
        <f t="shared" si="243"/>
        <v>2.9341600150146144E-2</v>
      </c>
      <c r="P2562" s="4">
        <f t="shared" si="244"/>
        <v>1.2855326243112256E-3</v>
      </c>
    </row>
    <row r="2563" spans="1:16" x14ac:dyDescent="0.55000000000000004">
      <c r="A2563" s="3">
        <f t="shared" si="245"/>
        <v>2553.7238582538766</v>
      </c>
      <c r="C2563">
        <f t="shared" si="241"/>
        <v>-0.10258791231928115</v>
      </c>
      <c r="D2563">
        <f t="shared" si="242"/>
        <v>-0.10869634946739304</v>
      </c>
      <c r="E2563" s="4">
        <f>(M2563-C2563)^2</f>
        <v>5.4325901859390326E-3</v>
      </c>
      <c r="K2563" s="3">
        <f t="shared" si="246"/>
        <v>2553.7238582538766</v>
      </c>
      <c r="L2563" s="4">
        <v>3.2994421654887703E-2</v>
      </c>
      <c r="M2563" s="4">
        <v>-0.176294019162195</v>
      </c>
      <c r="O2563" s="4">
        <f t="shared" si="243"/>
        <v>9.5119665314929514E-4</v>
      </c>
      <c r="P2563" s="4">
        <f t="shared" si="244"/>
        <v>3.195067942253009E-2</v>
      </c>
    </row>
    <row r="2564" spans="1:16" x14ac:dyDescent="0.55000000000000004">
      <c r="A2564" s="3">
        <f t="shared" si="245"/>
        <v>2554.7238582538766</v>
      </c>
      <c r="C2564">
        <f t="shared" si="241"/>
        <v>4.9887546045158569E-2</v>
      </c>
      <c r="D2564">
        <f t="shared" si="242"/>
        <v>3.8004568041034519E-2</v>
      </c>
      <c r="E2564" s="4">
        <f>(M2564-C2564)^2</f>
        <v>0.10557355178044533</v>
      </c>
      <c r="K2564" s="3">
        <f t="shared" si="246"/>
        <v>2554.7238582538766</v>
      </c>
      <c r="L2564" s="4">
        <v>-0.115721659669068</v>
      </c>
      <c r="M2564" s="4">
        <v>-0.27503329320718201</v>
      </c>
      <c r="O2564" s="4">
        <f t="shared" si="243"/>
        <v>1.3894422537125754E-2</v>
      </c>
      <c r="P2564" s="4">
        <f t="shared" si="244"/>
        <v>7.6998926328175982E-2</v>
      </c>
    </row>
    <row r="2565" spans="1:16" x14ac:dyDescent="0.55000000000000004">
      <c r="A2565" s="3">
        <f t="shared" si="245"/>
        <v>2555.7238582538766</v>
      </c>
      <c r="C2565">
        <f t="shared" si="241"/>
        <v>0.18982592646384516</v>
      </c>
      <c r="D2565">
        <f t="shared" si="242"/>
        <v>0.17515468039670765</v>
      </c>
      <c r="E2565" s="4">
        <f>(M2565-C2565)^2</f>
        <v>0.24474263365361443</v>
      </c>
      <c r="K2565" s="3">
        <f t="shared" si="246"/>
        <v>2555.7238582538766</v>
      </c>
      <c r="L2565" s="4">
        <v>-0.23545453344384801</v>
      </c>
      <c r="M2565" s="4">
        <v>-0.304888772785747</v>
      </c>
      <c r="O2565" s="4">
        <f t="shared" si="243"/>
        <v>5.6457314036670689E-2</v>
      </c>
      <c r="P2565" s="4">
        <f t="shared" si="244"/>
        <v>9.4459279202232002E-2</v>
      </c>
    </row>
    <row r="2566" spans="1:16" x14ac:dyDescent="0.55000000000000004">
      <c r="A2566" s="3">
        <f t="shared" si="245"/>
        <v>2556.7238582538766</v>
      </c>
      <c r="C2566">
        <f t="shared" si="241"/>
        <v>0.28205976687528683</v>
      </c>
      <c r="D2566">
        <f t="shared" si="242"/>
        <v>0.2682872361725574</v>
      </c>
      <c r="E2566" s="4">
        <f>(M2566-C2566)^2</f>
        <v>0.29207834949301709</v>
      </c>
      <c r="K2566" s="3">
        <f t="shared" si="246"/>
        <v>2556.7238582538766</v>
      </c>
      <c r="L2566" s="4">
        <v>-0.29621635866373303</v>
      </c>
      <c r="M2566" s="4">
        <v>-0.25838296782749098</v>
      </c>
      <c r="O2566" s="4">
        <f t="shared" si="243"/>
        <v>8.9024241650348043E-2</v>
      </c>
      <c r="P2566" s="4">
        <f t="shared" si="244"/>
        <v>6.8035668517042236E-2</v>
      </c>
    </row>
    <row r="2567" spans="1:16" x14ac:dyDescent="0.55000000000000004">
      <c r="A2567" s="3">
        <f t="shared" si="245"/>
        <v>2557.7238582538766</v>
      </c>
      <c r="C2567">
        <f t="shared" ref="C2567:C2630" si="247">$B$2*EXP(-C$4*((PI()/($B$1*$B$3)))^0.5)*SIN(2*PI()*$A2567/$B$3-C$4*SQRT(PI()/($B$1*$B$3)))</f>
        <v>0.30341007897197947</v>
      </c>
      <c r="D2567">
        <f t="shared" ref="D2567:D2630" si="248">$B$2*EXP(-D$4*((PI()/($B$1*$B$3)))^0.5)*SIN(2*PI()*$A2567/$B$3-D$4*SQRT(PI()/($B$1*$B$3)))</f>
        <v>0.29399739380775941</v>
      </c>
      <c r="E2567" s="4">
        <f>(M2567-C2567)^2</f>
        <v>0.20301659123677823</v>
      </c>
      <c r="K2567" s="3">
        <f t="shared" si="246"/>
        <v>2557.7238582538766</v>
      </c>
      <c r="L2567" s="4">
        <v>-0.28278895926340702</v>
      </c>
      <c r="M2567" s="4">
        <v>-0.14716354568527701</v>
      </c>
      <c r="O2567" s="4">
        <f t="shared" ref="O2567:O2630" si="249">(L2567-$J$1)^2</f>
        <v>8.1191889074152479E-2</v>
      </c>
      <c r="P2567" s="4">
        <f t="shared" ref="P2567:P2630" si="250">(M2567-$J$2)^2</f>
        <v>2.2385263553605584E-2</v>
      </c>
    </row>
    <row r="2568" spans="1:16" x14ac:dyDescent="0.55000000000000004">
      <c r="A2568" s="3">
        <f t="shared" si="245"/>
        <v>2558.7238582538766</v>
      </c>
      <c r="C2568">
        <f t="shared" si="247"/>
        <v>0.24851138483134036</v>
      </c>
      <c r="D2568">
        <f t="shared" si="248"/>
        <v>0.2458240166897295</v>
      </c>
      <c r="E2568" s="4">
        <f>(M2568-C2568)^2</f>
        <v>6.1304514786885006E-2</v>
      </c>
      <c r="K2568" s="3">
        <f t="shared" si="246"/>
        <v>2558.7238582538766</v>
      </c>
      <c r="L2568" s="4">
        <v>-0.19853531072021799</v>
      </c>
      <c r="M2568" s="4">
        <v>9.1389941017335895E-4</v>
      </c>
      <c r="O2568" s="4">
        <f t="shared" si="249"/>
        <v>4.0275776173410431E-2</v>
      </c>
      <c r="P2568" s="4">
        <f t="shared" si="250"/>
        <v>2.3704028436042327E-6</v>
      </c>
    </row>
    <row r="2569" spans="1:16" x14ac:dyDescent="0.55000000000000004">
      <c r="A2569" s="3">
        <f t="shared" si="245"/>
        <v>2559.7238582538766</v>
      </c>
      <c r="C2569">
        <f t="shared" si="247"/>
        <v>0.13116009782939839</v>
      </c>
      <c r="D2569">
        <f t="shared" si="248"/>
        <v>0.13587340051171387</v>
      </c>
      <c r="E2569" s="4">
        <f>(M2569-C2569)^2</f>
        <v>3.0984289800888834E-4</v>
      </c>
      <c r="K2569" s="3">
        <f t="shared" si="246"/>
        <v>2559.7238582538766</v>
      </c>
      <c r="L2569" s="4">
        <v>-6.4557261983498995E-2</v>
      </c>
      <c r="M2569" s="4">
        <v>0.14876245272892499</v>
      </c>
      <c r="O2569" s="4">
        <f t="shared" si="249"/>
        <v>4.4502517787348072E-3</v>
      </c>
      <c r="P2569" s="4">
        <f t="shared" si="250"/>
        <v>2.1406306525240677E-2</v>
      </c>
    </row>
    <row r="2570" spans="1:16" x14ac:dyDescent="0.55000000000000004">
      <c r="A2570" s="3">
        <f t="shared" si="245"/>
        <v>2560.7238582538766</v>
      </c>
      <c r="C2570">
        <f t="shared" si="247"/>
        <v>-1.9152609410684175E-2</v>
      </c>
      <c r="D2570">
        <f t="shared" si="248"/>
        <v>-8.2231207667777147E-3</v>
      </c>
      <c r="E2570" s="4">
        <f>(M2570-C2570)^2</f>
        <v>7.7565110955031061E-2</v>
      </c>
      <c r="K2570" s="3">
        <f t="shared" si="246"/>
        <v>2560.7238582538766</v>
      </c>
      <c r="L2570" s="4">
        <v>8.5589553501165899E-2</v>
      </c>
      <c r="M2570" s="4">
        <v>0.25935252690645999</v>
      </c>
      <c r="O2570" s="4">
        <f t="shared" si="249"/>
        <v>6.9616675594388194E-3</v>
      </c>
      <c r="P2570" s="4">
        <f t="shared" si="250"/>
        <v>6.5997104541222026E-2</v>
      </c>
    </row>
    <row r="2571" spans="1:16" x14ac:dyDescent="0.55000000000000004">
      <c r="A2571" s="3">
        <f t="shared" si="245"/>
        <v>2561.7238582538766</v>
      </c>
      <c r="C2571">
        <f t="shared" si="247"/>
        <v>-0.16465213628653994</v>
      </c>
      <c r="D2571">
        <f t="shared" si="248"/>
        <v>-0.15025311614487472</v>
      </c>
      <c r="E2571" s="4">
        <f>(M2571-C2571)^2</f>
        <v>0.22056012165000766</v>
      </c>
      <c r="K2571" s="3">
        <f t="shared" si="246"/>
        <v>2561.7238582538766</v>
      </c>
      <c r="L2571" s="4">
        <v>0.21429993435242101</v>
      </c>
      <c r="M2571" s="4">
        <v>0.30498615181400202</v>
      </c>
      <c r="O2571" s="4">
        <f t="shared" si="249"/>
        <v>4.5006344891095958E-2</v>
      </c>
      <c r="P2571" s="4">
        <f t="shared" si="250"/>
        <v>9.1525998955164403E-2</v>
      </c>
    </row>
    <row r="2572" spans="1:16" x14ac:dyDescent="0.55000000000000004">
      <c r="A2572" s="3">
        <f t="shared" ref="A2572:A2635" si="251">K2572</f>
        <v>2562.7238582538766</v>
      </c>
      <c r="C2572">
        <f t="shared" si="247"/>
        <v>-0.26877346699554455</v>
      </c>
      <c r="D2572">
        <f t="shared" si="248"/>
        <v>-0.25452348656612539</v>
      </c>
      <c r="E2572" s="4">
        <f>(M2572-C2572)^2</f>
        <v>0.2948572210757231</v>
      </c>
      <c r="K2572" s="3">
        <f t="shared" si="246"/>
        <v>2562.7238582538766</v>
      </c>
      <c r="L2572" s="4">
        <v>0.289337567224836</v>
      </c>
      <c r="M2572" s="4">
        <v>0.274234103002999</v>
      </c>
      <c r="O2572" s="4">
        <f t="shared" si="249"/>
        <v>8.2475006971409484E-2</v>
      </c>
      <c r="P2572" s="4">
        <f t="shared" si="250"/>
        <v>7.3864690366718763E-2</v>
      </c>
    </row>
    <row r="2573" spans="1:16" x14ac:dyDescent="0.55000000000000004">
      <c r="A2573" s="3">
        <f t="shared" si="251"/>
        <v>2563.7238582538766</v>
      </c>
      <c r="C2573">
        <f t="shared" si="247"/>
        <v>-0.30535020646746908</v>
      </c>
      <c r="D2573">
        <f t="shared" si="248"/>
        <v>-0.29483038227195568</v>
      </c>
      <c r="E2573" s="4">
        <f>(M2573-C2573)^2</f>
        <v>0.23054270529438084</v>
      </c>
      <c r="K2573" s="3">
        <f t="shared" ref="K2573:K2636" si="252">K2572+1</f>
        <v>2563.7238582538766</v>
      </c>
      <c r="L2573" s="4">
        <v>0.29190881146583397</v>
      </c>
      <c r="M2573" s="4">
        <v>0.174798421870029</v>
      </c>
      <c r="O2573" s="4">
        <f t="shared" si="249"/>
        <v>8.3958461877927479E-2</v>
      </c>
      <c r="P2573" s="4">
        <f t="shared" si="250"/>
        <v>2.9702768415178053E-2</v>
      </c>
    </row>
    <row r="2574" spans="1:16" x14ac:dyDescent="0.55000000000000004">
      <c r="A2574" s="3">
        <f t="shared" si="251"/>
        <v>2564.7238582538766</v>
      </c>
      <c r="C2574">
        <f t="shared" si="247"/>
        <v>-0.26519037253222361</v>
      </c>
      <c r="D2574">
        <f t="shared" si="248"/>
        <v>-0.2610444075860765</v>
      </c>
      <c r="E2574" s="4">
        <f>(M2574-C2574)^2</f>
        <v>8.8074667082566227E-2</v>
      </c>
      <c r="K2574" s="3">
        <f t="shared" si="252"/>
        <v>2564.7238582538766</v>
      </c>
      <c r="L2574" s="4">
        <v>0.22136968300441701</v>
      </c>
      <c r="M2574" s="4">
        <v>3.1583391609026297E-2</v>
      </c>
      <c r="O2574" s="4">
        <f t="shared" si="249"/>
        <v>4.8055978014425307E-2</v>
      </c>
      <c r="P2574" s="4">
        <f t="shared" si="250"/>
        <v>8.4854996329065578E-4</v>
      </c>
    </row>
    <row r="2575" spans="1:16" x14ac:dyDescent="0.55000000000000004">
      <c r="A2575" s="3">
        <f t="shared" si="251"/>
        <v>2565.7238582538766</v>
      </c>
      <c r="C2575">
        <f t="shared" si="247"/>
        <v>-0.15838640324781839</v>
      </c>
      <c r="D2575">
        <f t="shared" si="248"/>
        <v>-0.16165620660069946</v>
      </c>
      <c r="E2575" s="4">
        <f>(M2575-C2575)^2</f>
        <v>1.508895820269482E-3</v>
      </c>
      <c r="K2575" s="3">
        <f t="shared" si="252"/>
        <v>2565.7238582538766</v>
      </c>
      <c r="L2575" s="4">
        <v>9.5387144156729595E-2</v>
      </c>
      <c r="M2575" s="4">
        <v>-0.119541895009594</v>
      </c>
      <c r="O2575" s="4">
        <f t="shared" si="249"/>
        <v>8.6926158044128531E-3</v>
      </c>
      <c r="P2575" s="4">
        <f t="shared" si="250"/>
        <v>1.4882879007896943E-2</v>
      </c>
    </row>
    <row r="2576" spans="1:16" x14ac:dyDescent="0.55000000000000004">
      <c r="A2576" s="3">
        <f t="shared" si="251"/>
        <v>2566.7238582538766</v>
      </c>
      <c r="C2576">
        <f t="shared" si="247"/>
        <v>-1.1778858913965809E-2</v>
      </c>
      <c r="D2576">
        <f t="shared" si="248"/>
        <v>-2.1642706854206745E-2</v>
      </c>
      <c r="E2576" s="4">
        <f>(M2576-C2576)^2</f>
        <v>5.2417330265950038E-2</v>
      </c>
      <c r="K2576" s="3">
        <f t="shared" si="252"/>
        <v>2566.7238582538766</v>
      </c>
      <c r="L2576" s="4">
        <v>-5.4485696683892498E-2</v>
      </c>
      <c r="M2576" s="4">
        <v>-0.24072717243898401</v>
      </c>
      <c r="O2576" s="4">
        <f t="shared" si="249"/>
        <v>3.2079357852454926E-3</v>
      </c>
      <c r="P2576" s="4">
        <f t="shared" si="250"/>
        <v>5.9136844639282121E-2</v>
      </c>
    </row>
    <row r="2577" spans="1:16" x14ac:dyDescent="0.55000000000000004">
      <c r="A2577" s="3">
        <f t="shared" si="251"/>
        <v>2567.7238582538766</v>
      </c>
      <c r="C2577">
        <f t="shared" si="247"/>
        <v>0.13778879238099856</v>
      </c>
      <c r="D2577">
        <f t="shared" si="248"/>
        <v>0.1238097515964463</v>
      </c>
      <c r="E2577" s="4">
        <f>(M2577-C2577)^2</f>
        <v>0.19308082166163129</v>
      </c>
      <c r="K2577" s="3">
        <f t="shared" si="252"/>
        <v>2567.7238582538766</v>
      </c>
      <c r="L2577" s="4">
        <v>-0.19071225678531101</v>
      </c>
      <c r="M2577" s="4">
        <v>-0.301620836168071</v>
      </c>
      <c r="O2577" s="4">
        <f t="shared" si="249"/>
        <v>3.7196986241693042E-2</v>
      </c>
      <c r="P2577" s="4">
        <f t="shared" si="250"/>
        <v>9.2461208407412829E-2</v>
      </c>
    </row>
    <row r="2578" spans="1:16" x14ac:dyDescent="0.55000000000000004">
      <c r="A2578" s="3">
        <f t="shared" si="251"/>
        <v>2568.7238582538766</v>
      </c>
      <c r="C2578">
        <f t="shared" si="247"/>
        <v>0.25272918763584806</v>
      </c>
      <c r="D2578">
        <f t="shared" si="248"/>
        <v>0.2381479815622505</v>
      </c>
      <c r="E2578" s="4">
        <f>(M2578-C2578)^2</f>
        <v>0.29127703770845198</v>
      </c>
      <c r="K2578" s="3">
        <f t="shared" si="252"/>
        <v>2568.7238582538766</v>
      </c>
      <c r="L2578" s="4">
        <v>-0.27917374908189901</v>
      </c>
      <c r="M2578" s="4">
        <v>-0.28697169035903902</v>
      </c>
      <c r="O2578" s="4">
        <f t="shared" si="249"/>
        <v>7.914470906853463E-2</v>
      </c>
      <c r="P2578" s="4">
        <f t="shared" si="250"/>
        <v>8.3766946992996708E-2</v>
      </c>
    </row>
    <row r="2579" spans="1:16" x14ac:dyDescent="0.55000000000000004">
      <c r="A2579" s="3">
        <f t="shared" si="251"/>
        <v>2569.7238582538766</v>
      </c>
      <c r="C2579">
        <f t="shared" si="247"/>
        <v>0.30415702763975222</v>
      </c>
      <c r="D2579">
        <f t="shared" si="248"/>
        <v>0.29263801204479045</v>
      </c>
      <c r="E2579" s="4">
        <f>(M2579-C2579)^2</f>
        <v>0.25462694486435927</v>
      </c>
      <c r="K2579" s="3">
        <f t="shared" si="252"/>
        <v>2569.7238582538766</v>
      </c>
      <c r="L2579" s="4">
        <v>-0.29771444405272002</v>
      </c>
      <c r="M2579" s="4">
        <v>-0.20044870445646501</v>
      </c>
      <c r="O2579" s="4">
        <f t="shared" si="249"/>
        <v>8.9920451300276191E-2</v>
      </c>
      <c r="P2579" s="4">
        <f t="shared" si="250"/>
        <v>4.1169308904836638E-2</v>
      </c>
    </row>
    <row r="2580" spans="1:16" x14ac:dyDescent="0.55000000000000004">
      <c r="A2580" s="3">
        <f t="shared" si="251"/>
        <v>2570.7238582538766</v>
      </c>
      <c r="C2580">
        <f t="shared" si="247"/>
        <v>0.27914814815098077</v>
      </c>
      <c r="D2580">
        <f t="shared" si="248"/>
        <v>0.27358612961103518</v>
      </c>
      <c r="E2580" s="4">
        <f>(M2580-C2580)^2</f>
        <v>0.11756000502997468</v>
      </c>
      <c r="K2580" s="3">
        <f t="shared" si="252"/>
        <v>2570.7238582538766</v>
      </c>
      <c r="L2580" s="4">
        <v>-0.24169070962420999</v>
      </c>
      <c r="M2580" s="4">
        <v>-6.3722097029283706E-2</v>
      </c>
      <c r="O2580" s="4">
        <f t="shared" si="249"/>
        <v>5.9459728130602997E-2</v>
      </c>
      <c r="P2580" s="4">
        <f t="shared" si="250"/>
        <v>4.3792110548947051E-3</v>
      </c>
    </row>
    <row r="2581" spans="1:16" x14ac:dyDescent="0.55000000000000004">
      <c r="A2581" s="3">
        <f t="shared" si="251"/>
        <v>2571.7238582538766</v>
      </c>
      <c r="C2581">
        <f t="shared" si="247"/>
        <v>0.18398744983792631</v>
      </c>
      <c r="D2581">
        <f t="shared" si="248"/>
        <v>0.18578020125421821</v>
      </c>
      <c r="E2581" s="4">
        <f>(M2581-C2581)^2</f>
        <v>9.0294360827982163E-3</v>
      </c>
      <c r="K2581" s="3">
        <f t="shared" si="252"/>
        <v>2571.7238582538766</v>
      </c>
      <c r="L2581" s="4">
        <v>-0.125134037630005</v>
      </c>
      <c r="M2581" s="4">
        <v>8.8964104902072697E-2</v>
      </c>
      <c r="O2581" s="4">
        <f t="shared" si="249"/>
        <v>1.6201976067170214E-2</v>
      </c>
      <c r="P2581" s="4">
        <f t="shared" si="250"/>
        <v>7.4840829136997317E-3</v>
      </c>
    </row>
    <row r="2582" spans="1:16" x14ac:dyDescent="0.55000000000000004">
      <c r="A2582" s="3">
        <f t="shared" si="251"/>
        <v>2572.7238582538766</v>
      </c>
      <c r="C2582">
        <f t="shared" si="247"/>
        <v>4.2589460206746657E-2</v>
      </c>
      <c r="D2582">
        <f t="shared" si="248"/>
        <v>5.1286451015538748E-2</v>
      </c>
      <c r="E2582" s="4">
        <f>(M2582-C2582)^2</f>
        <v>3.1250897807229311E-2</v>
      </c>
      <c r="K2582" s="3">
        <f t="shared" si="252"/>
        <v>2572.7238582538766</v>
      </c>
      <c r="L2582" s="4">
        <v>2.2763230363845401E-2</v>
      </c>
      <c r="M2582" s="4">
        <v>0.21936869486746499</v>
      </c>
      <c r="O2582" s="4">
        <f t="shared" si="249"/>
        <v>4.2478384332949004E-4</v>
      </c>
      <c r="P2582" s="4">
        <f t="shared" si="250"/>
        <v>4.7052197133698605E-2</v>
      </c>
    </row>
    <row r="2583" spans="1:16" x14ac:dyDescent="0.55000000000000004">
      <c r="A2583" s="3">
        <f t="shared" si="251"/>
        <v>2573.7238582538766</v>
      </c>
      <c r="C2583">
        <f t="shared" si="247"/>
        <v>-0.10951154900753894</v>
      </c>
      <c r="D2583">
        <f t="shared" si="248"/>
        <v>-9.6095931455214875E-2</v>
      </c>
      <c r="E2583" s="4">
        <f>(M2583-C2583)^2</f>
        <v>0.16349292470712393</v>
      </c>
      <c r="K2583" s="3">
        <f t="shared" si="252"/>
        <v>2573.7238582538766</v>
      </c>
      <c r="L2583" s="4">
        <v>0.16495930610024201</v>
      </c>
      <c r="M2583" s="4">
        <v>0.29483103433871699</v>
      </c>
      <c r="O2583" s="4">
        <f t="shared" si="249"/>
        <v>2.6505911061064213E-2</v>
      </c>
      <c r="P2583" s="4">
        <f t="shared" si="250"/>
        <v>8.5484616344330674E-2</v>
      </c>
    </row>
    <row r="2584" spans="1:16" x14ac:dyDescent="0.55000000000000004">
      <c r="A2584" s="3">
        <f t="shared" si="251"/>
        <v>2574.7238582538766</v>
      </c>
      <c r="C2584">
        <f t="shared" si="247"/>
        <v>-0.23409156481373528</v>
      </c>
      <c r="D2584">
        <f t="shared" si="248"/>
        <v>-0.2193287560017983</v>
      </c>
      <c r="E2584" s="4">
        <f>(M2584-C2584)^2</f>
        <v>0.28147553219750476</v>
      </c>
      <c r="K2584" s="3">
        <f t="shared" si="252"/>
        <v>2574.7238582538766</v>
      </c>
      <c r="L2584" s="4">
        <v>0.26584030029059202</v>
      </c>
      <c r="M2584" s="4">
        <v>0.296451112260885</v>
      </c>
      <c r="O2584" s="4">
        <f t="shared" si="249"/>
        <v>6.9531021091308681E-2</v>
      </c>
      <c r="P2584" s="4">
        <f t="shared" si="250"/>
        <v>8.6434589738859396E-2</v>
      </c>
    </row>
    <row r="2585" spans="1:16" x14ac:dyDescent="0.55000000000000004">
      <c r="A2585" s="3">
        <f t="shared" si="251"/>
        <v>2575.7238582538766</v>
      </c>
      <c r="C2585">
        <f t="shared" si="247"/>
        <v>-0.29984278611822479</v>
      </c>
      <c r="D2585">
        <f t="shared" si="248"/>
        <v>-0.28744277981153549</v>
      </c>
      <c r="E2585" s="4">
        <f>(M2585-C2585)^2</f>
        <v>0.27422603366856718</v>
      </c>
      <c r="K2585" s="3">
        <f t="shared" si="252"/>
        <v>2575.7238582538766</v>
      </c>
      <c r="L2585" s="4">
        <v>0.30013994211966799</v>
      </c>
      <c r="M2585" s="4">
        <v>0.22382317006812799</v>
      </c>
      <c r="O2585" s="4">
        <f t="shared" si="249"/>
        <v>8.879625017119068E-2</v>
      </c>
      <c r="P2585" s="4">
        <f t="shared" si="250"/>
        <v>4.9004526100286279E-2</v>
      </c>
    </row>
    <row r="2586" spans="1:16" x14ac:dyDescent="0.55000000000000004">
      <c r="A2586" s="3">
        <f t="shared" si="251"/>
        <v>2576.7238582538766</v>
      </c>
      <c r="C2586">
        <f t="shared" si="247"/>
        <v>-0.29024148602191602</v>
      </c>
      <c r="D2586">
        <f t="shared" si="248"/>
        <v>-0.28332048772500518</v>
      </c>
      <c r="E2586" s="4">
        <f>(M2586-C2586)^2</f>
        <v>0.14851682908967534</v>
      </c>
      <c r="K2586" s="3">
        <f t="shared" si="252"/>
        <v>2576.7238582538766</v>
      </c>
      <c r="L2586" s="4">
        <v>0.25926767351184898</v>
      </c>
      <c r="M2586" s="4">
        <v>9.5137326433666902E-2</v>
      </c>
      <c r="O2586" s="4">
        <f t="shared" si="249"/>
        <v>6.6107983375086082E-2</v>
      </c>
      <c r="P2586" s="4">
        <f t="shared" si="250"/>
        <v>8.5902897037777575E-3</v>
      </c>
    </row>
    <row r="2587" spans="1:16" x14ac:dyDescent="0.55000000000000004">
      <c r="A2587" s="3">
        <f t="shared" si="251"/>
        <v>2577.7238582538766</v>
      </c>
      <c r="C2587">
        <f t="shared" si="247"/>
        <v>-0.20770053621789317</v>
      </c>
      <c r="D2587">
        <f t="shared" si="248"/>
        <v>-0.20799783964208443</v>
      </c>
      <c r="E2587" s="4">
        <f>(M2587-C2587)^2</f>
        <v>2.2597390787833606E-2</v>
      </c>
      <c r="K2587" s="3">
        <f t="shared" si="252"/>
        <v>2577.7238582538766</v>
      </c>
      <c r="L2587" s="4">
        <v>0.153460207693108</v>
      </c>
      <c r="M2587" s="4">
        <v>-5.73762507952323E-2</v>
      </c>
      <c r="O2587" s="4">
        <f t="shared" si="249"/>
        <v>2.2893887600894555E-2</v>
      </c>
      <c r="P2587" s="4">
        <f t="shared" si="250"/>
        <v>3.5796003574614394E-3</v>
      </c>
    </row>
    <row r="2588" spans="1:16" x14ac:dyDescent="0.55000000000000004">
      <c r="A2588" s="3">
        <f t="shared" si="251"/>
        <v>2578.7238582538766</v>
      </c>
      <c r="C2588">
        <f t="shared" si="247"/>
        <v>-7.2963036005059281E-2</v>
      </c>
      <c r="D2588">
        <f t="shared" si="248"/>
        <v>-8.0403926787795579E-2</v>
      </c>
      <c r="E2588" s="4">
        <f>(M2588-C2588)^2</f>
        <v>1.5020108945754691E-2</v>
      </c>
      <c r="K2588" s="3">
        <f t="shared" si="252"/>
        <v>2578.7238582538766</v>
      </c>
      <c r="L2588" s="4">
        <v>9.2176808596155999E-3</v>
      </c>
      <c r="M2588" s="4">
        <v>-0.195519590076046</v>
      </c>
      <c r="O2588" s="4">
        <f t="shared" si="249"/>
        <v>4.99104860992422E-5</v>
      </c>
      <c r="P2588" s="4">
        <f t="shared" si="250"/>
        <v>3.9193348620575309E-2</v>
      </c>
    </row>
    <row r="2589" spans="1:16" x14ac:dyDescent="0.55000000000000004">
      <c r="A2589" s="3">
        <f t="shared" si="251"/>
        <v>2579.7238582538766</v>
      </c>
      <c r="C2589">
        <f t="shared" si="247"/>
        <v>8.0110568948523059E-2</v>
      </c>
      <c r="D2589">
        <f t="shared" si="248"/>
        <v>6.7396037018743749E-2</v>
      </c>
      <c r="E2589" s="4">
        <f>(M2589-C2589)^2</f>
        <v>0.13308225321818495</v>
      </c>
      <c r="K2589" s="3">
        <f t="shared" si="252"/>
        <v>2579.7238582538766</v>
      </c>
      <c r="L2589" s="4">
        <v>-0.137333471327509</v>
      </c>
      <c r="M2589" s="4">
        <v>-0.28469383510683499</v>
      </c>
      <c r="O2589" s="4">
        <f t="shared" si="249"/>
        <v>1.9456460471522635E-2</v>
      </c>
      <c r="P2589" s="4">
        <f t="shared" si="250"/>
        <v>8.2453598188960225E-2</v>
      </c>
    </row>
    <row r="2590" spans="1:16" x14ac:dyDescent="0.55000000000000004">
      <c r="A2590" s="3">
        <f t="shared" si="251"/>
        <v>2580.7238582538766</v>
      </c>
      <c r="C2590">
        <f t="shared" si="247"/>
        <v>0.21305184576017755</v>
      </c>
      <c r="D2590">
        <f t="shared" si="248"/>
        <v>0.19825892060558409</v>
      </c>
      <c r="E2590" s="4">
        <f>(M2590-C2590)^2</f>
        <v>0.26586046662817769</v>
      </c>
      <c r="K2590" s="3">
        <f t="shared" si="252"/>
        <v>2580.7238582538766</v>
      </c>
      <c r="L2590" s="4">
        <v>-0.24948860366565401</v>
      </c>
      <c r="M2590" s="4">
        <v>-0.30256474302278402</v>
      </c>
      <c r="O2590" s="4">
        <f t="shared" si="249"/>
        <v>6.3323469252319478E-2</v>
      </c>
      <c r="P2590" s="4">
        <f t="shared" si="250"/>
        <v>9.3036135088216371E-2</v>
      </c>
    </row>
    <row r="2591" spans="1:16" x14ac:dyDescent="0.55000000000000004">
      <c r="A2591" s="3">
        <f t="shared" si="251"/>
        <v>2581.7238582538766</v>
      </c>
      <c r="C2591">
        <f t="shared" si="247"/>
        <v>0.29245175185901851</v>
      </c>
      <c r="D2591">
        <f t="shared" si="248"/>
        <v>0.2792979956851997</v>
      </c>
      <c r="E2591" s="4">
        <f>(M2591-C2591)^2</f>
        <v>0.28848520339548234</v>
      </c>
      <c r="K2591" s="3">
        <f t="shared" si="252"/>
        <v>2581.7238582538766</v>
      </c>
      <c r="L2591" s="4">
        <v>-0.29915776750080297</v>
      </c>
      <c r="M2591" s="4">
        <v>-0.244656434073278</v>
      </c>
      <c r="O2591" s="4">
        <f t="shared" si="249"/>
        <v>9.0788145752084423E-2</v>
      </c>
      <c r="P2591" s="4">
        <f t="shared" si="250"/>
        <v>6.1063324792987116E-2</v>
      </c>
    </row>
    <row r="2592" spans="1:16" x14ac:dyDescent="0.55000000000000004">
      <c r="A2592" s="3">
        <f t="shared" si="251"/>
        <v>2582.7238582538766</v>
      </c>
      <c r="C2592">
        <f t="shared" si="247"/>
        <v>0.29835655348680379</v>
      </c>
      <c r="D2592">
        <f t="shared" si="248"/>
        <v>0.29014759424105829</v>
      </c>
      <c r="E2592" s="4">
        <f>(M2592-C2592)^2</f>
        <v>0.17963098475661041</v>
      </c>
      <c r="K2592" s="3">
        <f t="shared" si="252"/>
        <v>2582.7238582538766</v>
      </c>
      <c r="L2592" s="4">
        <v>-0.27390101262532002</v>
      </c>
      <c r="M2592" s="4">
        <v>-0.12547240347179101</v>
      </c>
      <c r="O2592" s="4">
        <f t="shared" si="249"/>
        <v>7.620578778111041E-2</v>
      </c>
      <c r="P2592" s="4">
        <f t="shared" si="250"/>
        <v>1.6365039510028177E-2</v>
      </c>
    </row>
    <row r="2593" spans="1:16" x14ac:dyDescent="0.55000000000000004">
      <c r="A2593" s="3">
        <f t="shared" si="251"/>
        <v>2583.7238582538766</v>
      </c>
      <c r="C2593">
        <f t="shared" si="247"/>
        <v>0.22928233403248111</v>
      </c>
      <c r="D2593">
        <f t="shared" si="248"/>
        <v>0.22808113872912705</v>
      </c>
      <c r="E2593" s="4">
        <f>(M2593-C2593)^2</f>
        <v>4.1675330083235616E-2</v>
      </c>
      <c r="K2593" s="3">
        <f t="shared" si="252"/>
        <v>2583.7238582538766</v>
      </c>
      <c r="L2593" s="4">
        <v>-0.18004404997930201</v>
      </c>
      <c r="M2593" s="4">
        <v>2.5136968953487399E-2</v>
      </c>
      <c r="O2593" s="4">
        <f t="shared" si="249"/>
        <v>3.319574515142467E-2</v>
      </c>
      <c r="P2593" s="4">
        <f t="shared" si="250"/>
        <v>5.1453927951868386E-4</v>
      </c>
    </row>
    <row r="2594" spans="1:16" x14ac:dyDescent="0.55000000000000004">
      <c r="A2594" s="3">
        <f t="shared" si="251"/>
        <v>2584.7238582538766</v>
      </c>
      <c r="C2594">
        <f t="shared" si="247"/>
        <v>0.10258791231926395</v>
      </c>
      <c r="D2594">
        <f t="shared" si="248"/>
        <v>0.10869634946737665</v>
      </c>
      <c r="E2594" s="4">
        <f>(M2594-C2594)^2</f>
        <v>4.4706232250586184E-3</v>
      </c>
      <c r="K2594" s="3">
        <f t="shared" si="252"/>
        <v>2584.7238582538766</v>
      </c>
      <c r="L2594" s="4">
        <v>-4.1093938103769399E-2</v>
      </c>
      <c r="M2594" s="4">
        <v>0.16945063156593099</v>
      </c>
      <c r="O2594" s="4">
        <f t="shared" si="249"/>
        <v>1.8702929390025998E-3</v>
      </c>
      <c r="P2594" s="4">
        <f t="shared" si="250"/>
        <v>2.7888038386204805E-2</v>
      </c>
    </row>
    <row r="2595" spans="1:16" x14ac:dyDescent="0.55000000000000004">
      <c r="A2595" s="3">
        <f t="shared" si="251"/>
        <v>2585.7238582538766</v>
      </c>
      <c r="C2595">
        <f t="shared" si="247"/>
        <v>-4.9887546045108082E-2</v>
      </c>
      <c r="D2595">
        <f t="shared" si="248"/>
        <v>-3.8004568040985509E-2</v>
      </c>
      <c r="E2595" s="4">
        <f>(M2595-C2595)^2</f>
        <v>0.10317707079467256</v>
      </c>
      <c r="K2595" s="3">
        <f t="shared" si="252"/>
        <v>2585.7238582538766</v>
      </c>
      <c r="L2595" s="4">
        <v>0.10814840549813701</v>
      </c>
      <c r="M2595" s="4">
        <v>0.27132433230728498</v>
      </c>
      <c r="O2595" s="4">
        <f t="shared" si="249"/>
        <v>1.1235037546185626E-2</v>
      </c>
      <c r="P2595" s="4">
        <f t="shared" si="250"/>
        <v>7.2291518725774787E-2</v>
      </c>
    </row>
    <row r="2596" spans="1:16" x14ac:dyDescent="0.55000000000000004">
      <c r="A2596" s="3">
        <f t="shared" si="251"/>
        <v>2586.7238582538766</v>
      </c>
      <c r="C2596">
        <f t="shared" si="247"/>
        <v>-0.18982592646385948</v>
      </c>
      <c r="D2596">
        <f t="shared" si="248"/>
        <v>-0.1751546803967218</v>
      </c>
      <c r="E2596" s="4">
        <f>(M2596-C2596)^2</f>
        <v>0.24509341111349719</v>
      </c>
      <c r="K2596" s="3">
        <f t="shared" si="252"/>
        <v>2586.7238582538766</v>
      </c>
      <c r="L2596" s="4">
        <v>0.23030431003903401</v>
      </c>
      <c r="M2596" s="4">
        <v>0.30524317084832098</v>
      </c>
      <c r="O2596" s="4">
        <f t="shared" si="249"/>
        <v>5.2053045153871165E-2</v>
      </c>
      <c r="P2596" s="4">
        <f t="shared" si="250"/>
        <v>9.1681578308499961E-2</v>
      </c>
    </row>
    <row r="2597" spans="1:16" x14ac:dyDescent="0.55000000000000004">
      <c r="A2597" s="3">
        <f t="shared" si="251"/>
        <v>2587.7238582538766</v>
      </c>
      <c r="C2597">
        <f t="shared" si="247"/>
        <v>-0.28205976687526724</v>
      </c>
      <c r="D2597">
        <f t="shared" si="248"/>
        <v>-0.26828723617253686</v>
      </c>
      <c r="E2597" s="4">
        <f>(M2597-C2597)^2</f>
        <v>0.29677623838955847</v>
      </c>
      <c r="K2597" s="3">
        <f t="shared" si="252"/>
        <v>2587.7238582538766</v>
      </c>
      <c r="L2597" s="4">
        <v>0.29477907142644</v>
      </c>
      <c r="M2597" s="4">
        <v>0.26271196365923699</v>
      </c>
      <c r="O2597" s="4">
        <f t="shared" si="249"/>
        <v>8.5630049591195495E-2</v>
      </c>
      <c r="P2597" s="4">
        <f t="shared" si="250"/>
        <v>6.773446235028531E-2</v>
      </c>
    </row>
    <row r="2598" spans="1:16" x14ac:dyDescent="0.55000000000000004">
      <c r="A2598" s="3">
        <f t="shared" si="251"/>
        <v>2588.7238582538766</v>
      </c>
      <c r="C2598">
        <f t="shared" si="247"/>
        <v>-0.30341007897198524</v>
      </c>
      <c r="D2598">
        <f t="shared" si="248"/>
        <v>-0.2939973938077633</v>
      </c>
      <c r="E2598" s="4">
        <f>(M2598-C2598)^2</f>
        <v>0.20957442571895174</v>
      </c>
      <c r="K2598" s="3">
        <f t="shared" si="252"/>
        <v>2588.7238582538766</v>
      </c>
      <c r="L2598" s="4">
        <v>0.28542458569849599</v>
      </c>
      <c r="M2598" s="4">
        <v>0.15438291542499299</v>
      </c>
      <c r="O2598" s="4">
        <f t="shared" si="249"/>
        <v>8.024282215669816E-2</v>
      </c>
      <c r="P2598" s="4">
        <f t="shared" si="250"/>
        <v>2.3082544028000689E-2</v>
      </c>
    </row>
    <row r="2599" spans="1:16" x14ac:dyDescent="0.55000000000000004">
      <c r="A2599" s="3">
        <f t="shared" si="251"/>
        <v>2589.7238582538766</v>
      </c>
      <c r="C2599">
        <f t="shared" si="247"/>
        <v>-0.24851138483137014</v>
      </c>
      <c r="D2599">
        <f t="shared" si="248"/>
        <v>-0.24582401668975681</v>
      </c>
      <c r="E2599" s="4">
        <f>(M2599-C2599)^2</f>
        <v>6.5484345865705396E-2</v>
      </c>
      <c r="K2599" s="3">
        <f t="shared" si="252"/>
        <v>2589.7238582538766</v>
      </c>
      <c r="L2599" s="4">
        <v>0.20458374183678299</v>
      </c>
      <c r="M2599" s="4">
        <v>7.3877083004840697E-3</v>
      </c>
      <c r="O2599" s="4">
        <f t="shared" si="249"/>
        <v>4.0978227316943679E-2</v>
      </c>
      <c r="P2599" s="4">
        <f t="shared" si="250"/>
        <v>2.4346306217513928E-5</v>
      </c>
    </row>
    <row r="2600" spans="1:16" x14ac:dyDescent="0.55000000000000004">
      <c r="A2600" s="3">
        <f t="shared" si="251"/>
        <v>2590.7238582538766</v>
      </c>
      <c r="C2600">
        <f t="shared" si="247"/>
        <v>-0.1311600978293819</v>
      </c>
      <c r="D2600">
        <f t="shared" si="248"/>
        <v>-0.13587340051169822</v>
      </c>
      <c r="E2600" s="4">
        <f>(M2600-C2600)^2</f>
        <v>1.0604259168891858E-4</v>
      </c>
      <c r="K2600" s="3">
        <f t="shared" si="252"/>
        <v>2590.7238582538766</v>
      </c>
      <c r="L2600" s="4">
        <v>7.2503630686652901E-2</v>
      </c>
      <c r="M2600" s="4">
        <v>-0.141457796197897</v>
      </c>
      <c r="O2600" s="4">
        <f t="shared" si="249"/>
        <v>4.9492189101932298E-3</v>
      </c>
      <c r="P2600" s="4">
        <f t="shared" si="250"/>
        <v>2.0710464245568182E-2</v>
      </c>
    </row>
    <row r="2601" spans="1:16" x14ac:dyDescent="0.55000000000000004">
      <c r="A2601" s="3">
        <f t="shared" si="251"/>
        <v>2591.7238582538766</v>
      </c>
      <c r="C2601">
        <f t="shared" si="247"/>
        <v>1.9152609410633101E-2</v>
      </c>
      <c r="D2601">
        <f t="shared" si="248"/>
        <v>8.2231207667283115E-3</v>
      </c>
      <c r="E2601" s="4">
        <f>(M2601-C2601)^2</f>
        <v>7.5090756999852362E-2</v>
      </c>
      <c r="K2601" s="3">
        <f t="shared" si="252"/>
        <v>2591.7238582538766</v>
      </c>
      <c r="L2601" s="4">
        <v>-7.7735464548820299E-2</v>
      </c>
      <c r="M2601" s="4">
        <v>-0.254874318098056</v>
      </c>
      <c r="O2601" s="4">
        <f t="shared" si="249"/>
        <v>6.3821580556296647E-3</v>
      </c>
      <c r="P2601" s="4">
        <f t="shared" si="250"/>
        <v>6.6217611460524267E-2</v>
      </c>
    </row>
    <row r="2602" spans="1:16" x14ac:dyDescent="0.55000000000000004">
      <c r="A2602" s="3">
        <f t="shared" si="251"/>
        <v>2592.7238582538766</v>
      </c>
      <c r="C2602">
        <f t="shared" si="247"/>
        <v>0.16465213628655531</v>
      </c>
      <c r="D2602">
        <f t="shared" si="248"/>
        <v>0.15025311614488987</v>
      </c>
      <c r="E2602" s="4">
        <f>(M2602-C2602)^2</f>
        <v>0.22006243030615946</v>
      </c>
      <c r="K2602" s="3">
        <f t="shared" si="252"/>
        <v>2592.7238582538766</v>
      </c>
      <c r="L2602" s="4">
        <v>-0.20850523045222999</v>
      </c>
      <c r="M2602" s="4">
        <v>-0.304455985905077</v>
      </c>
      <c r="O2602" s="4">
        <f t="shared" si="249"/>
        <v>4.437686708365781E-2</v>
      </c>
      <c r="P2602" s="4">
        <f t="shared" si="250"/>
        <v>9.4193439090403022E-2</v>
      </c>
    </row>
    <row r="2603" spans="1:16" x14ac:dyDescent="0.55000000000000004">
      <c r="A2603" s="3">
        <f t="shared" si="251"/>
        <v>2593.7238582538766</v>
      </c>
      <c r="C2603">
        <f t="shared" si="247"/>
        <v>0.26877346699552024</v>
      </c>
      <c r="D2603">
        <f t="shared" si="248"/>
        <v>0.25452348656610041</v>
      </c>
      <c r="E2603" s="4">
        <f>(M2603-C2603)^2</f>
        <v>0.29872589914132497</v>
      </c>
      <c r="K2603" s="3">
        <f t="shared" si="252"/>
        <v>2593.7238582538766</v>
      </c>
      <c r="L2603" s="4">
        <v>-0.28705356791633402</v>
      </c>
      <c r="M2603" s="4">
        <v>-0.27778476333435498</v>
      </c>
      <c r="O2603" s="4">
        <f t="shared" si="249"/>
        <v>8.364040738614599E-2</v>
      </c>
      <c r="P2603" s="4">
        <f t="shared" si="250"/>
        <v>7.8533490219164087E-2</v>
      </c>
    </row>
    <row r="2604" spans="1:16" x14ac:dyDescent="0.55000000000000004">
      <c r="A2604" s="3">
        <f t="shared" si="251"/>
        <v>2594.7238582538766</v>
      </c>
      <c r="C2604">
        <f t="shared" si="247"/>
        <v>0.30535020646746885</v>
      </c>
      <c r="D2604">
        <f t="shared" si="248"/>
        <v>0.29483038227195613</v>
      </c>
      <c r="E2604" s="4">
        <f>(M2604-C2604)^2</f>
        <v>0.23706268034047351</v>
      </c>
      <c r="K2604" s="3">
        <f t="shared" si="252"/>
        <v>2594.7238582538766</v>
      </c>
      <c r="L2604" s="4">
        <v>-0.29370755854474001</v>
      </c>
      <c r="M2604" s="4">
        <v>-0.18154062353497999</v>
      </c>
      <c r="O2604" s="4">
        <f t="shared" si="249"/>
        <v>8.7533437836946712E-2</v>
      </c>
      <c r="P2604" s="4">
        <f t="shared" si="250"/>
        <v>3.3853841423300474E-2</v>
      </c>
    </row>
    <row r="2605" spans="1:16" x14ac:dyDescent="0.55000000000000004">
      <c r="A2605" s="3">
        <f t="shared" si="251"/>
        <v>2595.7238582538766</v>
      </c>
      <c r="C2605">
        <f t="shared" si="247"/>
        <v>0.26519037253221456</v>
      </c>
      <c r="D2605">
        <f t="shared" si="248"/>
        <v>0.26104440758606828</v>
      </c>
      <c r="E2605" s="4">
        <f>(M2605-C2605)^2</f>
        <v>9.303651770989077E-2</v>
      </c>
      <c r="K2605" s="3">
        <f t="shared" si="252"/>
        <v>2595.7238582538766</v>
      </c>
      <c r="L2605" s="4">
        <v>-0.226800669106201</v>
      </c>
      <c r="M2605" s="4">
        <v>-3.9828508375002E-2</v>
      </c>
      <c r="O2605" s="4">
        <f t="shared" si="249"/>
        <v>5.241975762835166E-2</v>
      </c>
      <c r="P2605" s="4">
        <f t="shared" si="250"/>
        <v>1.7877691348574865E-3</v>
      </c>
    </row>
    <row r="2606" spans="1:16" x14ac:dyDescent="0.55000000000000004">
      <c r="A2606" s="3">
        <f t="shared" si="251"/>
        <v>2596.7238582538766</v>
      </c>
      <c r="C2606">
        <f t="shared" si="247"/>
        <v>0.15838640324786213</v>
      </c>
      <c r="D2606">
        <f t="shared" si="248"/>
        <v>0.16165620660074076</v>
      </c>
      <c r="E2606" s="4">
        <f>(M2606-C2606)^2</f>
        <v>2.164808206208662E-3</v>
      </c>
      <c r="K2606" s="3">
        <f t="shared" si="252"/>
        <v>2596.7238582538766</v>
      </c>
      <c r="L2606" s="4">
        <v>-0.103090145120809</v>
      </c>
      <c r="M2606" s="4">
        <v>0.11185890378562301</v>
      </c>
      <c r="O2606" s="4">
        <f t="shared" si="249"/>
        <v>1.1076108117493219E-2</v>
      </c>
      <c r="P2606" s="4">
        <f t="shared" si="250"/>
        <v>1.1969540041915706E-2</v>
      </c>
    </row>
    <row r="2607" spans="1:16" x14ac:dyDescent="0.55000000000000004">
      <c r="A2607" s="3">
        <f t="shared" si="251"/>
        <v>2597.7238582538766</v>
      </c>
      <c r="C2607">
        <f t="shared" si="247"/>
        <v>1.1778858913947568E-2</v>
      </c>
      <c r="D2607">
        <f t="shared" si="248"/>
        <v>2.1642706854189162E-2</v>
      </c>
      <c r="E2607" s="4">
        <f>(M2607-C2607)^2</f>
        <v>5.0064823546868614E-2</v>
      </c>
      <c r="K2607" s="3">
        <f t="shared" si="252"/>
        <v>2597.7238582538766</v>
      </c>
      <c r="L2607" s="4">
        <v>4.64399452349206E-2</v>
      </c>
      <c r="M2607" s="4">
        <v>0.23553055957087801</v>
      </c>
      <c r="O2607" s="4">
        <f t="shared" si="249"/>
        <v>1.9613383480148083E-3</v>
      </c>
      <c r="P2607" s="4">
        <f t="shared" si="250"/>
        <v>5.4324910722492445E-2</v>
      </c>
    </row>
    <row r="2608" spans="1:16" x14ac:dyDescent="0.55000000000000004">
      <c r="A2608" s="3">
        <f t="shared" si="251"/>
        <v>2598.7238582538766</v>
      </c>
      <c r="C2608">
        <f t="shared" si="247"/>
        <v>-0.1377887923809529</v>
      </c>
      <c r="D2608">
        <f t="shared" si="248"/>
        <v>-0.12380975159640145</v>
      </c>
      <c r="E2608" s="4">
        <f>(M2608-C2608)^2</f>
        <v>0.19184480413997484</v>
      </c>
      <c r="K2608" s="3">
        <f t="shared" si="252"/>
        <v>2598.7238582538766</v>
      </c>
      <c r="L2608" s="4">
        <v>0.18433886321406001</v>
      </c>
      <c r="M2608" s="4">
        <v>0.300212125586093</v>
      </c>
      <c r="O2608" s="4">
        <f t="shared" si="249"/>
        <v>3.3191708623573755E-2</v>
      </c>
      <c r="P2608" s="4">
        <f t="shared" si="250"/>
        <v>8.8660192754386968E-2</v>
      </c>
    </row>
    <row r="2609" spans="1:16" x14ac:dyDescent="0.55000000000000004">
      <c r="A2609" s="3">
        <f t="shared" si="251"/>
        <v>2599.7238582538766</v>
      </c>
      <c r="C2609">
        <f t="shared" si="247"/>
        <v>-0.25272918763581931</v>
      </c>
      <c r="D2609">
        <f t="shared" si="248"/>
        <v>-0.23814798156222136</v>
      </c>
      <c r="E2609" s="4">
        <f>(M2609-C2609)^2</f>
        <v>0.29423344015730107</v>
      </c>
      <c r="K2609" s="3">
        <f t="shared" si="252"/>
        <v>2599.7238582538766</v>
      </c>
      <c r="L2609" s="4">
        <v>0.27606896934595199</v>
      </c>
      <c r="M2609" s="4">
        <v>0.28970370236745202</v>
      </c>
      <c r="O2609" s="4">
        <f t="shared" si="249"/>
        <v>7.502998813500128E-2</v>
      </c>
      <c r="P2609" s="4">
        <f t="shared" si="250"/>
        <v>8.2512672627943137E-2</v>
      </c>
    </row>
    <row r="2610" spans="1:16" x14ac:dyDescent="0.55000000000000004">
      <c r="A2610" s="3">
        <f t="shared" si="251"/>
        <v>2600.7238582538766</v>
      </c>
      <c r="C2610">
        <f t="shared" si="247"/>
        <v>-0.30415702763974761</v>
      </c>
      <c r="D2610">
        <f t="shared" si="248"/>
        <v>-0.29263801204478435</v>
      </c>
      <c r="E2610" s="4">
        <f>(M2610-C2610)^2</f>
        <v>0.26091073246730545</v>
      </c>
      <c r="K2610" s="3">
        <f t="shared" si="252"/>
        <v>2600.7238582538766</v>
      </c>
      <c r="L2610" s="4">
        <v>0.29865588949760002</v>
      </c>
      <c r="M2610" s="4">
        <v>0.206637189699589</v>
      </c>
      <c r="O2610" s="4">
        <f t="shared" si="249"/>
        <v>8.7913995815941018E-2</v>
      </c>
      <c r="P2610" s="4">
        <f t="shared" si="250"/>
        <v>4.1690974780437699E-2</v>
      </c>
    </row>
    <row r="2611" spans="1:16" x14ac:dyDescent="0.55000000000000004">
      <c r="A2611" s="3">
        <f t="shared" si="251"/>
        <v>2601.7238582538766</v>
      </c>
      <c r="C2611">
        <f t="shared" si="247"/>
        <v>-0.27914814815097339</v>
      </c>
      <c r="D2611">
        <f t="shared" si="248"/>
        <v>-0.27358612961102863</v>
      </c>
      <c r="E2611" s="4">
        <f>(M2611-C2611)^2</f>
        <v>0.12317661312206832</v>
      </c>
      <c r="K2611" s="3">
        <f t="shared" si="252"/>
        <v>2601.7238582538766</v>
      </c>
      <c r="L2611" s="4">
        <v>0.246442589397943</v>
      </c>
      <c r="M2611" s="4">
        <v>7.1817110987403898E-2</v>
      </c>
      <c r="O2611" s="4">
        <f t="shared" si="249"/>
        <v>5.9677430129540576E-2</v>
      </c>
      <c r="P2611" s="4">
        <f t="shared" si="250"/>
        <v>4.8113090484420444E-3</v>
      </c>
    </row>
    <row r="2612" spans="1:16" x14ac:dyDescent="0.55000000000000004">
      <c r="A2612" s="3">
        <f t="shared" si="251"/>
        <v>2602.7238582538766</v>
      </c>
      <c r="C2612">
        <f t="shared" si="247"/>
        <v>-0.18398744983796717</v>
      </c>
      <c r="D2612">
        <f t="shared" si="248"/>
        <v>-0.18578020125425662</v>
      </c>
      <c r="E2612" s="4">
        <f>(M2612-C2612)^2</f>
        <v>1.0608472882495702E-2</v>
      </c>
      <c r="K2612" s="3">
        <f t="shared" si="252"/>
        <v>2602.7238582538766</v>
      </c>
      <c r="L2612" s="4">
        <v>0.13250621396473899</v>
      </c>
      <c r="M2612" s="4">
        <v>-8.0990008692588697E-2</v>
      </c>
      <c r="O2612" s="4">
        <f t="shared" si="249"/>
        <v>1.6991974606780952E-2</v>
      </c>
      <c r="P2612" s="4">
        <f t="shared" si="250"/>
        <v>6.9628209242769707E-3</v>
      </c>
    </row>
    <row r="2613" spans="1:16" x14ac:dyDescent="0.55000000000000004">
      <c r="A2613" s="3">
        <f t="shared" si="251"/>
        <v>2603.7238582538766</v>
      </c>
      <c r="C2613">
        <f t="shared" si="247"/>
        <v>-4.2589460206728574E-2</v>
      </c>
      <c r="D2613">
        <f t="shared" si="248"/>
        <v>-5.1286451015521387E-2</v>
      </c>
      <c r="E2613" s="4">
        <f>(M2613-C2613)^2</f>
        <v>2.9214746473099164E-2</v>
      </c>
      <c r="K2613" s="3">
        <f t="shared" si="252"/>
        <v>2603.7238582538766</v>
      </c>
      <c r="L2613" s="4">
        <v>-1.4617164764808E-2</v>
      </c>
      <c r="M2613" s="4">
        <v>-0.21351267826998399</v>
      </c>
      <c r="O2613" s="4">
        <f t="shared" si="249"/>
        <v>2.8123659734943676E-4</v>
      </c>
      <c r="P2613" s="4">
        <f t="shared" si="250"/>
        <v>4.6641394766974896E-2</v>
      </c>
    </row>
    <row r="2614" spans="1:16" x14ac:dyDescent="0.55000000000000004">
      <c r="A2614" s="3">
        <f t="shared" si="251"/>
        <v>2604.7238582538766</v>
      </c>
      <c r="C2614">
        <f t="shared" si="247"/>
        <v>0.10951154900749117</v>
      </c>
      <c r="D2614">
        <f t="shared" si="248"/>
        <v>9.6095931455168163E-2</v>
      </c>
      <c r="E2614" s="4">
        <f>(M2614-C2614)^2</f>
        <v>0.16166134801154416</v>
      </c>
      <c r="K2614" s="3">
        <f t="shared" si="252"/>
        <v>2604.7238582538766</v>
      </c>
      <c r="L2614" s="4">
        <v>-0.15807958390070201</v>
      </c>
      <c r="M2614" s="4">
        <v>-0.29255977303816799</v>
      </c>
      <c r="O2614" s="4">
        <f t="shared" si="249"/>
        <v>2.5674463469123596E-2</v>
      </c>
      <c r="P2614" s="4">
        <f t="shared" si="250"/>
        <v>8.7032837566617435E-2</v>
      </c>
    </row>
    <row r="2615" spans="1:16" x14ac:dyDescent="0.55000000000000004">
      <c r="A2615" s="3">
        <f t="shared" si="251"/>
        <v>2605.7238582538766</v>
      </c>
      <c r="C2615">
        <f t="shared" si="247"/>
        <v>0.23409156481374702</v>
      </c>
      <c r="D2615">
        <f t="shared" si="248"/>
        <v>0.21932875600181009</v>
      </c>
      <c r="E2615" s="4">
        <f>(M2615-C2615)^2</f>
        <v>0.2834764046412217</v>
      </c>
      <c r="K2615" s="3">
        <f t="shared" si="252"/>
        <v>2605.7238582538766</v>
      </c>
      <c r="L2615" s="4">
        <v>-0.261949990594121</v>
      </c>
      <c r="M2615" s="4">
        <v>-0.29833345773987202</v>
      </c>
      <c r="O2615" s="4">
        <f t="shared" si="249"/>
        <v>6.9750360838662831E-2</v>
      </c>
      <c r="P2615" s="4">
        <f t="shared" si="250"/>
        <v>9.0472800367588591E-2</v>
      </c>
    </row>
    <row r="2616" spans="1:16" x14ac:dyDescent="0.55000000000000004">
      <c r="A2616" s="3">
        <f t="shared" si="251"/>
        <v>2606.7238582538766</v>
      </c>
      <c r="C2616">
        <f t="shared" si="247"/>
        <v>0.29984278611822823</v>
      </c>
      <c r="D2616">
        <f t="shared" si="248"/>
        <v>0.28744277981153943</v>
      </c>
      <c r="E2616" s="4">
        <f>(M2616-C2616)^2</f>
        <v>0.28008488332965825</v>
      </c>
      <c r="K2616" s="3">
        <f t="shared" si="252"/>
        <v>2606.7238582538766</v>
      </c>
      <c r="L2616" s="4">
        <v>-0.300213397123478</v>
      </c>
      <c r="M2616" s="4">
        <v>-0.22938767722421599</v>
      </c>
      <c r="O2616" s="4">
        <f t="shared" si="249"/>
        <v>9.1425405134471213E-2</v>
      </c>
      <c r="P2616" s="4">
        <f t="shared" si="250"/>
        <v>5.375033640604119E-2</v>
      </c>
    </row>
    <row r="2617" spans="1:16" x14ac:dyDescent="0.55000000000000004">
      <c r="A2617" s="3">
        <f t="shared" si="251"/>
        <v>2607.7238582538766</v>
      </c>
      <c r="C2617">
        <f t="shared" si="247"/>
        <v>0.29024148602193189</v>
      </c>
      <c r="D2617">
        <f t="shared" si="248"/>
        <v>0.28332048772501894</v>
      </c>
      <c r="E2617" s="4">
        <f>(M2617-C2617)^2</f>
        <v>0.15463126107678796</v>
      </c>
      <c r="K2617" s="3">
        <f t="shared" si="252"/>
        <v>2607.7238582538766</v>
      </c>
      <c r="L2617" s="4">
        <v>-0.263286495954553</v>
      </c>
      <c r="M2617" s="4">
        <v>-0.102990329929916</v>
      </c>
      <c r="O2617" s="4">
        <f t="shared" si="249"/>
        <v>7.045809706475728E-2</v>
      </c>
      <c r="P2617" s="4">
        <f t="shared" si="250"/>
        <v>1.1118403521297357E-2</v>
      </c>
    </row>
    <row r="2618" spans="1:16" x14ac:dyDescent="0.55000000000000004">
      <c r="A2618" s="3">
        <f t="shared" si="251"/>
        <v>2608.7238582538766</v>
      </c>
      <c r="C2618">
        <f t="shared" si="247"/>
        <v>0.20770053621787979</v>
      </c>
      <c r="D2618">
        <f t="shared" si="248"/>
        <v>0.20799783964207191</v>
      </c>
      <c r="E2618" s="4">
        <f>(M2618-C2618)^2</f>
        <v>2.5121917727064486E-2</v>
      </c>
      <c r="K2618" s="3">
        <f t="shared" si="252"/>
        <v>2608.7238582538766</v>
      </c>
      <c r="L2618" s="4">
        <v>-0.160417858562967</v>
      </c>
      <c r="M2618" s="4">
        <v>4.9201584400953E-2</v>
      </c>
      <c r="O2618" s="4">
        <f t="shared" si="249"/>
        <v>2.6429266324524695E-2</v>
      </c>
      <c r="P2618" s="4">
        <f t="shared" si="250"/>
        <v>2.1853823971835981E-3</v>
      </c>
    </row>
    <row r="2619" spans="1:16" x14ac:dyDescent="0.55000000000000004">
      <c r="A2619" s="3">
        <f t="shared" si="251"/>
        <v>2609.7238582538766</v>
      </c>
      <c r="C2619">
        <f t="shared" si="247"/>
        <v>7.2963036005108978E-2</v>
      </c>
      <c r="D2619">
        <f t="shared" si="248"/>
        <v>8.0403926787843139E-2</v>
      </c>
      <c r="E2619" s="4">
        <f>(M2619-C2619)^2</f>
        <v>1.3480979582066279E-2</v>
      </c>
      <c r="K2619" s="3">
        <f t="shared" si="252"/>
        <v>2609.7238582538766</v>
      </c>
      <c r="L2619" s="4">
        <v>-1.73715733341403E-2</v>
      </c>
      <c r="M2619" s="4">
        <v>0.189070656694133</v>
      </c>
      <c r="O2619" s="4">
        <f t="shared" si="249"/>
        <v>3.812068346052073E-4</v>
      </c>
      <c r="P2619" s="4">
        <f t="shared" si="250"/>
        <v>3.4825959188711481E-2</v>
      </c>
    </row>
    <row r="2620" spans="1:16" x14ac:dyDescent="0.55000000000000004">
      <c r="A2620" s="3">
        <f t="shared" si="251"/>
        <v>2610.7238582538766</v>
      </c>
      <c r="C2620">
        <f t="shared" si="247"/>
        <v>-8.0110568948540684E-2</v>
      </c>
      <c r="D2620">
        <f t="shared" si="248"/>
        <v>-6.7396037018760915E-2</v>
      </c>
      <c r="E2620" s="4">
        <f>(M2620-C2620)^2</f>
        <v>0.13082427062338464</v>
      </c>
      <c r="K2620" s="3">
        <f t="shared" si="252"/>
        <v>2610.7238582538766</v>
      </c>
      <c r="L2620" s="4">
        <v>0.13002553020163901</v>
      </c>
      <c r="M2620" s="4">
        <v>0.28158581010906703</v>
      </c>
      <c r="O2620" s="4">
        <f t="shared" si="249"/>
        <v>1.6351397925478784E-2</v>
      </c>
      <c r="P2620" s="4">
        <f t="shared" si="250"/>
        <v>7.791484058792561E-2</v>
      </c>
    </row>
    <row r="2621" spans="1:16" x14ac:dyDescent="0.55000000000000004">
      <c r="A2621" s="3">
        <f t="shared" si="251"/>
        <v>2611.7238582538766</v>
      </c>
      <c r="C2621">
        <f t="shared" si="247"/>
        <v>-0.21305184576014091</v>
      </c>
      <c r="D2621">
        <f t="shared" si="248"/>
        <v>-0.19825892060554748</v>
      </c>
      <c r="E2621" s="4">
        <f>(M2621-C2621)^2</f>
        <v>0.26690438324650206</v>
      </c>
      <c r="K2621" s="3">
        <f t="shared" si="252"/>
        <v>2611.7238582538766</v>
      </c>
      <c r="L2621" s="4">
        <v>0.244856933078589</v>
      </c>
      <c r="M2621" s="4">
        <v>0.30357605055063902</v>
      </c>
      <c r="O2621" s="4">
        <f t="shared" si="249"/>
        <v>5.8905225600215369E-2</v>
      </c>
      <c r="P2621" s="4">
        <f t="shared" si="250"/>
        <v>9.0674784021777144E-2</v>
      </c>
    </row>
    <row r="2622" spans="1:16" x14ac:dyDescent="0.55000000000000004">
      <c r="A2622" s="3">
        <f t="shared" si="251"/>
        <v>2612.7238582538766</v>
      </c>
      <c r="C2622">
        <f t="shared" si="247"/>
        <v>-0.29245175185900374</v>
      </c>
      <c r="D2622">
        <f t="shared" si="248"/>
        <v>-0.27929799568518382</v>
      </c>
      <c r="E2622" s="4">
        <f>(M2622-C2622)^2</f>
        <v>0.29374832312117355</v>
      </c>
      <c r="K2622" s="3">
        <f t="shared" si="252"/>
        <v>2612.7238582538766</v>
      </c>
      <c r="L2622" s="4">
        <v>0.29836239808387199</v>
      </c>
      <c r="M2622" s="4">
        <v>0.249533785882709</v>
      </c>
      <c r="O2622" s="4">
        <f t="shared" si="249"/>
        <v>8.7740039816717671E-2</v>
      </c>
      <c r="P2622" s="4">
        <f t="shared" si="250"/>
        <v>6.1048662397227046E-2</v>
      </c>
    </row>
    <row r="2623" spans="1:16" x14ac:dyDescent="0.55000000000000004">
      <c r="A2623" s="3">
        <f t="shared" si="251"/>
        <v>2613.7238582538766</v>
      </c>
      <c r="C2623">
        <f t="shared" si="247"/>
        <v>-0.29835655348681467</v>
      </c>
      <c r="D2623">
        <f t="shared" si="248"/>
        <v>-0.29014759424106712</v>
      </c>
      <c r="E2623" s="4">
        <f>(M2623-C2623)^2</f>
        <v>0.18606350406126995</v>
      </c>
      <c r="K2623" s="3">
        <f t="shared" si="252"/>
        <v>2613.7238582538766</v>
      </c>
      <c r="L2623" s="4">
        <v>0.27714114958310598</v>
      </c>
      <c r="M2623" s="4">
        <v>0.13299423654523099</v>
      </c>
      <c r="O2623" s="4">
        <f t="shared" si="249"/>
        <v>7.561851240033747E-2</v>
      </c>
      <c r="P2623" s="4">
        <f t="shared" si="250"/>
        <v>1.7040881110996154E-2</v>
      </c>
    </row>
    <row r="2624" spans="1:16" x14ac:dyDescent="0.55000000000000004">
      <c r="A2624" s="3">
        <f t="shared" si="251"/>
        <v>2614.7238582538766</v>
      </c>
      <c r="C2624">
        <f t="shared" si="247"/>
        <v>-0.22928233403246909</v>
      </c>
      <c r="D2624">
        <f t="shared" si="248"/>
        <v>-0.2280811387291159</v>
      </c>
      <c r="E2624" s="4">
        <f>(M2624-C2624)^2</f>
        <v>4.5125565820310479E-2</v>
      </c>
      <c r="K2624" s="3">
        <f t="shared" si="252"/>
        <v>2614.7238582538766</v>
      </c>
      <c r="L2624" s="4">
        <v>0.18650818091037799</v>
      </c>
      <c r="M2624" s="4">
        <v>-1.68545443713457E-2</v>
      </c>
      <c r="O2624" s="4">
        <f t="shared" si="249"/>
        <v>3.3986852833597557E-2</v>
      </c>
      <c r="P2624" s="4">
        <f t="shared" si="250"/>
        <v>3.7280098963287517E-4</v>
      </c>
    </row>
    <row r="2625" spans="1:16" x14ac:dyDescent="0.55000000000000004">
      <c r="A2625" s="3">
        <f t="shared" si="251"/>
        <v>2615.7238582538766</v>
      </c>
      <c r="C2625">
        <f t="shared" si="247"/>
        <v>-0.10258791231924674</v>
      </c>
      <c r="D2625">
        <f t="shared" si="248"/>
        <v>-0.10869634946736026</v>
      </c>
      <c r="E2625" s="4">
        <f>(M2625-C2625)^2</f>
        <v>3.5873017501442859E-3</v>
      </c>
      <c r="K2625" s="3">
        <f t="shared" si="252"/>
        <v>2615.7238582538766</v>
      </c>
      <c r="L2625" s="4">
        <v>4.9163081315889798E-2</v>
      </c>
      <c r="M2625" s="4">
        <v>-0.162482000092117</v>
      </c>
      <c r="O2625" s="4">
        <f t="shared" si="249"/>
        <v>2.2099528720757049E-3</v>
      </c>
      <c r="P2625" s="4">
        <f t="shared" si="250"/>
        <v>2.7203722711669435E-2</v>
      </c>
    </row>
    <row r="2626" spans="1:16" x14ac:dyDescent="0.55000000000000004">
      <c r="A2626" s="3">
        <f t="shared" si="251"/>
        <v>2616.7238582538766</v>
      </c>
      <c r="C2626">
        <f t="shared" si="247"/>
        <v>4.9887546045126088E-2</v>
      </c>
      <c r="D2626">
        <f t="shared" si="248"/>
        <v>3.8004568041002995E-2</v>
      </c>
      <c r="E2626" s="4">
        <f>(M2626-C2626)^2</f>
        <v>0.10068079843068067</v>
      </c>
      <c r="K2626" s="3">
        <f t="shared" si="252"/>
        <v>2616.7238582538766</v>
      </c>
      <c r="L2626" s="4">
        <v>-0.10049521697977699</v>
      </c>
      <c r="M2626" s="4">
        <v>-0.267414830924667</v>
      </c>
      <c r="O2626" s="4">
        <f t="shared" si="249"/>
        <v>1.0536645254694232E-2</v>
      </c>
      <c r="P2626" s="4">
        <f t="shared" si="250"/>
        <v>7.2828921797197729E-2</v>
      </c>
    </row>
    <row r="2627" spans="1:16" x14ac:dyDescent="0.55000000000000004">
      <c r="A2627" s="3">
        <f t="shared" si="251"/>
        <v>2617.7238582538766</v>
      </c>
      <c r="C2627">
        <f t="shared" si="247"/>
        <v>0.18982592646381941</v>
      </c>
      <c r="D2627">
        <f t="shared" si="248"/>
        <v>0.17515468039668203</v>
      </c>
      <c r="E2627" s="4">
        <f>(M2627-C2627)^2</f>
        <v>0.24522094520426319</v>
      </c>
      <c r="K2627" s="3">
        <f t="shared" si="252"/>
        <v>2617.7238582538766</v>
      </c>
      <c r="L2627" s="4">
        <v>-0.22498386475579399</v>
      </c>
      <c r="M2627" s="4">
        <v>-0.30537195843095999</v>
      </c>
      <c r="O2627" s="4">
        <f t="shared" si="249"/>
        <v>5.1591130560385716E-2</v>
      </c>
      <c r="P2627" s="4">
        <f t="shared" si="250"/>
        <v>9.4756519429669173E-2</v>
      </c>
    </row>
    <row r="2628" spans="1:16" x14ac:dyDescent="0.55000000000000004">
      <c r="A2628" s="3">
        <f t="shared" si="251"/>
        <v>2618.7238582538766</v>
      </c>
      <c r="C2628">
        <f t="shared" si="247"/>
        <v>0.28205976687527423</v>
      </c>
      <c r="D2628">
        <f t="shared" si="248"/>
        <v>0.26828723617254419</v>
      </c>
      <c r="E2628" s="4">
        <f>(M2628-C2628)^2</f>
        <v>0.30129840220650361</v>
      </c>
      <c r="K2628" s="3">
        <f t="shared" si="252"/>
        <v>2618.7238582538766</v>
      </c>
      <c r="L2628" s="4">
        <v>-0.29312390790515302</v>
      </c>
      <c r="M2628" s="4">
        <v>-0.266846784558122</v>
      </c>
      <c r="O2628" s="4">
        <f t="shared" si="249"/>
        <v>8.7188420140220185E-2</v>
      </c>
      <c r="P2628" s="4">
        <f t="shared" si="250"/>
        <v>7.2522649012091003E-2</v>
      </c>
    </row>
    <row r="2629" spans="1:16" x14ac:dyDescent="0.55000000000000004">
      <c r="A2629" s="3">
        <f t="shared" si="251"/>
        <v>2619.7238582538766</v>
      </c>
      <c r="C2629">
        <f t="shared" si="247"/>
        <v>0.30341007897198319</v>
      </c>
      <c r="D2629">
        <f t="shared" si="248"/>
        <v>0.29399739380776191</v>
      </c>
      <c r="E2629" s="4">
        <f>(M2629-C2629)^2</f>
        <v>0.21613038942432045</v>
      </c>
      <c r="K2629" s="3">
        <f t="shared" si="252"/>
        <v>2619.7238582538766</v>
      </c>
      <c r="L2629" s="4">
        <v>-0.28784924991095701</v>
      </c>
      <c r="M2629" s="4">
        <v>-0.16148817809543201</v>
      </c>
      <c r="O2629" s="4">
        <f t="shared" si="249"/>
        <v>8.4101273326843889E-2</v>
      </c>
      <c r="P2629" s="4">
        <f t="shared" si="250"/>
        <v>2.6876877316562912E-2</v>
      </c>
    </row>
    <row r="2630" spans="1:16" x14ac:dyDescent="0.55000000000000004">
      <c r="A2630" s="3">
        <f t="shared" si="251"/>
        <v>2620.7238582538766</v>
      </c>
      <c r="C2630">
        <f t="shared" si="247"/>
        <v>0.24851138483135951</v>
      </c>
      <c r="D2630">
        <f t="shared" si="248"/>
        <v>0.24582401668974704</v>
      </c>
      <c r="E2630" s="4">
        <f>(M2630-C2630)^2</f>
        <v>6.9799125081809493E-2</v>
      </c>
      <c r="K2630" s="3">
        <f t="shared" si="252"/>
        <v>2620.7238582538766</v>
      </c>
      <c r="L2630" s="4">
        <v>-0.21048096158945701</v>
      </c>
      <c r="M2630" s="4">
        <v>-1.5683855628815101E-2</v>
      </c>
      <c r="O2630" s="4">
        <f t="shared" si="249"/>
        <v>4.5213178432153694E-2</v>
      </c>
      <c r="P2630" s="4">
        <f t="shared" si="250"/>
        <v>3.2896405640134258E-4</v>
      </c>
    </row>
    <row r="2631" spans="1:16" x14ac:dyDescent="0.55000000000000004">
      <c r="A2631" s="3">
        <f t="shared" si="251"/>
        <v>2621.7238582538766</v>
      </c>
      <c r="C2631">
        <f t="shared" ref="C2631:C2694" si="253">$B$2*EXP(-C$4*((PI()/($B$1*$B$3)))^0.5)*SIN(2*PI()*$A2631/$B$3-C$4*SQRT(PI()/($B$1*$B$3)))</f>
        <v>0.13116009782936539</v>
      </c>
      <c r="D2631">
        <f t="shared" ref="D2631:D2694" si="254">$B$2*EXP(-D$4*((PI()/($B$1*$B$3)))^0.5)*SIN(2*PI()*$A2631/$B$3-D$4*SQRT(PI()/($B$1*$B$3)))</f>
        <v>0.13587340051168259</v>
      </c>
      <c r="E2631" s="4">
        <f>(M2631-C2631)^2</f>
        <v>8.3433626156292413E-6</v>
      </c>
      <c r="K2631" s="3">
        <f t="shared" si="252"/>
        <v>2621.7238582538766</v>
      </c>
      <c r="L2631" s="4">
        <v>-8.0396410708786795E-2</v>
      </c>
      <c r="M2631" s="4">
        <v>0.13404858577561499</v>
      </c>
      <c r="O2631" s="4">
        <f t="shared" ref="O2631:O2694" si="255">(L2631-$J$1)^2</f>
        <v>6.8143962058365331E-3</v>
      </c>
      <c r="P2631" s="4">
        <f t="shared" ref="P2631:P2694" si="256">(M2631-$J$2)^2</f>
        <v>1.7317263791008033E-2</v>
      </c>
    </row>
    <row r="2632" spans="1:16" x14ac:dyDescent="0.55000000000000004">
      <c r="A2632" s="3">
        <f t="shared" si="251"/>
        <v>2622.7238582538766</v>
      </c>
      <c r="C2632">
        <f t="shared" si="253"/>
        <v>-1.9152609410651319E-2</v>
      </c>
      <c r="D2632">
        <f t="shared" si="254"/>
        <v>-8.2231207667459345E-3</v>
      </c>
      <c r="E2632" s="4">
        <f>(M2632-C2632)^2</f>
        <v>7.2554990990445295E-2</v>
      </c>
      <c r="K2632" s="3">
        <f t="shared" si="252"/>
        <v>2622.7238582538766</v>
      </c>
      <c r="L2632" s="4">
        <v>6.9823919977022197E-2</v>
      </c>
      <c r="M2632" s="4">
        <v>0.25020772729548901</v>
      </c>
      <c r="O2632" s="4">
        <f t="shared" si="255"/>
        <v>4.5793607904805718E-3</v>
      </c>
      <c r="P2632" s="4">
        <f t="shared" si="256"/>
        <v>6.1382151853743412E-2</v>
      </c>
    </row>
    <row r="2633" spans="1:16" x14ac:dyDescent="0.55000000000000004">
      <c r="A2633" s="3">
        <f t="shared" si="251"/>
        <v>2623.7238582538766</v>
      </c>
      <c r="C2633">
        <f t="shared" si="253"/>
        <v>-0.16465213628651221</v>
      </c>
      <c r="D2633">
        <f t="shared" si="254"/>
        <v>-0.15025311614484738</v>
      </c>
      <c r="E2633" s="4">
        <f>(M2633-C2633)^2</f>
        <v>0.21935446481459672</v>
      </c>
      <c r="K2633" s="3">
        <f t="shared" si="252"/>
        <v>2623.7238582538766</v>
      </c>
      <c r="L2633" s="4">
        <v>0.202556416748433</v>
      </c>
      <c r="M2633" s="4">
        <v>0.30370079133815497</v>
      </c>
      <c r="O2633" s="4">
        <f t="shared" si="255"/>
        <v>4.0161551299706909E-2</v>
      </c>
      <c r="P2633" s="4">
        <f t="shared" si="256"/>
        <v>9.0749924107567242E-2</v>
      </c>
    </row>
    <row r="2634" spans="1:16" x14ac:dyDescent="0.55000000000000004">
      <c r="A2634" s="3">
        <f t="shared" si="251"/>
        <v>2624.7238582538766</v>
      </c>
      <c r="C2634">
        <f t="shared" si="253"/>
        <v>-0.2687734669955289</v>
      </c>
      <c r="D2634">
        <f t="shared" si="254"/>
        <v>-0.25452348656610929</v>
      </c>
      <c r="E2634" s="4">
        <f>(M2634-C2634)^2</f>
        <v>0.30239394197680708</v>
      </c>
      <c r="K2634" s="3">
        <f t="shared" si="252"/>
        <v>2624.7238582538766</v>
      </c>
      <c r="L2634" s="4">
        <v>0.28455740237641702</v>
      </c>
      <c r="M2634" s="4">
        <v>0.28113010816725098</v>
      </c>
      <c r="O2634" s="4">
        <f t="shared" si="255"/>
        <v>7.9752277279567241E-2</v>
      </c>
      <c r="P2634" s="4">
        <f t="shared" si="256"/>
        <v>7.7660645990433083E-2</v>
      </c>
    </row>
    <row r="2635" spans="1:16" x14ac:dyDescent="0.55000000000000004">
      <c r="A2635" s="3">
        <f t="shared" si="251"/>
        <v>2625.7238582538766</v>
      </c>
      <c r="C2635">
        <f t="shared" si="253"/>
        <v>-0.30535020646746863</v>
      </c>
      <c r="D2635">
        <f t="shared" si="254"/>
        <v>-0.29483038227195651</v>
      </c>
      <c r="E2635" s="4">
        <f>(M2635-C2635)^2</f>
        <v>0.24354111679577509</v>
      </c>
      <c r="K2635" s="3">
        <f t="shared" si="252"/>
        <v>2625.7238582538766</v>
      </c>
      <c r="L2635" s="4">
        <v>0.29528922131326002</v>
      </c>
      <c r="M2635" s="4">
        <v>0.18814864540128201</v>
      </c>
      <c r="O2635" s="4">
        <f t="shared" si="255"/>
        <v>8.5928876214175151E-2</v>
      </c>
      <c r="P2635" s="4">
        <f t="shared" si="256"/>
        <v>3.4482683061395195E-2</v>
      </c>
    </row>
    <row r="2636" spans="1:16" x14ac:dyDescent="0.55000000000000004">
      <c r="A2636" s="3">
        <f t="shared" ref="A2636:A2699" si="257">K2636</f>
        <v>2626.7238582538766</v>
      </c>
      <c r="C2636">
        <f t="shared" si="253"/>
        <v>-0.26519037253220545</v>
      </c>
      <c r="D2636">
        <f t="shared" si="254"/>
        <v>-0.26104440758606012</v>
      </c>
      <c r="E2636" s="4">
        <f>(M2636-C2636)^2</f>
        <v>9.8115889413825777E-2</v>
      </c>
      <c r="K2636" s="3">
        <f t="shared" si="252"/>
        <v>2626.7238582538766</v>
      </c>
      <c r="L2636" s="4">
        <v>0.23206402293086001</v>
      </c>
      <c r="M2636" s="4">
        <v>4.8044187205103499E-2</v>
      </c>
      <c r="O2636" s="4">
        <f t="shared" si="255"/>
        <v>5.2859103538365981E-2</v>
      </c>
      <c r="P2636" s="4">
        <f t="shared" si="256"/>
        <v>2.0785097865666027E-3</v>
      </c>
    </row>
    <row r="2637" spans="1:16" x14ac:dyDescent="0.55000000000000004">
      <c r="A2637" s="3">
        <f t="shared" si="257"/>
        <v>2627.7238582538766</v>
      </c>
      <c r="C2637">
        <f t="shared" si="253"/>
        <v>-0.15838640324784653</v>
      </c>
      <c r="D2637">
        <f t="shared" si="254"/>
        <v>-0.16165620660072605</v>
      </c>
      <c r="E2637" s="4">
        <f>(M2637-C2637)^2</f>
        <v>2.9477480400882327E-3</v>
      </c>
      <c r="K2637" s="3">
        <f t="shared" ref="K2637:K2700" si="258">K2636+1</f>
        <v>2627.7238582538766</v>
      </c>
      <c r="L2637" s="4">
        <v>0.110716950384743</v>
      </c>
      <c r="M2637" s="4">
        <v>-0.104093235721092</v>
      </c>
      <c r="O2637" s="4">
        <f t="shared" si="255"/>
        <v>1.1786143162728108E-2</v>
      </c>
      <c r="P2637" s="4">
        <f t="shared" si="256"/>
        <v>1.1352209167373293E-2</v>
      </c>
    </row>
    <row r="2638" spans="1:16" x14ac:dyDescent="0.55000000000000004">
      <c r="A2638" s="3">
        <f t="shared" si="257"/>
        <v>2628.7238582538766</v>
      </c>
      <c r="C2638">
        <f t="shared" si="253"/>
        <v>-1.1778858913998706E-2</v>
      </c>
      <c r="D2638">
        <f t="shared" si="254"/>
        <v>-2.1642706854238452E-2</v>
      </c>
      <c r="E2638" s="4">
        <f>(M2638-C2638)^2</f>
        <v>4.7690262514695478E-2</v>
      </c>
      <c r="K2638" s="3">
        <f t="shared" si="258"/>
        <v>2628.7238582538766</v>
      </c>
      <c r="L2638" s="4">
        <v>-3.8359869223327299E-2</v>
      </c>
      <c r="M2638" s="4">
        <v>-0.23015986201338801</v>
      </c>
      <c r="O2638" s="4">
        <f t="shared" si="255"/>
        <v>1.6412881545252312E-3</v>
      </c>
      <c r="P2638" s="4">
        <f t="shared" si="256"/>
        <v>5.4108981152986915E-2</v>
      </c>
    </row>
    <row r="2639" spans="1:16" x14ac:dyDescent="0.55000000000000004">
      <c r="A2639" s="3">
        <f t="shared" si="257"/>
        <v>2629.7238582538766</v>
      </c>
      <c r="C2639">
        <f t="shared" si="253"/>
        <v>0.13778879238096919</v>
      </c>
      <c r="D2639">
        <f t="shared" si="254"/>
        <v>0.12380975159641747</v>
      </c>
      <c r="E2639" s="4">
        <f>(M2639-C2639)^2</f>
        <v>0.19041905219482616</v>
      </c>
      <c r="K2639" s="3">
        <f t="shared" si="258"/>
        <v>2629.7238582538766</v>
      </c>
      <c r="L2639" s="4">
        <v>-0.17782922161706399</v>
      </c>
      <c r="M2639" s="4">
        <v>-0.29858152305630498</v>
      </c>
      <c r="O2639" s="4">
        <f t="shared" si="255"/>
        <v>3.2393580470019348E-2</v>
      </c>
      <c r="P2639" s="4">
        <f t="shared" si="256"/>
        <v>9.0622091532986782E-2</v>
      </c>
    </row>
    <row r="2640" spans="1:16" x14ac:dyDescent="0.55000000000000004">
      <c r="A2640" s="3">
        <f t="shared" si="257"/>
        <v>2630.7238582538766</v>
      </c>
      <c r="C2640">
        <f t="shared" si="253"/>
        <v>0.25272918763582958</v>
      </c>
      <c r="D2640">
        <f t="shared" si="254"/>
        <v>0.23814798156223177</v>
      </c>
      <c r="E2640" s="4">
        <f>(M2640-C2640)^2</f>
        <v>0.29697134937503372</v>
      </c>
      <c r="K2640" s="3">
        <f t="shared" si="258"/>
        <v>2630.7238582538766</v>
      </c>
      <c r="L2640" s="4">
        <v>-0.27276014228440598</v>
      </c>
      <c r="M2640" s="4">
        <v>-0.29222158938447501</v>
      </c>
      <c r="O2640" s="4">
        <f t="shared" si="255"/>
        <v>7.5577205819675225E-2</v>
      </c>
      <c r="P2640" s="4">
        <f t="shared" si="256"/>
        <v>8.6833414594453581E-2</v>
      </c>
    </row>
    <row r="2641" spans="1:16" x14ac:dyDescent="0.55000000000000004">
      <c r="A2641" s="3">
        <f t="shared" si="257"/>
        <v>2631.7238582538766</v>
      </c>
      <c r="C2641">
        <f t="shared" si="253"/>
        <v>0.30415702763974922</v>
      </c>
      <c r="D2641">
        <f t="shared" si="254"/>
        <v>0.29263801204478651</v>
      </c>
      <c r="E2641" s="4">
        <f>(M2641-C2641)^2</f>
        <v>0.26711322148725708</v>
      </c>
      <c r="K2641" s="3">
        <f t="shared" si="258"/>
        <v>2631.7238582538766</v>
      </c>
      <c r="L2641" s="4">
        <v>-0.29937659323554</v>
      </c>
      <c r="M2641" s="4">
        <v>-0.21267294584017299</v>
      </c>
      <c r="O2641" s="4">
        <f t="shared" si="255"/>
        <v>9.0920062713087363E-2</v>
      </c>
      <c r="P2641" s="4">
        <f t="shared" si="256"/>
        <v>4.6279392292330718E-2</v>
      </c>
    </row>
    <row r="2642" spans="1:16" x14ac:dyDescent="0.55000000000000004">
      <c r="A2642" s="3">
        <f t="shared" si="257"/>
        <v>2632.7238582538766</v>
      </c>
      <c r="C2642">
        <f t="shared" si="253"/>
        <v>0.279148148150966</v>
      </c>
      <c r="D2642">
        <f t="shared" si="254"/>
        <v>0.27358612961102202</v>
      </c>
      <c r="E2642" s="4">
        <f>(M2642-C2642)^2</f>
        <v>0.12888616378852924</v>
      </c>
      <c r="K2642" s="3">
        <f t="shared" si="258"/>
        <v>2632.7238582538766</v>
      </c>
      <c r="L2642" s="4">
        <v>-0.25101231921328199</v>
      </c>
      <c r="M2642" s="4">
        <v>-7.9859043683026695E-2</v>
      </c>
      <c r="O2642" s="4">
        <f t="shared" si="255"/>
        <v>6.4092651243089549E-2</v>
      </c>
      <c r="P2642" s="4">
        <f t="shared" si="256"/>
        <v>6.7753566047732538E-3</v>
      </c>
    </row>
    <row r="2643" spans="1:16" x14ac:dyDescent="0.55000000000000004">
      <c r="A2643" s="3">
        <f t="shared" si="257"/>
        <v>2633.7238582538766</v>
      </c>
      <c r="C2643">
        <f t="shared" si="253"/>
        <v>0.18398744983795259</v>
      </c>
      <c r="D2643">
        <f t="shared" si="254"/>
        <v>0.18578020125424294</v>
      </c>
      <c r="E2643" s="4">
        <f>(M2643-C2643)^2</f>
        <v>1.2327971444844538E-2</v>
      </c>
      <c r="K2643" s="3">
        <f t="shared" si="258"/>
        <v>2633.7238582538766</v>
      </c>
      <c r="L2643" s="4">
        <v>-0.13978045267667799</v>
      </c>
      <c r="M2643" s="4">
        <v>7.2956051374074196E-2</v>
      </c>
      <c r="O2643" s="4">
        <f t="shared" si="255"/>
        <v>2.0145089509986669E-2</v>
      </c>
      <c r="P2643" s="4">
        <f t="shared" si="256"/>
        <v>4.9706082451700896E-3</v>
      </c>
    </row>
    <row r="2644" spans="1:16" x14ac:dyDescent="0.55000000000000004">
      <c r="A2644" s="3">
        <f t="shared" si="257"/>
        <v>2634.7238582538766</v>
      </c>
      <c r="C2644">
        <f t="shared" si="253"/>
        <v>4.2589460206779256E-2</v>
      </c>
      <c r="D2644">
        <f t="shared" si="254"/>
        <v>5.1286451015570056E-2</v>
      </c>
      <c r="E2644" s="4">
        <f>(M2644-C2644)^2</f>
        <v>2.7195107098588907E-2</v>
      </c>
      <c r="K2644" s="3">
        <f t="shared" si="258"/>
        <v>2634.7238582538766</v>
      </c>
      <c r="L2644" s="4">
        <v>6.4602953677735404E-3</v>
      </c>
      <c r="M2644" s="4">
        <v>0.207498850778053</v>
      </c>
      <c r="O2644" s="4">
        <f t="shared" si="255"/>
        <v>1.8553263125970235E-5</v>
      </c>
      <c r="P2644" s="4">
        <f t="shared" si="256"/>
        <v>4.2043591498399771E-2</v>
      </c>
    </row>
    <row r="2645" spans="1:16" x14ac:dyDescent="0.55000000000000004">
      <c r="A2645" s="3">
        <f t="shared" si="257"/>
        <v>2635.7238582538766</v>
      </c>
      <c r="C2645">
        <f t="shared" si="253"/>
        <v>-0.10951154900750822</v>
      </c>
      <c r="D2645">
        <f t="shared" si="254"/>
        <v>-9.609593145518483E-2</v>
      </c>
      <c r="E2645" s="4">
        <f>(M2645-C2645)^2</f>
        <v>0.15966723302801883</v>
      </c>
      <c r="K2645" s="3">
        <f t="shared" si="258"/>
        <v>2635.7238582538766</v>
      </c>
      <c r="L2645" s="4">
        <v>0.151083022360603</v>
      </c>
      <c r="M2645" s="4">
        <v>0.29007227577525102</v>
      </c>
      <c r="O2645" s="4">
        <f t="shared" si="255"/>
        <v>2.2180167802091876E-2</v>
      </c>
      <c r="P2645" s="4">
        <f t="shared" si="256"/>
        <v>8.2724554038386841E-2</v>
      </c>
    </row>
    <row r="2646" spans="1:16" x14ac:dyDescent="0.55000000000000004">
      <c r="A2646" s="3">
        <f t="shared" si="257"/>
        <v>2636.7238582538766</v>
      </c>
      <c r="C2646">
        <f t="shared" si="253"/>
        <v>-0.23409156481375876</v>
      </c>
      <c r="D2646">
        <f t="shared" si="254"/>
        <v>-0.21932875600182186</v>
      </c>
      <c r="E2646" s="4">
        <f>(M2646-C2646)^2</f>
        <v>0.2852487789815612</v>
      </c>
      <c r="K2646" s="3">
        <f t="shared" si="258"/>
        <v>2636.7238582538766</v>
      </c>
      <c r="L2646" s="4">
        <v>0.25786606915219401</v>
      </c>
      <c r="M2646" s="4">
        <v>0.29999529982678003</v>
      </c>
      <c r="O2646" s="4">
        <f t="shared" si="255"/>
        <v>6.5389201622362336E-2</v>
      </c>
      <c r="P2646" s="4">
        <f t="shared" si="256"/>
        <v>8.8531116292256254E-2</v>
      </c>
    </row>
    <row r="2647" spans="1:16" x14ac:dyDescent="0.55000000000000004">
      <c r="A2647" s="3">
        <f t="shared" si="257"/>
        <v>2637.7238582538766</v>
      </c>
      <c r="C2647">
        <f t="shared" si="253"/>
        <v>-0.29984278611823167</v>
      </c>
      <c r="D2647">
        <f t="shared" si="254"/>
        <v>-0.28744277981154337</v>
      </c>
      <c r="E2647" s="4">
        <f>(M2647-C2647)^2</f>
        <v>0.28582434625313052</v>
      </c>
      <c r="K2647" s="3">
        <f t="shared" si="258"/>
        <v>2637.7238582538766</v>
      </c>
      <c r="L2647" s="4">
        <v>0.30006495923966198</v>
      </c>
      <c r="M2647" s="4">
        <v>0.23478264000096299</v>
      </c>
      <c r="O2647" s="4">
        <f t="shared" si="255"/>
        <v>8.8751567947196977E-2</v>
      </c>
      <c r="P2647" s="4">
        <f t="shared" si="256"/>
        <v>5.3976824333839428E-2</v>
      </c>
    </row>
    <row r="2648" spans="1:16" x14ac:dyDescent="0.55000000000000004">
      <c r="A2648" s="3">
        <f t="shared" si="257"/>
        <v>2638.7238582538766</v>
      </c>
      <c r="C2648">
        <f t="shared" si="253"/>
        <v>-0.29024148602192618</v>
      </c>
      <c r="D2648">
        <f t="shared" si="254"/>
        <v>-0.28332048772501406</v>
      </c>
      <c r="E2648" s="4">
        <f>(M2648-C2648)^2</f>
        <v>0.1608079754891516</v>
      </c>
      <c r="K2648" s="3">
        <f t="shared" si="258"/>
        <v>2638.7238582538766</v>
      </c>
      <c r="L2648" s="4">
        <v>0.267110718817691</v>
      </c>
      <c r="M2648" s="4">
        <v>0.110767211501147</v>
      </c>
      <c r="O2648" s="4">
        <f t="shared" si="255"/>
        <v>7.0202621656389602E-2</v>
      </c>
      <c r="P2648" s="4">
        <f t="shared" si="256"/>
        <v>1.1731857786879575E-2</v>
      </c>
    </row>
    <row r="2649" spans="1:16" x14ac:dyDescent="0.55000000000000004">
      <c r="A2649" s="3">
        <f t="shared" si="257"/>
        <v>2639.7238582538766</v>
      </c>
      <c r="C2649">
        <f t="shared" si="253"/>
        <v>-0.20770053621791729</v>
      </c>
      <c r="D2649">
        <f t="shared" si="254"/>
        <v>-0.20799783964210694</v>
      </c>
      <c r="E2649" s="4">
        <f>(M2649-C2649)^2</f>
        <v>2.7792218748239984E-2</v>
      </c>
      <c r="K2649" s="3">
        <f t="shared" si="258"/>
        <v>2639.7238582538766</v>
      </c>
      <c r="L2649" s="4">
        <v>0.16725694183323001</v>
      </c>
      <c r="M2649" s="4">
        <v>-4.0990552269024802E-2</v>
      </c>
      <c r="O2649" s="4">
        <f t="shared" si="255"/>
        <v>2.7259329614500793E-2</v>
      </c>
      <c r="P2649" s="4">
        <f t="shared" si="256"/>
        <v>1.8873866049947455E-3</v>
      </c>
    </row>
    <row r="2650" spans="1:16" x14ac:dyDescent="0.55000000000000004">
      <c r="A2650" s="3">
        <f t="shared" si="257"/>
        <v>2640.7238582538766</v>
      </c>
      <c r="C2650">
        <f t="shared" si="253"/>
        <v>-7.2963036005091242E-2</v>
      </c>
      <c r="D2650">
        <f t="shared" si="254"/>
        <v>-8.0403926787826152E-2</v>
      </c>
      <c r="E2650" s="4">
        <f>(M2650-C2650)^2</f>
        <v>1.1994398641773972E-2</v>
      </c>
      <c r="K2650" s="3">
        <f t="shared" si="258"/>
        <v>2640.7238582538766</v>
      </c>
      <c r="L2650" s="4">
        <v>2.5512626179898801E-2</v>
      </c>
      <c r="M2650" s="4">
        <v>-0.18248197793649401</v>
      </c>
      <c r="O2650" s="4">
        <f t="shared" si="255"/>
        <v>5.4567468278230032E-4</v>
      </c>
      <c r="P2650" s="4">
        <f t="shared" si="256"/>
        <v>3.4201134947590431E-2</v>
      </c>
    </row>
    <row r="2651" spans="1:16" x14ac:dyDescent="0.55000000000000004">
      <c r="A2651" s="3">
        <f t="shared" si="257"/>
        <v>2641.7238582538766</v>
      </c>
      <c r="C2651">
        <f t="shared" si="253"/>
        <v>8.0110568948491279E-2</v>
      </c>
      <c r="D2651">
        <f t="shared" si="254"/>
        <v>6.7396037018712801E-2</v>
      </c>
      <c r="E2651" s="4">
        <f>(M2651-C2651)^2</f>
        <v>0.12843638864005466</v>
      </c>
      <c r="K2651" s="3">
        <f t="shared" si="258"/>
        <v>2641.7238582538766</v>
      </c>
      <c r="L2651" s="4">
        <v>-0.122621484969031</v>
      </c>
      <c r="M2651" s="4">
        <v>-0.27826966019376298</v>
      </c>
      <c r="O2651" s="4">
        <f t="shared" si="255"/>
        <v>1.556865849184458E-2</v>
      </c>
      <c r="P2651" s="4">
        <f t="shared" si="256"/>
        <v>7.8805498662033457E-2</v>
      </c>
    </row>
    <row r="2652" spans="1:16" x14ac:dyDescent="0.55000000000000004">
      <c r="A2652" s="3">
        <f t="shared" si="257"/>
        <v>2642.7238582538766</v>
      </c>
      <c r="C2652">
        <f t="shared" si="253"/>
        <v>0.21305184576015401</v>
      </c>
      <c r="D2652">
        <f t="shared" si="254"/>
        <v>0.19825892060556052</v>
      </c>
      <c r="E2652" s="4">
        <f>(M2652-C2652)^2</f>
        <v>0.26771810170515836</v>
      </c>
      <c r="K2652" s="3">
        <f t="shared" si="258"/>
        <v>2642.7238582538766</v>
      </c>
      <c r="L2652" s="4">
        <v>-0.24004428451900001</v>
      </c>
      <c r="M2652" s="4">
        <v>-0.30436297979585802</v>
      </c>
      <c r="O2652" s="4">
        <f t="shared" si="255"/>
        <v>5.865949821523745E-2</v>
      </c>
      <c r="P2652" s="4">
        <f t="shared" si="256"/>
        <v>9.4136358824221042E-2</v>
      </c>
    </row>
    <row r="2653" spans="1:16" x14ac:dyDescent="0.55000000000000004">
      <c r="A2653" s="3">
        <f t="shared" si="257"/>
        <v>2643.7238582538766</v>
      </c>
      <c r="C2653">
        <f t="shared" si="253"/>
        <v>0.292451751859029</v>
      </c>
      <c r="D2653">
        <f t="shared" si="254"/>
        <v>0.27929799568521102</v>
      </c>
      <c r="E2653" s="4">
        <f>(M2653-C2653)^2</f>
        <v>0.29885733298216183</v>
      </c>
      <c r="K2653" s="3">
        <f t="shared" si="258"/>
        <v>2643.7238582538766</v>
      </c>
      <c r="L2653" s="4">
        <v>-0.29734650388455502</v>
      </c>
      <c r="M2653" s="4">
        <v>-0.25422670297723199</v>
      </c>
      <c r="O2653" s="4">
        <f t="shared" si="255"/>
        <v>8.9699920164785812E-2</v>
      </c>
      <c r="P2653" s="4">
        <f t="shared" si="256"/>
        <v>6.5884732080025835E-2</v>
      </c>
    </row>
    <row r="2654" spans="1:16" x14ac:dyDescent="0.55000000000000004">
      <c r="A2654" s="3">
        <f t="shared" si="257"/>
        <v>2644.7238582538766</v>
      </c>
      <c r="C2654">
        <f t="shared" si="253"/>
        <v>0.29835655348681078</v>
      </c>
      <c r="D2654">
        <f t="shared" si="254"/>
        <v>0.29014759424106396</v>
      </c>
      <c r="E2654" s="4">
        <f>(M2654-C2654)^2</f>
        <v>0.19252290808333833</v>
      </c>
      <c r="K2654" s="3">
        <f t="shared" si="258"/>
        <v>2644.7238582538766</v>
      </c>
      <c r="L2654" s="4">
        <v>-0.28017644674843101</v>
      </c>
      <c r="M2654" s="4">
        <v>-0.140417771289991</v>
      </c>
      <c r="O2654" s="4">
        <f t="shared" si="255"/>
        <v>7.9709885711469489E-2</v>
      </c>
      <c r="P2654" s="4">
        <f t="shared" si="256"/>
        <v>2.0412203210025161E-2</v>
      </c>
    </row>
    <row r="2655" spans="1:16" x14ac:dyDescent="0.55000000000000004">
      <c r="A2655" s="3">
        <f t="shared" si="257"/>
        <v>2645.7238582538766</v>
      </c>
      <c r="C2655">
        <f t="shared" si="253"/>
        <v>0.22928233403250287</v>
      </c>
      <c r="D2655">
        <f t="shared" si="254"/>
        <v>0.22808113872914723</v>
      </c>
      <c r="E2655" s="4">
        <f>(M2655-C2655)^2</f>
        <v>4.8718497814332302E-2</v>
      </c>
      <c r="K2655" s="3">
        <f t="shared" si="258"/>
        <v>2645.7238582538766</v>
      </c>
      <c r="L2655" s="4">
        <v>-0.19283446043567101</v>
      </c>
      <c r="M2655" s="4">
        <v>8.5596623054410292E-3</v>
      </c>
      <c r="O2655" s="4">
        <f t="shared" si="255"/>
        <v>3.8020088462541748E-2</v>
      </c>
      <c r="P2655" s="4">
        <f t="shared" si="256"/>
        <v>3.7285087746537161E-5</v>
      </c>
    </row>
    <row r="2656" spans="1:16" x14ac:dyDescent="0.55000000000000004">
      <c r="A2656" s="3">
        <f t="shared" si="257"/>
        <v>2646.7238582538766</v>
      </c>
      <c r="C2656">
        <f t="shared" si="253"/>
        <v>0.10258791231929495</v>
      </c>
      <c r="D2656">
        <f t="shared" si="254"/>
        <v>0.10869634946740619</v>
      </c>
      <c r="E2656" s="4">
        <f>(M2656-C2656)^2</f>
        <v>2.7884063675699677E-3</v>
      </c>
      <c r="K2656" s="3">
        <f t="shared" si="258"/>
        <v>2646.7238582538766</v>
      </c>
      <c r="L2656" s="4">
        <v>-5.71958872486538E-2</v>
      </c>
      <c r="M2656" s="4">
        <v>0.155393275376185</v>
      </c>
      <c r="O2656" s="4">
        <f t="shared" si="255"/>
        <v>3.5222839452855475E-3</v>
      </c>
      <c r="P2656" s="4">
        <f t="shared" si="256"/>
        <v>2.3390571627169413E-2</v>
      </c>
    </row>
    <row r="2657" spans="1:16" x14ac:dyDescent="0.55000000000000004">
      <c r="A2657" s="3">
        <f t="shared" si="257"/>
        <v>2647.7238582538766</v>
      </c>
      <c r="C2657">
        <f t="shared" si="253"/>
        <v>-4.9887546045144102E-2</v>
      </c>
      <c r="D2657">
        <f t="shared" si="254"/>
        <v>-3.8004568041020474E-2</v>
      </c>
      <c r="E2657" s="4">
        <f>(M2657-C2657)^2</f>
        <v>9.809124876499474E-2</v>
      </c>
      <c r="K2657" s="3">
        <f t="shared" si="258"/>
        <v>2647.7238582538766</v>
      </c>
      <c r="L2657" s="4">
        <v>9.2767750717314107E-2</v>
      </c>
      <c r="M2657" s="4">
        <v>0.26330767863906901</v>
      </c>
      <c r="O2657" s="4">
        <f t="shared" si="255"/>
        <v>8.2110429296746029E-3</v>
      </c>
      <c r="P2657" s="4">
        <f t="shared" si="256"/>
        <v>6.8044896944764968E-2</v>
      </c>
    </row>
    <row r="2658" spans="1:16" x14ac:dyDescent="0.55000000000000004">
      <c r="A2658" s="3">
        <f t="shared" si="257"/>
        <v>2648.7238582538766</v>
      </c>
      <c r="C2658">
        <f t="shared" si="253"/>
        <v>-0.18982592646388807</v>
      </c>
      <c r="D2658">
        <f t="shared" si="254"/>
        <v>-0.17515468039675017</v>
      </c>
      <c r="E2658" s="4">
        <f>(M2658-C2658)^2</f>
        <v>0.24512496733464711</v>
      </c>
      <c r="K2658" s="3">
        <f t="shared" si="258"/>
        <v>2648.7238582538766</v>
      </c>
      <c r="L2658" s="4">
        <v>0.219497130026785</v>
      </c>
      <c r="M2658" s="4">
        <v>0.305275040344547</v>
      </c>
      <c r="O2658" s="4">
        <f t="shared" si="255"/>
        <v>4.7238494559852559E-2</v>
      </c>
      <c r="P2658" s="4">
        <f t="shared" si="256"/>
        <v>9.1700878832029167E-2</v>
      </c>
    </row>
    <row r="2659" spans="1:16" x14ac:dyDescent="0.55000000000000004">
      <c r="A2659" s="3">
        <f t="shared" si="257"/>
        <v>2649.7238582538766</v>
      </c>
      <c r="C2659">
        <f t="shared" si="253"/>
        <v>-0.28205976687528123</v>
      </c>
      <c r="D2659">
        <f t="shared" si="254"/>
        <v>-0.26828723617255151</v>
      </c>
      <c r="E2659" s="4">
        <f>(M2659-C2659)^2</f>
        <v>0.30563664455000139</v>
      </c>
      <c r="K2659" s="3">
        <f t="shared" si="258"/>
        <v>2649.7238582538766</v>
      </c>
      <c r="L2659" s="4">
        <v>0.29125209145970998</v>
      </c>
      <c r="M2659" s="4">
        <v>0.27078437440687197</v>
      </c>
      <c r="O2659" s="4">
        <f t="shared" si="255"/>
        <v>8.3578316210913856E-2</v>
      </c>
      <c r="P2659" s="4">
        <f t="shared" si="256"/>
        <v>7.2001452431646115E-2</v>
      </c>
    </row>
    <row r="2660" spans="1:16" x14ac:dyDescent="0.55000000000000004">
      <c r="A2660" s="3">
        <f t="shared" si="257"/>
        <v>2650.7238582538766</v>
      </c>
      <c r="C2660">
        <f t="shared" si="253"/>
        <v>-0.30341007897198896</v>
      </c>
      <c r="D2660">
        <f t="shared" si="254"/>
        <v>-0.29399739380776579</v>
      </c>
      <c r="E2660" s="4">
        <f>(M2660-C2660)^2</f>
        <v>0.22267466144672993</v>
      </c>
      <c r="K2660" s="3">
        <f t="shared" si="258"/>
        <v>2650.7238582538766</v>
      </c>
      <c r="L2660" s="4">
        <v>0.290061159789748</v>
      </c>
      <c r="M2660" s="4">
        <v>0.168474082074692</v>
      </c>
      <c r="O2660" s="4">
        <f t="shared" si="255"/>
        <v>8.2891139871724542E-2</v>
      </c>
      <c r="P2660" s="4">
        <f t="shared" si="256"/>
        <v>2.75628301282228E-2</v>
      </c>
    </row>
    <row r="2661" spans="1:16" x14ac:dyDescent="0.55000000000000004">
      <c r="A2661" s="3">
        <f t="shared" si="257"/>
        <v>2651.7238582538766</v>
      </c>
      <c r="C2661">
        <f t="shared" si="253"/>
        <v>-0.24851138483134891</v>
      </c>
      <c r="D2661">
        <f t="shared" si="254"/>
        <v>-0.24582401668973733</v>
      </c>
      <c r="E2661" s="4">
        <f>(M2661-C2661)^2</f>
        <v>7.424523899982316E-2</v>
      </c>
      <c r="K2661" s="3">
        <f t="shared" si="258"/>
        <v>2651.7238582538766</v>
      </c>
      <c r="L2661" s="4">
        <v>0.21622261124164499</v>
      </c>
      <c r="M2661" s="4">
        <v>2.3968410749577E-2</v>
      </c>
      <c r="O2661" s="4">
        <f t="shared" si="255"/>
        <v>4.5825821802794604E-2</v>
      </c>
      <c r="P2661" s="4">
        <f t="shared" si="256"/>
        <v>4.6289092526342754E-4</v>
      </c>
    </row>
    <row r="2662" spans="1:16" x14ac:dyDescent="0.55000000000000004">
      <c r="A2662" s="3">
        <f t="shared" si="257"/>
        <v>2652.7238582538766</v>
      </c>
      <c r="C2662">
        <f t="shared" si="253"/>
        <v>-0.13116009782941163</v>
      </c>
      <c r="D2662">
        <f t="shared" si="254"/>
        <v>-0.13587340051172644</v>
      </c>
      <c r="E2662" s="4">
        <f>(M2662-C2662)^2</f>
        <v>2.1342552893892768E-5</v>
      </c>
      <c r="K2662" s="3">
        <f t="shared" si="258"/>
        <v>2652.7238582538766</v>
      </c>
      <c r="L2662" s="4">
        <v>8.82297683603738E-2</v>
      </c>
      <c r="M2662" s="4">
        <v>-0.12654029773699499</v>
      </c>
      <c r="O2662" s="4">
        <f t="shared" si="255"/>
        <v>7.4092194385834472E-3</v>
      </c>
      <c r="P2662" s="4">
        <f t="shared" si="256"/>
        <v>1.6639402608364301E-2</v>
      </c>
    </row>
    <row r="2663" spans="1:16" x14ac:dyDescent="0.55000000000000004">
      <c r="A2663" s="3">
        <f t="shared" si="257"/>
        <v>2653.7238582538766</v>
      </c>
      <c r="C2663">
        <f t="shared" si="253"/>
        <v>1.9152609410669545E-2</v>
      </c>
      <c r="D2663">
        <f t="shared" si="254"/>
        <v>8.2231207667635593E-3</v>
      </c>
      <c r="E2663" s="4">
        <f>(M2663-C2663)^2</f>
        <v>6.9964912190108142E-2</v>
      </c>
      <c r="K2663" s="3">
        <f t="shared" si="258"/>
        <v>2653.7238582538766</v>
      </c>
      <c r="L2663" s="4">
        <v>-6.1860767344499697E-2</v>
      </c>
      <c r="M2663" s="4">
        <v>-0.24535620365632099</v>
      </c>
      <c r="O2663" s="4">
        <f t="shared" si="255"/>
        <v>4.0977554285332356E-3</v>
      </c>
      <c r="P2663" s="4">
        <f t="shared" si="256"/>
        <v>6.1409654516459584E-2</v>
      </c>
    </row>
    <row r="2664" spans="1:16" x14ac:dyDescent="0.55000000000000004">
      <c r="A2664" s="3">
        <f t="shared" si="257"/>
        <v>2654.7238582538766</v>
      </c>
      <c r="C2664">
        <f t="shared" si="253"/>
        <v>0.16465213628658604</v>
      </c>
      <c r="D2664">
        <f t="shared" si="254"/>
        <v>0.15025311614492021</v>
      </c>
      <c r="E2664" s="4">
        <f>(M2664-C2664)^2</f>
        <v>0.21843776657198347</v>
      </c>
      <c r="K2664" s="3">
        <f t="shared" si="258"/>
        <v>2654.7238582538766</v>
      </c>
      <c r="L2664" s="4">
        <v>-0.196457890111603</v>
      </c>
      <c r="M2664" s="4">
        <v>-0.30272112629053599</v>
      </c>
      <c r="O2664" s="4">
        <f t="shared" si="255"/>
        <v>3.9446264011154739E-2</v>
      </c>
      <c r="P2664" s="4">
        <f t="shared" si="256"/>
        <v>9.3131559046416998E-2</v>
      </c>
    </row>
    <row r="2665" spans="1:16" x14ac:dyDescent="0.55000000000000004">
      <c r="A2665" s="3">
        <f t="shared" si="257"/>
        <v>2655.7238582538766</v>
      </c>
      <c r="C2665">
        <f t="shared" si="253"/>
        <v>0.26877346699553756</v>
      </c>
      <c r="D2665">
        <f t="shared" si="254"/>
        <v>0.25452348656611823</v>
      </c>
      <c r="E2665" s="4">
        <f>(M2665-C2665)^2</f>
        <v>0.30585449356802863</v>
      </c>
      <c r="K2665" s="3">
        <f t="shared" si="258"/>
        <v>2655.7238582538766</v>
      </c>
      <c r="L2665" s="4">
        <v>-0.28185091556398501</v>
      </c>
      <c r="M2665" s="4">
        <v>-0.28426766489975702</v>
      </c>
      <c r="O2665" s="4">
        <f t="shared" si="255"/>
        <v>8.0658193083258084E-2</v>
      </c>
      <c r="P2665" s="4">
        <f t="shared" si="256"/>
        <v>8.220903252237903E-2</v>
      </c>
    </row>
    <row r="2666" spans="1:16" x14ac:dyDescent="0.55000000000000004">
      <c r="A2666" s="3">
        <f t="shared" si="257"/>
        <v>2656.7238582538766</v>
      </c>
      <c r="C2666">
        <f t="shared" si="253"/>
        <v>0.30535020646746924</v>
      </c>
      <c r="D2666">
        <f t="shared" si="254"/>
        <v>0.29483038227195535</v>
      </c>
      <c r="E2666" s="4">
        <f>(M2666-C2666)^2</f>
        <v>0.24996781086994505</v>
      </c>
      <c r="K2666" s="3">
        <f t="shared" si="258"/>
        <v>2656.7238582538766</v>
      </c>
      <c r="L2666" s="4">
        <v>-0.29665263073722598</v>
      </c>
      <c r="M2666" s="4">
        <v>-0.19461760336626899</v>
      </c>
      <c r="O2666" s="4">
        <f t="shared" si="255"/>
        <v>8.9284772373633914E-2</v>
      </c>
      <c r="P2666" s="4">
        <f t="shared" si="256"/>
        <v>3.8837023989060207E-2</v>
      </c>
    </row>
    <row r="2667" spans="1:16" x14ac:dyDescent="0.55000000000000004">
      <c r="A2667" s="3">
        <f t="shared" si="257"/>
        <v>2657.7238582538766</v>
      </c>
      <c r="C2667">
        <f t="shared" si="253"/>
        <v>0.26519037253223082</v>
      </c>
      <c r="D2667">
        <f t="shared" si="254"/>
        <v>0.2610444075860831</v>
      </c>
      <c r="E2667" s="4">
        <f>(M2667-C2667)^2</f>
        <v>0.10330742755657235</v>
      </c>
      <c r="K2667" s="3">
        <f t="shared" si="258"/>
        <v>2657.7238582538766</v>
      </c>
      <c r="L2667" s="4">
        <v>-0.237155854243013</v>
      </c>
      <c r="M2667" s="4">
        <v>-5.6224355749738802E-2</v>
      </c>
      <c r="O2667" s="4">
        <f t="shared" si="255"/>
        <v>5.7268701620965208E-2</v>
      </c>
      <c r="P2667" s="4">
        <f t="shared" si="256"/>
        <v>3.443092008038412E-3</v>
      </c>
    </row>
    <row r="2668" spans="1:16" x14ac:dyDescent="0.55000000000000004">
      <c r="A2668" s="3">
        <f t="shared" si="257"/>
        <v>2658.7238582538766</v>
      </c>
      <c r="C2668">
        <f t="shared" si="253"/>
        <v>0.1583864032478309</v>
      </c>
      <c r="D2668">
        <f t="shared" si="254"/>
        <v>0.16165620660071128</v>
      </c>
      <c r="E2668" s="4">
        <f>(M2668-C2668)^2</f>
        <v>3.860854248148248E-3</v>
      </c>
      <c r="K2668" s="3">
        <f t="shared" si="258"/>
        <v>2658.7238582538766</v>
      </c>
      <c r="L2668" s="4">
        <v>-0.118261922845527</v>
      </c>
      <c r="M2668" s="4">
        <v>9.6250630554894606E-2</v>
      </c>
      <c r="O2668" s="4">
        <f t="shared" si="255"/>
        <v>1.449974051188963E-2</v>
      </c>
      <c r="P2668" s="4">
        <f t="shared" si="256"/>
        <v>8.7978996979568621E-3</v>
      </c>
    </row>
    <row r="2669" spans="1:16" x14ac:dyDescent="0.55000000000000004">
      <c r="A2669" s="3">
        <f t="shared" si="257"/>
        <v>2659.7238582538766</v>
      </c>
      <c r="C2669">
        <f t="shared" si="253"/>
        <v>1.1778858913911082E-2</v>
      </c>
      <c r="D2669">
        <f t="shared" si="254"/>
        <v>2.1642706854153995E-2</v>
      </c>
      <c r="E2669" s="4">
        <f>(M2669-C2669)^2</f>
        <v>4.5300946661248898E-2</v>
      </c>
      <c r="K2669" s="3">
        <f t="shared" si="258"/>
        <v>2659.7238582538766</v>
      </c>
      <c r="L2669" s="4">
        <v>3.0251440772327599E-2</v>
      </c>
      <c r="M2669" s="4">
        <v>0.22461904934149199</v>
      </c>
      <c r="O2669" s="4">
        <f t="shared" si="255"/>
        <v>7.8952543815133814E-4</v>
      </c>
      <c r="P2669" s="4">
        <f t="shared" si="256"/>
        <v>4.9357526571430971E-2</v>
      </c>
    </row>
    <row r="2670" spans="1:16" x14ac:dyDescent="0.55000000000000004">
      <c r="A2670" s="3">
        <f t="shared" si="257"/>
        <v>2660.7238582538766</v>
      </c>
      <c r="C2670">
        <f t="shared" si="253"/>
        <v>-0.13778879238098549</v>
      </c>
      <c r="D2670">
        <f t="shared" si="254"/>
        <v>-0.12380975159643345</v>
      </c>
      <c r="E2670" s="4">
        <f>(M2670-C2670)^2</f>
        <v>0.18880678410031723</v>
      </c>
      <c r="K2670" s="3">
        <f t="shared" si="258"/>
        <v>2660.7238582538766</v>
      </c>
      <c r="L2670" s="4">
        <v>0.17118814338243901</v>
      </c>
      <c r="M2670" s="4">
        <v>0.296730233785093</v>
      </c>
      <c r="O2670" s="4">
        <f t="shared" si="255"/>
        <v>2.857289813267426E-2</v>
      </c>
      <c r="P2670" s="4">
        <f t="shared" si="256"/>
        <v>8.6598789765021542E-2</v>
      </c>
    </row>
    <row r="2671" spans="1:16" x14ac:dyDescent="0.55000000000000004">
      <c r="A2671" s="3">
        <f t="shared" si="257"/>
        <v>2661.7238582538766</v>
      </c>
      <c r="C2671">
        <f t="shared" si="253"/>
        <v>-0.25272918763580082</v>
      </c>
      <c r="D2671">
        <f t="shared" si="254"/>
        <v>-0.2381479815622026</v>
      </c>
      <c r="E2671" s="4">
        <f>(M2671-C2671)^2</f>
        <v>0.29948549361351195</v>
      </c>
      <c r="K2671" s="3">
        <f t="shared" si="258"/>
        <v>2661.7238582538766</v>
      </c>
      <c r="L2671" s="4">
        <v>0.26924971350827698</v>
      </c>
      <c r="M2671" s="4">
        <v>0.29452349039648801</v>
      </c>
      <c r="O2671" s="4">
        <f t="shared" si="255"/>
        <v>7.1340683495508456E-2</v>
      </c>
      <c r="P2671" s="4">
        <f t="shared" si="256"/>
        <v>8.5304873055113056E-2</v>
      </c>
    </row>
    <row r="2672" spans="1:16" x14ac:dyDescent="0.55000000000000004">
      <c r="A2672" s="3">
        <f t="shared" si="257"/>
        <v>2662.7238582538766</v>
      </c>
      <c r="C2672">
        <f t="shared" si="253"/>
        <v>-0.30415702763975089</v>
      </c>
      <c r="D2672">
        <f t="shared" si="254"/>
        <v>-0.29263801204478868</v>
      </c>
      <c r="E2672" s="4">
        <f>(M2672-C2672)^2</f>
        <v>0.2732242171478253</v>
      </c>
      <c r="K2672" s="3">
        <f t="shared" si="258"/>
        <v>2662.7238582538766</v>
      </c>
      <c r="L2672" s="4">
        <v>0.29987602258200702</v>
      </c>
      <c r="M2672" s="4">
        <v>0.218551511746995</v>
      </c>
      <c r="O2672" s="4">
        <f t="shared" si="255"/>
        <v>8.8639030643944489E-2</v>
      </c>
      <c r="P2672" s="4">
        <f t="shared" si="256"/>
        <v>4.669834606775785E-2</v>
      </c>
    </row>
    <row r="2673" spans="1:16" x14ac:dyDescent="0.55000000000000004">
      <c r="A2673" s="3">
        <f t="shared" si="257"/>
        <v>2663.7238582538766</v>
      </c>
      <c r="C2673">
        <f t="shared" si="253"/>
        <v>-0.27914814815098676</v>
      </c>
      <c r="D2673">
        <f t="shared" si="254"/>
        <v>-0.27358612961104045</v>
      </c>
      <c r="E2673" s="4">
        <f>(M2673-C2673)^2</f>
        <v>0.13468173301087105</v>
      </c>
      <c r="K2673" s="3">
        <f t="shared" si="258"/>
        <v>2663.7238582538766</v>
      </c>
      <c r="L2673" s="4">
        <v>0.25539652150428699</v>
      </c>
      <c r="M2673" s="4">
        <v>8.7841951185318304E-2</v>
      </c>
      <c r="O2673" s="4">
        <f t="shared" si="255"/>
        <v>6.413230880170008E-2</v>
      </c>
      <c r="P2673" s="4">
        <f t="shared" si="256"/>
        <v>7.2911857729603602E-3</v>
      </c>
    </row>
    <row r="2674" spans="1:16" x14ac:dyDescent="0.55000000000000004">
      <c r="A2674" s="3">
        <f t="shared" si="257"/>
        <v>2664.7238582538766</v>
      </c>
      <c r="C2674">
        <f t="shared" si="253"/>
        <v>-0.18398744983793805</v>
      </c>
      <c r="D2674">
        <f t="shared" si="254"/>
        <v>-0.1857802012542292</v>
      </c>
      <c r="E2674" s="4">
        <f>(M2674-C2674)^2</f>
        <v>1.4189402595009927E-2</v>
      </c>
      <c r="K2674" s="3">
        <f t="shared" si="258"/>
        <v>2664.7238582538766</v>
      </c>
      <c r="L2674" s="4">
        <v>0.14695137725082399</v>
      </c>
      <c r="M2674" s="4">
        <v>-6.4868170982624596E-2</v>
      </c>
      <c r="O2674" s="4">
        <f t="shared" si="255"/>
        <v>2.0966585845652124E-2</v>
      </c>
      <c r="P2674" s="4">
        <f t="shared" si="256"/>
        <v>4.5322088210716354E-3</v>
      </c>
    </row>
    <row r="2675" spans="1:16" x14ac:dyDescent="0.55000000000000004">
      <c r="A2675" s="3">
        <f t="shared" si="257"/>
        <v>2665.7238582538766</v>
      </c>
      <c r="C2675">
        <f t="shared" si="253"/>
        <v>-4.2589460206692416E-2</v>
      </c>
      <c r="D2675">
        <f t="shared" si="254"/>
        <v>-5.1286451015486664E-2</v>
      </c>
      <c r="E2675" s="4">
        <f>(M2675-C2675)^2</f>
        <v>2.5199085142788975E-2</v>
      </c>
      <c r="K2675" s="3">
        <f t="shared" si="258"/>
        <v>2665.7238582538766</v>
      </c>
      <c r="L2675" s="4">
        <v>1.70134894473053E-3</v>
      </c>
      <c r="M2675" s="4">
        <v>-0.20133165731505101</v>
      </c>
      <c r="O2675" s="4">
        <f t="shared" si="255"/>
        <v>2.0393942330031634E-7</v>
      </c>
      <c r="P2675" s="4">
        <f t="shared" si="256"/>
        <v>4.1528394692312814E-2</v>
      </c>
    </row>
    <row r="2676" spans="1:16" x14ac:dyDescent="0.55000000000000004">
      <c r="A2676" s="3">
        <f t="shared" si="257"/>
        <v>2666.7238582538766</v>
      </c>
      <c r="C2676">
        <f t="shared" si="253"/>
        <v>0.10951154900752527</v>
      </c>
      <c r="D2676">
        <f t="shared" si="254"/>
        <v>9.6095931455201497E-2</v>
      </c>
      <c r="E2676" s="4">
        <f>(M2676-C2676)^2</f>
        <v>0.15751526644745889</v>
      </c>
      <c r="K2676" s="3">
        <f t="shared" si="258"/>
        <v>2666.7238582538766</v>
      </c>
      <c r="L2676" s="4">
        <v>-0.14397479275897301</v>
      </c>
      <c r="M2676" s="4">
        <v>-0.28737038110199598</v>
      </c>
      <c r="O2676" s="4">
        <f t="shared" si="255"/>
        <v>2.1353315880453978E-2</v>
      </c>
      <c r="P2676" s="4">
        <f t="shared" si="256"/>
        <v>8.3997888244165861E-2</v>
      </c>
    </row>
    <row r="2677" spans="1:16" x14ac:dyDescent="0.55000000000000004">
      <c r="A2677" s="3">
        <f t="shared" si="257"/>
        <v>2667.7238582538766</v>
      </c>
      <c r="C2677">
        <f t="shared" si="253"/>
        <v>0.23409156481372587</v>
      </c>
      <c r="D2677">
        <f t="shared" si="254"/>
        <v>0.21932875600178883</v>
      </c>
      <c r="E2677" s="4">
        <f>(M2677-C2677)^2</f>
        <v>0.28678914099469255</v>
      </c>
      <c r="K2677" s="3">
        <f t="shared" si="258"/>
        <v>2667.7238582538766</v>
      </c>
      <c r="L2677" s="4">
        <v>-0.25359155446142101</v>
      </c>
      <c r="M2677" s="4">
        <v>-0.301435410225527</v>
      </c>
      <c r="O2677" s="4">
        <f t="shared" si="255"/>
        <v>6.5405249246115432E-2</v>
      </c>
      <c r="P2677" s="4">
        <f t="shared" si="256"/>
        <v>9.2348476245459721E-2</v>
      </c>
    </row>
    <row r="2678" spans="1:16" x14ac:dyDescent="0.55000000000000004">
      <c r="A2678" s="3">
        <f t="shared" si="257"/>
        <v>2668.7238582538766</v>
      </c>
      <c r="C2678">
        <f t="shared" si="253"/>
        <v>0.29984278611822202</v>
      </c>
      <c r="D2678">
        <f t="shared" si="254"/>
        <v>0.28744277981153232</v>
      </c>
      <c r="E2678" s="4">
        <f>(M2678-C2678)^2</f>
        <v>0.2914346290200891</v>
      </c>
      <c r="K2678" s="3">
        <f t="shared" si="258"/>
        <v>2668.7238582538766</v>
      </c>
      <c r="L2678" s="4">
        <v>-0.29969473818121301</v>
      </c>
      <c r="M2678" s="4">
        <v>-0.240004070888549</v>
      </c>
      <c r="O2678" s="4">
        <f t="shared" si="255"/>
        <v>9.1112024126715555E-2</v>
      </c>
      <c r="P2678" s="4">
        <f t="shared" si="256"/>
        <v>5.8785678857144724E-2</v>
      </c>
    </row>
    <row r="2679" spans="1:16" x14ac:dyDescent="0.55000000000000004">
      <c r="A2679" s="3">
        <f t="shared" si="257"/>
        <v>2669.7238582538766</v>
      </c>
      <c r="C2679">
        <f t="shared" si="253"/>
        <v>0.29024148602192051</v>
      </c>
      <c r="D2679">
        <f t="shared" si="254"/>
        <v>0.28332048772500917</v>
      </c>
      <c r="E2679" s="4">
        <f>(M2679-C2679)^2</f>
        <v>0.16703872186666599</v>
      </c>
      <c r="K2679" s="3">
        <f t="shared" si="258"/>
        <v>2669.7238582538766</v>
      </c>
      <c r="L2679" s="4">
        <v>-0.27073751555234099</v>
      </c>
      <c r="M2679" s="4">
        <v>-0.11846222312037</v>
      </c>
      <c r="O2679" s="4">
        <f t="shared" si="255"/>
        <v>7.4469203717991844E-2</v>
      </c>
      <c r="P2679" s="4">
        <f t="shared" si="256"/>
        <v>1.4620614679023283E-2</v>
      </c>
    </row>
    <row r="2680" spans="1:16" x14ac:dyDescent="0.55000000000000004">
      <c r="A2680" s="3">
        <f t="shared" si="257"/>
        <v>2670.7238582538766</v>
      </c>
      <c r="C2680">
        <f t="shared" si="253"/>
        <v>0.207700536217853</v>
      </c>
      <c r="D2680">
        <f t="shared" si="254"/>
        <v>0.20799783964204693</v>
      </c>
      <c r="E2680" s="4">
        <f>(M2680-C2680)^2</f>
        <v>3.0607961886577301E-2</v>
      </c>
      <c r="K2680" s="3">
        <f t="shared" si="258"/>
        <v>2670.7238582538766</v>
      </c>
      <c r="L2680" s="4">
        <v>-0.17397240261977201</v>
      </c>
      <c r="M2680" s="4">
        <v>3.2749223314584699E-2</v>
      </c>
      <c r="O2680" s="4">
        <f t="shared" si="255"/>
        <v>3.1020138240392663E-2</v>
      </c>
      <c r="P2680" s="4">
        <f t="shared" si="256"/>
        <v>9.178302044028047E-4</v>
      </c>
    </row>
    <row r="2681" spans="1:16" x14ac:dyDescent="0.55000000000000004">
      <c r="A2681" s="3">
        <f t="shared" si="257"/>
        <v>2671.7238582538766</v>
      </c>
      <c r="C2681">
        <f t="shared" si="253"/>
        <v>7.296303600507352E-2</v>
      </c>
      <c r="D2681">
        <f t="shared" si="254"/>
        <v>8.0403926787809193E-2</v>
      </c>
      <c r="E2681" s="4">
        <f>(M2681-C2681)^2</f>
        <v>1.0566891712635315E-2</v>
      </c>
      <c r="K2681" s="3">
        <f t="shared" si="258"/>
        <v>2671.7238582538766</v>
      </c>
      <c r="L2681" s="4">
        <v>-3.3634822204648501E-2</v>
      </c>
      <c r="M2681" s="4">
        <v>0.17575842360897001</v>
      </c>
      <c r="O2681" s="4">
        <f t="shared" si="255"/>
        <v>1.2807643152665516E-3</v>
      </c>
      <c r="P2681" s="4">
        <f t="shared" si="256"/>
        <v>3.0034592847408528E-2</v>
      </c>
    </row>
    <row r="2682" spans="1:16" x14ac:dyDescent="0.55000000000000004">
      <c r="A2682" s="3">
        <f t="shared" si="257"/>
        <v>2672.7238582538766</v>
      </c>
      <c r="C2682">
        <f t="shared" si="253"/>
        <v>-8.0110568948441901E-2</v>
      </c>
      <c r="D2682">
        <f t="shared" si="254"/>
        <v>-6.7396037018664687E-2</v>
      </c>
      <c r="E2682" s="4">
        <f>(M2682-C2682)^2</f>
        <v>0.12592448783535756</v>
      </c>
      <c r="K2682" s="3">
        <f t="shared" si="258"/>
        <v>2672.7238582538766</v>
      </c>
      <c r="L2682" s="4">
        <v>0.115126808086917</v>
      </c>
      <c r="M2682" s="4">
        <v>0.27474783638438599</v>
      </c>
      <c r="O2682" s="4">
        <f t="shared" si="255"/>
        <v>1.2763093634169546E-2</v>
      </c>
      <c r="P2682" s="4">
        <f t="shared" si="256"/>
        <v>7.4144199814091025E-2</v>
      </c>
    </row>
    <row r="2683" spans="1:16" x14ac:dyDescent="0.55000000000000004">
      <c r="A2683" s="3">
        <f t="shared" si="257"/>
        <v>2673.7238582538766</v>
      </c>
      <c r="C2683">
        <f t="shared" si="253"/>
        <v>-0.21305184576016709</v>
      </c>
      <c r="D2683">
        <f t="shared" si="254"/>
        <v>-0.1982589206055736</v>
      </c>
      <c r="E2683" s="4">
        <f>(M2683-C2683)^2</f>
        <v>0.26829996004002427</v>
      </c>
      <c r="K2683" s="3">
        <f t="shared" si="258"/>
        <v>2673.7238582538766</v>
      </c>
      <c r="L2683" s="4">
        <v>0.235054215098249</v>
      </c>
      <c r="M2683" s="4">
        <v>0.304924949125496</v>
      </c>
      <c r="O2683" s="4">
        <f t="shared" si="255"/>
        <v>5.4243001393591728E-2</v>
      </c>
      <c r="P2683" s="4">
        <f t="shared" si="256"/>
        <v>9.1488971078936304E-2</v>
      </c>
    </row>
    <row r="2684" spans="1:16" x14ac:dyDescent="0.55000000000000004">
      <c r="A2684" s="3">
        <f t="shared" si="257"/>
        <v>2674.7238582538766</v>
      </c>
      <c r="C2684">
        <f t="shared" si="253"/>
        <v>-0.29245175185901429</v>
      </c>
      <c r="D2684">
        <f t="shared" si="254"/>
        <v>-0.27929799568519514</v>
      </c>
      <c r="E2684" s="4">
        <f>(M2684-C2684)^2</f>
        <v>0.3038032160580223</v>
      </c>
      <c r="K2684" s="3">
        <f t="shared" si="258"/>
        <v>2674.7238582538766</v>
      </c>
      <c r="L2684" s="4">
        <v>0.296110835767736</v>
      </c>
      <c r="M2684" s="4">
        <v>0.25873171674107198</v>
      </c>
      <c r="O2684" s="4">
        <f t="shared" si="255"/>
        <v>8.6411241267212086E-2</v>
      </c>
      <c r="P2684" s="4">
        <f t="shared" si="256"/>
        <v>6.5678518904972852E-2</v>
      </c>
    </row>
    <row r="2685" spans="1:16" x14ac:dyDescent="0.55000000000000004">
      <c r="A2685" s="3">
        <f t="shared" si="257"/>
        <v>2675.7238582538766</v>
      </c>
      <c r="C2685">
        <f t="shared" si="253"/>
        <v>-0.2983565534868069</v>
      </c>
      <c r="D2685">
        <f t="shared" si="254"/>
        <v>-0.29014759424106085</v>
      </c>
      <c r="E2685" s="4">
        <f>(M2685-C2685)^2</f>
        <v>0.19899992315288281</v>
      </c>
      <c r="K2685" s="3">
        <f t="shared" si="258"/>
        <v>2675.7238582538766</v>
      </c>
      <c r="L2685" s="4">
        <v>0.283004660680929</v>
      </c>
      <c r="M2685" s="4">
        <v>0.14773752084380201</v>
      </c>
      <c r="O2685" s="4">
        <f t="shared" si="255"/>
        <v>7.8877685935885372E-2</v>
      </c>
      <c r="P2685" s="4">
        <f t="shared" si="256"/>
        <v>2.1107443611028349E-2</v>
      </c>
    </row>
    <row r="2686" spans="1:16" x14ac:dyDescent="0.55000000000000004">
      <c r="A2686" s="3">
        <f t="shared" si="257"/>
        <v>2676.7238582538766</v>
      </c>
      <c r="C2686">
        <f t="shared" si="253"/>
        <v>-0.22928233403244494</v>
      </c>
      <c r="D2686">
        <f t="shared" si="254"/>
        <v>-0.22808113872909352</v>
      </c>
      <c r="E2686" s="4">
        <f>(M2686-C2686)^2</f>
        <v>5.2451937787338414E-2</v>
      </c>
      <c r="K2686" s="3">
        <f t="shared" si="258"/>
        <v>2676.7238582538766</v>
      </c>
      <c r="L2686" s="4">
        <v>0.199018212693128</v>
      </c>
      <c r="M2686" s="4">
        <v>-2.5845364583892299E-4</v>
      </c>
      <c r="O2686" s="4">
        <f t="shared" si="255"/>
        <v>3.8755933438107827E-2</v>
      </c>
      <c r="P2686" s="4">
        <f t="shared" si="256"/>
        <v>7.3547504719074119E-6</v>
      </c>
    </row>
    <row r="2687" spans="1:16" x14ac:dyDescent="0.55000000000000004">
      <c r="A2687" s="3">
        <f t="shared" si="257"/>
        <v>2677.7238582538766</v>
      </c>
      <c r="C2687">
        <f t="shared" si="253"/>
        <v>-0.10258791231927775</v>
      </c>
      <c r="D2687">
        <f t="shared" si="254"/>
        <v>-0.10869634946738981</v>
      </c>
      <c r="E2687" s="4">
        <f>(M2687-C2687)^2</f>
        <v>2.0795227493356602E-3</v>
      </c>
      <c r="K2687" s="3">
        <f t="shared" si="258"/>
        <v>2677.7238582538766</v>
      </c>
      <c r="L2687" s="4">
        <v>6.5186418716975003E-2</v>
      </c>
      <c r="M2687" s="4">
        <v>-0.14818969681655</v>
      </c>
      <c r="O2687" s="4">
        <f t="shared" si="255"/>
        <v>3.9732187493447335E-3</v>
      </c>
      <c r="P2687" s="4">
        <f t="shared" si="256"/>
        <v>2.2693375963031347E-2</v>
      </c>
    </row>
    <row r="2688" spans="1:16" x14ac:dyDescent="0.55000000000000004">
      <c r="A2688" s="3">
        <f t="shared" si="257"/>
        <v>2678.7238582538766</v>
      </c>
      <c r="C2688">
        <f t="shared" si="253"/>
        <v>4.9887546045093614E-2</v>
      </c>
      <c r="D2688">
        <f t="shared" si="254"/>
        <v>3.8004568040971465E-2</v>
      </c>
      <c r="E2688" s="4">
        <f>(M2688-C2688)^2</f>
        <v>9.5415167877809001E-2</v>
      </c>
      <c r="K2688" s="3">
        <f t="shared" si="258"/>
        <v>2678.7238582538766</v>
      </c>
      <c r="L2688" s="4">
        <v>-8.4971718214028297E-2</v>
      </c>
      <c r="M2688" s="4">
        <v>-0.259005911117419</v>
      </c>
      <c r="O2688" s="4">
        <f t="shared" si="255"/>
        <v>7.5907070223762332E-3</v>
      </c>
      <c r="P2688" s="4">
        <f t="shared" si="256"/>
        <v>6.8361029243486582E-2</v>
      </c>
    </row>
    <row r="2689" spans="1:16" x14ac:dyDescent="0.55000000000000004">
      <c r="A2689" s="3">
        <f t="shared" si="257"/>
        <v>2679.7238582538766</v>
      </c>
      <c r="C2689">
        <f t="shared" si="253"/>
        <v>0.18982592646384797</v>
      </c>
      <c r="D2689">
        <f t="shared" si="254"/>
        <v>0.17515468039671042</v>
      </c>
      <c r="E2689" s="4">
        <f>(M2689-C2689)^2</f>
        <v>0.24480567963993849</v>
      </c>
      <c r="K2689" s="3">
        <f t="shared" si="258"/>
        <v>2679.7238582538766</v>
      </c>
      <c r="L2689" s="4">
        <v>-0.21384816119205699</v>
      </c>
      <c r="M2689" s="4">
        <v>-0.30495248822290699</v>
      </c>
      <c r="O2689" s="4">
        <f t="shared" si="255"/>
        <v>4.665647808002963E-2</v>
      </c>
      <c r="P2689" s="4">
        <f t="shared" si="256"/>
        <v>9.44984481577857E-2</v>
      </c>
    </row>
    <row r="2690" spans="1:16" x14ac:dyDescent="0.55000000000000004">
      <c r="A2690" s="3">
        <f t="shared" si="257"/>
        <v>2680.7238582538766</v>
      </c>
      <c r="C2690">
        <f t="shared" si="253"/>
        <v>0.28205976687528822</v>
      </c>
      <c r="D2690">
        <f t="shared" si="254"/>
        <v>0.26828723617255884</v>
      </c>
      <c r="E2690" s="4">
        <f>(M2690-C2690)^2</f>
        <v>0.30978306603791</v>
      </c>
      <c r="K2690" s="3">
        <f t="shared" si="258"/>
        <v>2680.7238582538766</v>
      </c>
      <c r="L2690" s="4">
        <v>-0.28916500558185598</v>
      </c>
      <c r="M2690" s="4">
        <v>-0.27452182286507498</v>
      </c>
      <c r="O2690" s="4">
        <f t="shared" si="255"/>
        <v>8.4866148606125527E-2</v>
      </c>
      <c r="P2690" s="4">
        <f t="shared" si="256"/>
        <v>7.671533538906429E-2</v>
      </c>
    </row>
    <row r="2691" spans="1:16" x14ac:dyDescent="0.55000000000000004">
      <c r="A2691" s="3">
        <f t="shared" si="257"/>
        <v>2681.7238582538766</v>
      </c>
      <c r="C2691">
        <f t="shared" si="253"/>
        <v>0.30341007897197908</v>
      </c>
      <c r="D2691">
        <f t="shared" si="254"/>
        <v>0.29399739380775913</v>
      </c>
      <c r="E2691" s="4">
        <f>(M2691-C2691)^2</f>
        <v>0.2291972948781297</v>
      </c>
      <c r="K2691" s="3">
        <f t="shared" si="258"/>
        <v>2681.7238582538766</v>
      </c>
      <c r="L2691" s="4">
        <v>-0.29205868047421801</v>
      </c>
      <c r="M2691" s="4">
        <v>-0.175335463960934</v>
      </c>
      <c r="O2691" s="4">
        <f t="shared" si="255"/>
        <v>8.6560480841825105E-2</v>
      </c>
      <c r="P2691" s="4">
        <f t="shared" si="256"/>
        <v>3.1608919501729928E-2</v>
      </c>
    </row>
    <row r="2692" spans="1:16" x14ac:dyDescent="0.55000000000000004">
      <c r="A2692" s="3">
        <f t="shared" si="257"/>
        <v>2682.7238582538766</v>
      </c>
      <c r="C2692">
        <f t="shared" si="253"/>
        <v>0.24851138483133831</v>
      </c>
      <c r="D2692">
        <f t="shared" si="254"/>
        <v>0.24582401668972756</v>
      </c>
      <c r="E2692" s="4">
        <f>(M2692-C2692)^2</f>
        <v>7.8818673196821051E-2</v>
      </c>
      <c r="K2692" s="3">
        <f t="shared" si="258"/>
        <v>2682.7238582538766</v>
      </c>
      <c r="L2692" s="4">
        <v>-0.22180444704129401</v>
      </c>
      <c r="M2692" s="4">
        <v>-3.2235250405526203E-2</v>
      </c>
      <c r="O2692" s="4">
        <f t="shared" si="255"/>
        <v>5.0156913661283456E-2</v>
      </c>
      <c r="P2692" s="4">
        <f t="shared" si="256"/>
        <v>1.2033101452302518E-3</v>
      </c>
    </row>
    <row r="2693" spans="1:16" x14ac:dyDescent="0.55000000000000004">
      <c r="A2693" s="3">
        <f t="shared" si="257"/>
        <v>2683.7238582538766</v>
      </c>
      <c r="C2693">
        <f t="shared" si="253"/>
        <v>0.13116009782945784</v>
      </c>
      <c r="D2693">
        <f t="shared" si="254"/>
        <v>0.1358734005117703</v>
      </c>
      <c r="E2693" s="4">
        <f>(M2693-C2693)^2</f>
        <v>1.4936790357981594E-4</v>
      </c>
      <c r="K2693" s="3">
        <f t="shared" si="258"/>
        <v>2683.7238582538766</v>
      </c>
      <c r="L2693" s="4">
        <v>-9.5997913871984406E-2</v>
      </c>
      <c r="M2693" s="4">
        <v>0.118938481586922</v>
      </c>
      <c r="O2693" s="4">
        <f t="shared" si="255"/>
        <v>9.6335911899318519E-3</v>
      </c>
      <c r="P2693" s="4">
        <f t="shared" si="256"/>
        <v>1.3568748448591671E-2</v>
      </c>
    </row>
    <row r="2694" spans="1:16" x14ac:dyDescent="0.55000000000000004">
      <c r="A2694" s="3">
        <f t="shared" si="257"/>
        <v>2684.7238582538766</v>
      </c>
      <c r="C2694">
        <f t="shared" si="253"/>
        <v>-1.9152609410687763E-2</v>
      </c>
      <c r="D2694">
        <f t="shared" si="254"/>
        <v>-8.2231207667811824E-3</v>
      </c>
      <c r="E2694" s="4">
        <f>(M2694-C2694)^2</f>
        <v>6.7327764702967238E-2</v>
      </c>
      <c r="K2694" s="3">
        <f t="shared" si="258"/>
        <v>2684.7238582538766</v>
      </c>
      <c r="L2694" s="4">
        <v>5.3851892354386102E-2</v>
      </c>
      <c r="M2694" s="4">
        <v>0.24032333302515199</v>
      </c>
      <c r="O2694" s="4">
        <f t="shared" si="255"/>
        <v>2.6727811087639817E-3</v>
      </c>
      <c r="P2694" s="4">
        <f t="shared" si="256"/>
        <v>5.6582052385383691E-2</v>
      </c>
    </row>
    <row r="2695" spans="1:16" x14ac:dyDescent="0.55000000000000004">
      <c r="A2695" s="3">
        <f t="shared" si="257"/>
        <v>2685.7238582538766</v>
      </c>
      <c r="C2695">
        <f t="shared" ref="C2695:C2758" si="259">$B$2*EXP(-C$4*((PI()/($B$1*$B$3)))^0.5)*SIN(2*PI()*$A2695/$B$3-C$4*SQRT(PI()/($B$1*$B$3)))</f>
        <v>-0.16465213628654296</v>
      </c>
      <c r="D2695">
        <f t="shared" ref="D2695:D2758" si="260">$B$2*EXP(-D$4*((PI()/($B$1*$B$3)))^0.5)*SIN(2*PI()*$A2695/$B$3-D$4*SQRT(PI()/($B$1*$B$3)))</f>
        <v>-0.15025311614487769</v>
      </c>
      <c r="E2695" s="4">
        <f>(M2695-C2695)^2</f>
        <v>0.21731433010821166</v>
      </c>
      <c r="K2695" s="3">
        <f t="shared" si="258"/>
        <v>2685.7238582538766</v>
      </c>
      <c r="L2695" s="4">
        <v>0.190214158067714</v>
      </c>
      <c r="M2695" s="4">
        <v>0.30151771484951201</v>
      </c>
      <c r="O2695" s="4">
        <f t="shared" ref="O2695:O2758" si="261">(L2695-$J$1)^2</f>
        <v>3.5367019683029272E-2</v>
      </c>
      <c r="P2695" s="4">
        <f t="shared" ref="P2695:P2758" si="262">(M2695-$J$2)^2</f>
        <v>8.9439398219151284E-2</v>
      </c>
    </row>
    <row r="2696" spans="1:16" x14ac:dyDescent="0.55000000000000004">
      <c r="A2696" s="3">
        <f t="shared" si="257"/>
        <v>2686.7238582538766</v>
      </c>
      <c r="C2696">
        <f t="shared" si="259"/>
        <v>-0.26877346699554622</v>
      </c>
      <c r="D2696">
        <f t="shared" si="260"/>
        <v>-0.25452348656612711</v>
      </c>
      <c r="E2696" s="4">
        <f>(M2696-C2696)^2</f>
        <v>0.30910106362096001</v>
      </c>
      <c r="K2696" s="3">
        <f t="shared" si="258"/>
        <v>2686.7238582538766</v>
      </c>
      <c r="L2696" s="4">
        <v>0.278936107890014</v>
      </c>
      <c r="M2696" s="4">
        <v>0.28719511450970397</v>
      </c>
      <c r="O2696" s="4">
        <f t="shared" si="261"/>
        <v>7.6608918998203462E-2</v>
      </c>
      <c r="P2696" s="4">
        <f t="shared" si="262"/>
        <v>8.1077780954947026E-2</v>
      </c>
    </row>
    <row r="2697" spans="1:16" x14ac:dyDescent="0.55000000000000004">
      <c r="A2697" s="3">
        <f t="shared" si="257"/>
        <v>2687.7238582538766</v>
      </c>
      <c r="C2697">
        <f t="shared" si="259"/>
        <v>-0.30535020646746819</v>
      </c>
      <c r="D2697">
        <f t="shared" si="260"/>
        <v>-0.29483038227195729</v>
      </c>
      <c r="E2697" s="4">
        <f>(M2697-C2697)^2</f>
        <v>0.25633252345385382</v>
      </c>
      <c r="K2697" s="3">
        <f t="shared" si="258"/>
        <v>2687.7238582538766</v>
      </c>
      <c r="L2697" s="4">
        <v>0.29779677909727398</v>
      </c>
      <c r="M2697" s="4">
        <v>0.20094271611179701</v>
      </c>
      <c r="O2697" s="4">
        <f t="shared" si="261"/>
        <v>8.740527636074133E-2</v>
      </c>
      <c r="P2697" s="4">
        <f t="shared" si="262"/>
        <v>3.9397964675340576E-2</v>
      </c>
    </row>
    <row r="2698" spans="1:16" x14ac:dyDescent="0.55000000000000004">
      <c r="A2698" s="3">
        <f t="shared" si="257"/>
        <v>2688.7238582538766</v>
      </c>
      <c r="C2698">
        <f t="shared" si="259"/>
        <v>-0.26519037253222177</v>
      </c>
      <c r="D2698">
        <f t="shared" si="260"/>
        <v>-0.26104440758607489</v>
      </c>
      <c r="E2698" s="4">
        <f>(M2698-C2698)^2</f>
        <v>0.10860540419371319</v>
      </c>
      <c r="K2698" s="3">
        <f t="shared" si="258"/>
        <v>2688.7238582538766</v>
      </c>
      <c r="L2698" s="4">
        <v>0.24207239958252399</v>
      </c>
      <c r="M2698" s="4">
        <v>6.4362967905579299E-2</v>
      </c>
      <c r="O2698" s="4">
        <f t="shared" si="261"/>
        <v>5.7561344460767015E-2</v>
      </c>
      <c r="P2698" s="4">
        <f t="shared" si="262"/>
        <v>3.8327808947126725E-3</v>
      </c>
    </row>
    <row r="2699" spans="1:16" x14ac:dyDescent="0.55000000000000004">
      <c r="A2699" s="3">
        <f t="shared" si="257"/>
        <v>2689.7238582538766</v>
      </c>
      <c r="C2699">
        <f t="shared" si="259"/>
        <v>-0.15838640324787467</v>
      </c>
      <c r="D2699">
        <f t="shared" si="260"/>
        <v>-0.16165620660075261</v>
      </c>
      <c r="E2699" s="4">
        <f>(M2699-C2699)^2</f>
        <v>4.9069350219662373E-3</v>
      </c>
      <c r="K2699" s="3">
        <f t="shared" si="258"/>
        <v>2689.7238582538766</v>
      </c>
      <c r="L2699" s="4">
        <v>0.12571948588418699</v>
      </c>
      <c r="M2699" s="4">
        <v>-8.8336884891455997E-2</v>
      </c>
      <c r="O2699" s="4">
        <f t="shared" si="261"/>
        <v>1.5268689909475367E-2</v>
      </c>
      <c r="P2699" s="4">
        <f t="shared" si="262"/>
        <v>8.2428959269262147E-3</v>
      </c>
    </row>
    <row r="2700" spans="1:16" x14ac:dyDescent="0.55000000000000004">
      <c r="A2700" s="3">
        <f t="shared" ref="A2700:A2763" si="263">K2700</f>
        <v>2690.7238582538766</v>
      </c>
      <c r="C2700">
        <f t="shared" si="259"/>
        <v>-1.1778858913962222E-2</v>
      </c>
      <c r="D2700">
        <f t="shared" si="260"/>
        <v>-2.1642706854203282E-2</v>
      </c>
      <c r="E2700" s="4">
        <f>(M2700-C2700)^2</f>
        <v>4.2904227976146077E-2</v>
      </c>
      <c r="K2700" s="3">
        <f t="shared" si="258"/>
        <v>2690.7238582538766</v>
      </c>
      <c r="L2700" s="4">
        <v>-2.21206529609125E-2</v>
      </c>
      <c r="M2700" s="4">
        <v>-0.21891221686517701</v>
      </c>
      <c r="O2700" s="4">
        <f t="shared" si="261"/>
        <v>5.8920758087468484E-4</v>
      </c>
      <c r="P2700" s="4">
        <f t="shared" si="262"/>
        <v>4.9002785328935108E-2</v>
      </c>
    </row>
    <row r="2701" spans="1:16" x14ac:dyDescent="0.55000000000000004">
      <c r="A2701" s="3">
        <f t="shared" si="263"/>
        <v>2691.7238582538766</v>
      </c>
      <c r="C2701">
        <f t="shared" si="259"/>
        <v>0.13778879238100178</v>
      </c>
      <c r="D2701">
        <f t="shared" si="260"/>
        <v>0.12380975159644947</v>
      </c>
      <c r="E2701" s="4">
        <f>(M2701-C2701)^2</f>
        <v>0.18701163463998557</v>
      </c>
      <c r="K2701" s="3">
        <f t="shared" ref="K2701:K2764" si="264">K2700+1</f>
        <v>2691.7238582538766</v>
      </c>
      <c r="L2701" s="4">
        <v>-0.16442053704538401</v>
      </c>
      <c r="M2701" s="4">
        <v>-0.29465962609221402</v>
      </c>
      <c r="O2701" s="4">
        <f t="shared" si="261"/>
        <v>2.7746725077917034E-2</v>
      </c>
      <c r="P2701" s="4">
        <f t="shared" si="262"/>
        <v>8.8276216039040178E-2</v>
      </c>
    </row>
    <row r="2702" spans="1:16" x14ac:dyDescent="0.55000000000000004">
      <c r="A2702" s="3">
        <f t="shared" si="263"/>
        <v>2692.7238582538766</v>
      </c>
      <c r="C2702">
        <f t="shared" si="259"/>
        <v>0.25272918763585006</v>
      </c>
      <c r="D2702">
        <f t="shared" si="260"/>
        <v>0.23814798156225256</v>
      </c>
      <c r="E2702" s="4">
        <f>(M2702-C2702)^2</f>
        <v>0.30177102054382787</v>
      </c>
      <c r="K2702" s="3">
        <f t="shared" si="264"/>
        <v>2692.7238582538766</v>
      </c>
      <c r="L2702" s="4">
        <v>-0.26554027763587801</v>
      </c>
      <c r="M2702" s="4">
        <v>-0.29660770402884401</v>
      </c>
      <c r="O2702" s="4">
        <f t="shared" si="261"/>
        <v>7.1659661697800262E-2</v>
      </c>
      <c r="P2702" s="4">
        <f t="shared" si="262"/>
        <v>8.9437610139521617E-2</v>
      </c>
    </row>
    <row r="2703" spans="1:16" x14ac:dyDescent="0.55000000000000004">
      <c r="A2703" s="3">
        <f t="shared" si="263"/>
        <v>2693.7238582538766</v>
      </c>
      <c r="C2703">
        <f t="shared" si="259"/>
        <v>0.3041570276397525</v>
      </c>
      <c r="D2703">
        <f t="shared" si="260"/>
        <v>0.2926380120447909</v>
      </c>
      <c r="E2703" s="4">
        <f>(M2703-C2703)^2</f>
        <v>0.27923358314670371</v>
      </c>
      <c r="K2703" s="3">
        <f t="shared" si="264"/>
        <v>2693.7238582538766</v>
      </c>
      <c r="L2703" s="4">
        <v>-0.30015380840017702</v>
      </c>
      <c r="M2703" s="4">
        <v>-0.22426854247083899</v>
      </c>
      <c r="O2703" s="4">
        <f t="shared" si="261"/>
        <v>9.1389373436638277E-2</v>
      </c>
      <c r="P2703" s="4">
        <f t="shared" si="262"/>
        <v>5.1402889382196816E-2</v>
      </c>
    </row>
    <row r="2704" spans="1:16" x14ac:dyDescent="0.55000000000000004">
      <c r="A2704" s="3">
        <f t="shared" si="263"/>
        <v>2694.7238582538766</v>
      </c>
      <c r="C2704">
        <f t="shared" si="259"/>
        <v>0.27914814815100747</v>
      </c>
      <c r="D2704">
        <f t="shared" si="260"/>
        <v>0.27358612961105894</v>
      </c>
      <c r="E2704" s="4">
        <f>(M2704-C2704)^2</f>
        <v>0.14055606945478077</v>
      </c>
      <c r="K2704" s="3">
        <f t="shared" si="264"/>
        <v>2694.7238582538766</v>
      </c>
      <c r="L2704" s="4">
        <v>-0.25959195583160699</v>
      </c>
      <c r="M2704" s="4">
        <v>-9.5759933189980398E-2</v>
      </c>
      <c r="O2704" s="4">
        <f t="shared" si="261"/>
        <v>6.8510393358352933E-2</v>
      </c>
      <c r="P2704" s="4">
        <f t="shared" si="262"/>
        <v>9.6458805556169994E-3</v>
      </c>
    </row>
    <row r="2705" spans="1:16" x14ac:dyDescent="0.55000000000000004">
      <c r="A2705" s="3">
        <f t="shared" si="263"/>
        <v>2695.7238582538766</v>
      </c>
      <c r="C2705">
        <f t="shared" si="259"/>
        <v>0.18398744983792345</v>
      </c>
      <c r="D2705">
        <f t="shared" si="260"/>
        <v>0.18578020125421552</v>
      </c>
      <c r="E2705" s="4">
        <f>(M2705-C2705)^2</f>
        <v>1.6193861603011003E-2</v>
      </c>
      <c r="K2705" s="3">
        <f t="shared" si="264"/>
        <v>2695.7238582538766</v>
      </c>
      <c r="L2705" s="4">
        <v>-0.154013687533431</v>
      </c>
      <c r="M2705" s="4">
        <v>5.6732345409806297E-2</v>
      </c>
      <c r="O2705" s="4">
        <f t="shared" si="261"/>
        <v>2.4388017264204032E-2</v>
      </c>
      <c r="P2705" s="4">
        <f t="shared" si="262"/>
        <v>2.9461919002804144E-3</v>
      </c>
    </row>
    <row r="2706" spans="1:16" x14ac:dyDescent="0.55000000000000004">
      <c r="A2706" s="3">
        <f t="shared" si="263"/>
        <v>2696.7238582538766</v>
      </c>
      <c r="C2706">
        <f t="shared" si="259"/>
        <v>4.2589460206743097E-2</v>
      </c>
      <c r="D2706">
        <f t="shared" si="260"/>
        <v>5.1286451015535334E-2</v>
      </c>
      <c r="E2706" s="4">
        <f>(M2706-C2706)^2</f>
        <v>2.3233745212715737E-2</v>
      </c>
      <c r="K2706" s="3">
        <f t="shared" si="264"/>
        <v>2696.7238582538766</v>
      </c>
      <c r="L2706" s="4">
        <v>-9.8617357609541694E-3</v>
      </c>
      <c r="M2706" s="4">
        <v>0.195015656159787</v>
      </c>
      <c r="O2706" s="4">
        <f t="shared" si="261"/>
        <v>1.4435256512573577E-4</v>
      </c>
      <c r="P2706" s="4">
        <f t="shared" si="262"/>
        <v>3.7080179874101608E-2</v>
      </c>
    </row>
    <row r="2707" spans="1:16" x14ac:dyDescent="0.55000000000000004">
      <c r="A2707" s="3">
        <f t="shared" si="263"/>
        <v>2697.7238582538766</v>
      </c>
      <c r="C2707">
        <f t="shared" si="259"/>
        <v>-0.1095115490075423</v>
      </c>
      <c r="D2707">
        <f t="shared" si="260"/>
        <v>-9.609593145521815E-2</v>
      </c>
      <c r="E2707" s="4">
        <f>(M2707-C2707)^2</f>
        <v>0.15521049746120921</v>
      </c>
      <c r="K2707" s="3">
        <f t="shared" si="264"/>
        <v>2697.7238582538766</v>
      </c>
      <c r="L2707" s="4">
        <v>0.13676014891062099</v>
      </c>
      <c r="M2707" s="4">
        <v>0.28445608603524802</v>
      </c>
      <c r="O2707" s="4">
        <f t="shared" si="261"/>
        <v>1.8119099217608483E-2</v>
      </c>
      <c r="P2707" s="4">
        <f t="shared" si="262"/>
        <v>7.9525452510394237E-2</v>
      </c>
    </row>
    <row r="2708" spans="1:16" x14ac:dyDescent="0.55000000000000004">
      <c r="A2708" s="3">
        <f t="shared" si="263"/>
        <v>2698.7238582538766</v>
      </c>
      <c r="C2708">
        <f t="shared" si="259"/>
        <v>-0.23409156481373758</v>
      </c>
      <c r="D2708">
        <f t="shared" si="260"/>
        <v>-0.21932875600180063</v>
      </c>
      <c r="E2708" s="4">
        <f>(M2708-C2708)^2</f>
        <v>0.28809443213853764</v>
      </c>
      <c r="K2708" s="3">
        <f t="shared" si="264"/>
        <v>2698.7238582538766</v>
      </c>
      <c r="L2708" s="4">
        <v>0.249129605889161</v>
      </c>
      <c r="M2708" s="4">
        <v>0.30265272452573699</v>
      </c>
      <c r="O2708" s="4">
        <f t="shared" si="261"/>
        <v>6.0997470790891059E-2</v>
      </c>
      <c r="P2708" s="4">
        <f t="shared" si="262"/>
        <v>9.0119567997219943E-2</v>
      </c>
    </row>
    <row r="2709" spans="1:16" x14ac:dyDescent="0.55000000000000004">
      <c r="A2709" s="3">
        <f t="shared" si="263"/>
        <v>2699.7238582538766</v>
      </c>
      <c r="C2709">
        <f t="shared" si="259"/>
        <v>-0.29984278611822546</v>
      </c>
      <c r="D2709">
        <f t="shared" si="260"/>
        <v>-0.28744277981153626</v>
      </c>
      <c r="E2709" s="4">
        <f>(M2709-C2709)^2</f>
        <v>0.29690608936732288</v>
      </c>
      <c r="K2709" s="3">
        <f t="shared" si="264"/>
        <v>2699.7238582538766</v>
      </c>
      <c r="L2709" s="4">
        <v>0.299103007584888</v>
      </c>
      <c r="M2709" s="4">
        <v>0.24504811063755899</v>
      </c>
      <c r="O2709" s="4">
        <f t="shared" si="261"/>
        <v>8.8179339388941111E-2</v>
      </c>
      <c r="P2709" s="4">
        <f t="shared" si="262"/>
        <v>5.8852139931494601E-2</v>
      </c>
    </row>
    <row r="2710" spans="1:16" x14ac:dyDescent="0.55000000000000004">
      <c r="A2710" s="3">
        <f t="shared" si="263"/>
        <v>2700.7238582538766</v>
      </c>
      <c r="C2710">
        <f t="shared" si="259"/>
        <v>-0.29024148602193645</v>
      </c>
      <c r="D2710">
        <f t="shared" si="260"/>
        <v>-0.28332048772502283</v>
      </c>
      <c r="E2710" s="4">
        <f>(M2710-C2710)^2</f>
        <v>0.17331498468322556</v>
      </c>
      <c r="K2710" s="3">
        <f t="shared" si="264"/>
        <v>2700.7238582538766</v>
      </c>
      <c r="L2710" s="4">
        <v>0.27416420553062898</v>
      </c>
      <c r="M2710" s="4">
        <v>0.12606967727209001</v>
      </c>
      <c r="O2710" s="4">
        <f t="shared" si="261"/>
        <v>7.399012559876833E-2</v>
      </c>
      <c r="P2710" s="4">
        <f t="shared" si="262"/>
        <v>1.5280956644414584E-2</v>
      </c>
    </row>
    <row r="2711" spans="1:16" x14ac:dyDescent="0.55000000000000004">
      <c r="A2711" s="3">
        <f t="shared" si="263"/>
        <v>2701.7238582538766</v>
      </c>
      <c r="C2711">
        <f t="shared" si="259"/>
        <v>-0.20770053621789053</v>
      </c>
      <c r="D2711">
        <f t="shared" si="260"/>
        <v>-0.20799783964208196</v>
      </c>
      <c r="E2711" s="4">
        <f>(M2711-C2711)^2</f>
        <v>3.3568413161014603E-2</v>
      </c>
      <c r="K2711" s="3">
        <f t="shared" si="264"/>
        <v>2701.7238582538766</v>
      </c>
      <c r="L2711" s="4">
        <v>0.18055927740997099</v>
      </c>
      <c r="M2711" s="4">
        <v>-2.4483688845672601E-2</v>
      </c>
      <c r="O2711" s="4">
        <f t="shared" si="261"/>
        <v>3.1828819275617398E-2</v>
      </c>
      <c r="P2711" s="4">
        <f t="shared" si="262"/>
        <v>7.2561271796094161E-4</v>
      </c>
    </row>
    <row r="2712" spans="1:16" x14ac:dyDescent="0.55000000000000004">
      <c r="A2712" s="3">
        <f t="shared" si="263"/>
        <v>2702.7238582538766</v>
      </c>
      <c r="C2712">
        <f t="shared" si="259"/>
        <v>-7.2963036005123216E-2</v>
      </c>
      <c r="D2712">
        <f t="shared" si="260"/>
        <v>-8.0403926787856753E-2</v>
      </c>
      <c r="E2712" s="4">
        <f>(M2712-C2712)^2</f>
        <v>9.2048533950678472E-3</v>
      </c>
      <c r="K2712" s="3">
        <f t="shared" si="264"/>
        <v>2702.7238582538766</v>
      </c>
      <c r="L2712" s="4">
        <v>4.1732158153547902E-2</v>
      </c>
      <c r="M2712" s="4">
        <v>-0.168904963206258</v>
      </c>
      <c r="O2712" s="4">
        <f t="shared" si="261"/>
        <v>1.5665140765036062E-3</v>
      </c>
      <c r="P2712" s="4">
        <f t="shared" si="262"/>
        <v>2.9363726570560196E-2</v>
      </c>
    </row>
    <row r="2713" spans="1:16" x14ac:dyDescent="0.55000000000000004">
      <c r="A2713" s="3">
        <f t="shared" si="263"/>
        <v>2703.7238582538766</v>
      </c>
      <c r="C2713">
        <f t="shared" si="259"/>
        <v>8.0110568948526528E-2</v>
      </c>
      <c r="D2713">
        <f t="shared" si="260"/>
        <v>6.7396037018747135E-2</v>
      </c>
      <c r="E2713" s="4">
        <f>(M2713-C2713)^2</f>
        <v>0.12329474231546815</v>
      </c>
      <c r="K2713" s="3">
        <f t="shared" si="264"/>
        <v>2703.7238582538766</v>
      </c>
      <c r="L2713" s="4">
        <v>-0.107547038999945</v>
      </c>
      <c r="M2713" s="4">
        <v>-0.27102294172151498</v>
      </c>
      <c r="O2713" s="4">
        <f t="shared" si="261"/>
        <v>1.2034086593110595E-2</v>
      </c>
      <c r="P2713" s="4">
        <f t="shared" si="262"/>
        <v>7.4789370014819043E-2</v>
      </c>
    </row>
    <row r="2714" spans="1:16" x14ac:dyDescent="0.55000000000000004">
      <c r="A2714" s="3">
        <f t="shared" si="263"/>
        <v>2704.7238582538766</v>
      </c>
      <c r="C2714">
        <f t="shared" si="259"/>
        <v>0.21305184576018013</v>
      </c>
      <c r="D2714">
        <f t="shared" si="260"/>
        <v>0.19825892060558664</v>
      </c>
      <c r="E2714" s="4">
        <f>(M2714-C2714)^2</f>
        <v>0.26864876915294511</v>
      </c>
      <c r="K2714" s="3">
        <f t="shared" si="264"/>
        <v>2704.7238582538766</v>
      </c>
      <c r="L2714" s="4">
        <v>-0.22989041306250901</v>
      </c>
      <c r="M2714" s="4">
        <v>-0.30526154317835102</v>
      </c>
      <c r="O2714" s="4">
        <f t="shared" si="261"/>
        <v>5.3844120239901976E-2</v>
      </c>
      <c r="P2714" s="4">
        <f t="shared" si="262"/>
        <v>9.4688554367335795E-2</v>
      </c>
    </row>
    <row r="2715" spans="1:16" x14ac:dyDescent="0.55000000000000004">
      <c r="A2715" s="3">
        <f t="shared" si="263"/>
        <v>2705.7238582538766</v>
      </c>
      <c r="C2715">
        <f t="shared" si="259"/>
        <v>0.29245175185899958</v>
      </c>
      <c r="D2715">
        <f t="shared" si="260"/>
        <v>0.27929799568517932</v>
      </c>
      <c r="E2715" s="4">
        <f>(M2715-C2715)^2</f>
        <v>0.30857719397990818</v>
      </c>
      <c r="K2715" s="3">
        <f t="shared" si="264"/>
        <v>2705.7238582538766</v>
      </c>
      <c r="L2715" s="4">
        <v>-0.29465630703698198</v>
      </c>
      <c r="M2715" s="4">
        <v>-0.263045497441038</v>
      </c>
      <c r="O2715" s="4">
        <f t="shared" si="261"/>
        <v>8.8095732374847607E-2</v>
      </c>
      <c r="P2715" s="4">
        <f t="shared" si="262"/>
        <v>7.0489723310052196E-2</v>
      </c>
    </row>
    <row r="2716" spans="1:16" x14ac:dyDescent="0.55000000000000004">
      <c r="A2716" s="3">
        <f t="shared" si="263"/>
        <v>2706.7238582538766</v>
      </c>
      <c r="C2716">
        <f t="shared" si="259"/>
        <v>0.29835655348681783</v>
      </c>
      <c r="D2716">
        <f t="shared" si="260"/>
        <v>0.29014759424106967</v>
      </c>
      <c r="E2716" s="4">
        <f>(M2716-C2716)^2</f>
        <v>0.20548508625636472</v>
      </c>
      <c r="K2716" s="3">
        <f t="shared" si="264"/>
        <v>2706.7238582538766</v>
      </c>
      <c r="L2716" s="4">
        <v>-0.28562370099902001</v>
      </c>
      <c r="M2716" s="4">
        <v>-0.154948075053819</v>
      </c>
      <c r="O2716" s="4">
        <f t="shared" si="261"/>
        <v>8.2815398254016251E-2</v>
      </c>
      <c r="P2716" s="4">
        <f t="shared" si="262"/>
        <v>2.4775259189621972E-2</v>
      </c>
    </row>
    <row r="2717" spans="1:16" x14ac:dyDescent="0.55000000000000004">
      <c r="A2717" s="3">
        <f t="shared" si="263"/>
        <v>2707.7238582538766</v>
      </c>
      <c r="C2717">
        <f t="shared" si="259"/>
        <v>0.22928233403247875</v>
      </c>
      <c r="D2717">
        <f t="shared" si="260"/>
        <v>0.22808113872912486</v>
      </c>
      <c r="E2717" s="4">
        <f>(M2717-C2717)^2</f>
        <v>5.6323288562097541E-2</v>
      </c>
      <c r="K2717" s="3">
        <f t="shared" si="264"/>
        <v>2707.7238582538766</v>
      </c>
      <c r="L2717" s="4">
        <v>-0.205054867165051</v>
      </c>
      <c r="M2717" s="4">
        <v>-8.0429460413000402E-3</v>
      </c>
      <c r="O2717" s="4">
        <f t="shared" si="261"/>
        <v>4.2935077617766298E-2</v>
      </c>
      <c r="P2717" s="4">
        <f t="shared" si="262"/>
        <v>1.1017560357550167E-4</v>
      </c>
    </row>
    <row r="2718" spans="1:16" x14ac:dyDescent="0.55000000000000004">
      <c r="A2718" s="3">
        <f t="shared" si="263"/>
        <v>2708.7238582538766</v>
      </c>
      <c r="C2718">
        <f t="shared" si="259"/>
        <v>0.10258791231926057</v>
      </c>
      <c r="D2718">
        <f t="shared" si="260"/>
        <v>0.10869634946737343</v>
      </c>
      <c r="E2718" s="4">
        <f>(M2718-C2718)^2</f>
        <v>1.4660227391481218E-3</v>
      </c>
      <c r="K2718" s="3">
        <f t="shared" si="264"/>
        <v>2708.7238582538766</v>
      </c>
      <c r="L2718" s="4">
        <v>-7.3128769781551195E-2</v>
      </c>
      <c r="M2718" s="4">
        <v>0.140876588702078</v>
      </c>
      <c r="O2718" s="4">
        <f t="shared" si="261"/>
        <v>5.6673366514931696E-3</v>
      </c>
      <c r="P2718" s="4">
        <f t="shared" si="262"/>
        <v>1.9160948530776149E-2</v>
      </c>
    </row>
    <row r="2719" spans="1:16" x14ac:dyDescent="0.55000000000000004">
      <c r="A2719" s="3">
        <f t="shared" si="263"/>
        <v>2709.7238582538766</v>
      </c>
      <c r="C2719">
        <f t="shared" si="259"/>
        <v>-4.9887546045111621E-2</v>
      </c>
      <c r="D2719">
        <f t="shared" si="260"/>
        <v>-3.8004568040988944E-2</v>
      </c>
      <c r="E2719" s="4">
        <f>(M2719-C2719)^2</f>
        <v>9.2659514583652625E-2</v>
      </c>
      <c r="K2719" s="3">
        <f t="shared" si="264"/>
        <v>2709.7238582538766</v>
      </c>
      <c r="L2719" s="4">
        <v>7.7112881651690696E-2</v>
      </c>
      <c r="M2719" s="4">
        <v>0.25451270787011199</v>
      </c>
      <c r="O2719" s="4">
        <f t="shared" si="261"/>
        <v>5.6189920320867939E-3</v>
      </c>
      <c r="P2719" s="4">
        <f t="shared" si="262"/>
        <v>6.3533838891164443E-2</v>
      </c>
    </row>
    <row r="2720" spans="1:16" x14ac:dyDescent="0.55000000000000004">
      <c r="A2720" s="3">
        <f t="shared" si="263"/>
        <v>2710.7238582538766</v>
      </c>
      <c r="C2720">
        <f t="shared" si="259"/>
        <v>-0.18982592646380791</v>
      </c>
      <c r="D2720">
        <f t="shared" si="260"/>
        <v>-0.17515468039667065</v>
      </c>
      <c r="E2720" s="4">
        <f>(M2720-C2720)^2</f>
        <v>0.24426375444547435</v>
      </c>
      <c r="K2720" s="3">
        <f t="shared" si="264"/>
        <v>2710.7238582538766</v>
      </c>
      <c r="L2720" s="4">
        <v>0.20804113350167799</v>
      </c>
      <c r="M2720" s="4">
        <v>0.30440454046986298</v>
      </c>
      <c r="O2720" s="4">
        <f t="shared" si="261"/>
        <v>4.2389945970208565E-2</v>
      </c>
      <c r="P2720" s="4">
        <f t="shared" si="262"/>
        <v>9.1174424394801265E-2</v>
      </c>
    </row>
    <row r="2721" spans="1:16" x14ac:dyDescent="0.55000000000000004">
      <c r="A2721" s="3">
        <f t="shared" si="263"/>
        <v>2711.7238582538766</v>
      </c>
      <c r="C2721">
        <f t="shared" si="259"/>
        <v>-0.28205976687526862</v>
      </c>
      <c r="D2721">
        <f t="shared" si="260"/>
        <v>-0.2682872361725383</v>
      </c>
      <c r="E2721" s="4">
        <f>(M2721-C2721)^2</f>
        <v>0.31373008401019553</v>
      </c>
      <c r="K2721" s="3">
        <f t="shared" si="264"/>
        <v>2711.7238582538766</v>
      </c>
      <c r="L2721" s="4">
        <v>0.286864192872676</v>
      </c>
      <c r="M2721" s="4">
        <v>0.27805636752026502</v>
      </c>
      <c r="O2721" s="4">
        <f t="shared" si="261"/>
        <v>8.106049439653816E-2</v>
      </c>
      <c r="P2721" s="4">
        <f t="shared" si="262"/>
        <v>7.5956934701840312E-2</v>
      </c>
    </row>
    <row r="2722" spans="1:16" x14ac:dyDescent="0.55000000000000004">
      <c r="A2722" s="3">
        <f t="shared" si="263"/>
        <v>2712.7238582538766</v>
      </c>
      <c r="C2722">
        <f t="shared" si="259"/>
        <v>-0.30341007897198485</v>
      </c>
      <c r="D2722">
        <f t="shared" si="260"/>
        <v>-0.29399739380776302</v>
      </c>
      <c r="E2722" s="4">
        <f>(M2722-C2722)^2</f>
        <v>0.23568823926513296</v>
      </c>
      <c r="K2722" s="3">
        <f t="shared" si="264"/>
        <v>2712.7238582538766</v>
      </c>
      <c r="L2722" s="4">
        <v>0.29384033556245498</v>
      </c>
      <c r="M2722" s="4">
        <v>0.182067252388742</v>
      </c>
      <c r="O2722" s="4">
        <f t="shared" si="261"/>
        <v>8.5081533537872664E-2</v>
      </c>
      <c r="P2722" s="4">
        <f t="shared" si="262"/>
        <v>3.2261096212781441E-2</v>
      </c>
    </row>
    <row r="2723" spans="1:16" x14ac:dyDescent="0.55000000000000004">
      <c r="A2723" s="3">
        <f t="shared" si="263"/>
        <v>2713.7238582538766</v>
      </c>
      <c r="C2723">
        <f t="shared" si="259"/>
        <v>-0.24851138483136803</v>
      </c>
      <c r="D2723">
        <f t="shared" si="260"/>
        <v>-0.24582401668975487</v>
      </c>
      <c r="E2723" s="4">
        <f>(M2723-C2723)^2</f>
        <v>8.3515017382072051E-2</v>
      </c>
      <c r="K2723" s="3">
        <f t="shared" si="264"/>
        <v>2713.7238582538766</v>
      </c>
      <c r="L2723" s="4">
        <v>0.22722234335751501</v>
      </c>
      <c r="M2723" s="4">
        <v>4.0478264433224199E-2</v>
      </c>
      <c r="O2723" s="4">
        <f t="shared" si="261"/>
        <v>5.0656233864618802E-2</v>
      </c>
      <c r="P2723" s="4">
        <f t="shared" si="262"/>
        <v>1.4458818984520465E-3</v>
      </c>
    </row>
    <row r="2724" spans="1:16" x14ac:dyDescent="0.55000000000000004">
      <c r="A2724" s="3">
        <f t="shared" si="263"/>
        <v>2714.7238582538766</v>
      </c>
      <c r="C2724">
        <f t="shared" si="259"/>
        <v>-0.13116009782937865</v>
      </c>
      <c r="D2724">
        <f t="shared" si="260"/>
        <v>-0.13587340051169516</v>
      </c>
      <c r="E2724" s="4">
        <f>(M2724-C2724)^2</f>
        <v>3.9646153509832814E-4</v>
      </c>
      <c r="K2724" s="3">
        <f t="shared" si="264"/>
        <v>2714.7238582538766</v>
      </c>
      <c r="L2724" s="4">
        <v>0.103695105673603</v>
      </c>
      <c r="M2724" s="4">
        <v>-0.11124875595851701</v>
      </c>
      <c r="O2724" s="4">
        <f t="shared" si="261"/>
        <v>1.0310810298439832E-2</v>
      </c>
      <c r="P2724" s="4">
        <f t="shared" si="262"/>
        <v>1.292820543736478E-2</v>
      </c>
    </row>
    <row r="2725" spans="1:16" x14ac:dyDescent="0.55000000000000004">
      <c r="A2725" s="3">
        <f t="shared" si="263"/>
        <v>2715.7238582538766</v>
      </c>
      <c r="C2725">
        <f t="shared" si="259"/>
        <v>1.9152609410705981E-2</v>
      </c>
      <c r="D2725">
        <f t="shared" si="260"/>
        <v>8.2231207667988054E-3</v>
      </c>
      <c r="E2725" s="4">
        <f>(M2725-C2725)^2</f>
        <v>6.465091636542486E-2</v>
      </c>
      <c r="K2725" s="3">
        <f t="shared" si="264"/>
        <v>2715.7238582538766</v>
      </c>
      <c r="L2725" s="4">
        <v>-4.5803214503996902E-2</v>
      </c>
      <c r="M2725" s="4">
        <v>-0.23511283528326901</v>
      </c>
      <c r="O2725" s="4">
        <f t="shared" si="261"/>
        <v>2.2997932796283782E-3</v>
      </c>
      <c r="P2725" s="4">
        <f t="shared" si="262"/>
        <v>5.6437768731473763E-2</v>
      </c>
    </row>
    <row r="2726" spans="1:16" x14ac:dyDescent="0.55000000000000004">
      <c r="A2726" s="3">
        <f t="shared" si="263"/>
        <v>2716.7238582538766</v>
      </c>
      <c r="C2726">
        <f t="shared" si="259"/>
        <v>0.16465213628649986</v>
      </c>
      <c r="D2726">
        <f t="shared" si="260"/>
        <v>0.15025311614483516</v>
      </c>
      <c r="E2726" s="4">
        <f>(M2726-C2726)^2</f>
        <v>0.21598659772002696</v>
      </c>
      <c r="K2726" s="3">
        <f t="shared" si="264"/>
        <v>2716.7238582538766</v>
      </c>
      <c r="L2726" s="4">
        <v>-0.18382983546655601</v>
      </c>
      <c r="M2726" s="4">
        <v>-0.300091446477186</v>
      </c>
      <c r="O2726" s="4">
        <f t="shared" si="261"/>
        <v>3.4589594805580631E-2</v>
      </c>
      <c r="P2726" s="4">
        <f t="shared" si="262"/>
        <v>9.1533451097593796E-2</v>
      </c>
    </row>
    <row r="2727" spans="1:16" x14ac:dyDescent="0.55000000000000004">
      <c r="A2727" s="3">
        <f t="shared" si="263"/>
        <v>2717.7238582538766</v>
      </c>
      <c r="C2727">
        <f t="shared" si="259"/>
        <v>0.2687734669955219</v>
      </c>
      <c r="D2727">
        <f t="shared" si="260"/>
        <v>0.25452348656610219</v>
      </c>
      <c r="E2727" s="4">
        <f>(M2727-C2727)^2</f>
        <v>0.31212754398298392</v>
      </c>
      <c r="K2727" s="3">
        <f t="shared" si="264"/>
        <v>2717.7238582538766</v>
      </c>
      <c r="L2727" s="4">
        <v>-0.27581513373901101</v>
      </c>
      <c r="M2727" s="4">
        <v>-0.28991029326871198</v>
      </c>
      <c r="O2727" s="4">
        <f t="shared" si="261"/>
        <v>7.7266253060171777E-2</v>
      </c>
      <c r="P2727" s="4">
        <f t="shared" si="262"/>
        <v>8.5476593855834004E-2</v>
      </c>
    </row>
    <row r="2728" spans="1:16" x14ac:dyDescent="0.55000000000000004">
      <c r="A2728" s="3">
        <f t="shared" si="263"/>
        <v>2718.7238582538766</v>
      </c>
      <c r="C2728">
        <f t="shared" si="259"/>
        <v>0.3053502064674688</v>
      </c>
      <c r="D2728">
        <f t="shared" si="260"/>
        <v>0.29483038227195618</v>
      </c>
      <c r="E2728" s="4">
        <f>(M2728-C2728)^2</f>
        <v>0.26262500391263732</v>
      </c>
      <c r="K2728" s="3">
        <f t="shared" si="264"/>
        <v>2718.7238582538766</v>
      </c>
      <c r="L2728" s="4">
        <v>-0.29872082073366102</v>
      </c>
      <c r="M2728" s="4">
        <v>-0.207119308638198</v>
      </c>
      <c r="O2728" s="4">
        <f t="shared" si="261"/>
        <v>9.0525023190684478E-2</v>
      </c>
      <c r="P2728" s="4">
        <f t="shared" si="262"/>
        <v>4.3920766594449899E-2</v>
      </c>
    </row>
    <row r="2729" spans="1:16" x14ac:dyDescent="0.55000000000000004">
      <c r="A2729" s="3">
        <f t="shared" si="263"/>
        <v>2719.7238582538766</v>
      </c>
      <c r="C2729">
        <f t="shared" si="259"/>
        <v>0.26519037253221273</v>
      </c>
      <c r="D2729">
        <f t="shared" si="260"/>
        <v>0.26104440758606667</v>
      </c>
      <c r="E2729" s="4">
        <f>(M2729-C2729)^2</f>
        <v>0.11400372789699247</v>
      </c>
      <c r="K2729" s="3">
        <f t="shared" si="264"/>
        <v>2719.7238582538766</v>
      </c>
      <c r="L2729" s="4">
        <v>-0.24681002504613</v>
      </c>
      <c r="M2729" s="4">
        <v>-7.2454008284338803E-2</v>
      </c>
      <c r="O2729" s="4">
        <f t="shared" si="261"/>
        <v>6.198256068913325E-2</v>
      </c>
      <c r="P2729" s="4">
        <f t="shared" si="262"/>
        <v>5.6111363964891367E-3</v>
      </c>
    </row>
    <row r="2730" spans="1:16" x14ac:dyDescent="0.55000000000000004">
      <c r="A2730" s="3">
        <f t="shared" si="263"/>
        <v>2720.7238582538766</v>
      </c>
      <c r="C2730">
        <f t="shared" si="259"/>
        <v>0.15838640324785908</v>
      </c>
      <c r="D2730">
        <f t="shared" si="260"/>
        <v>0.16165620660073785</v>
      </c>
      <c r="E2730" s="4">
        <f>(M2730-C2730)^2</f>
        <v>6.0884554471193472E-3</v>
      </c>
      <c r="K2730" s="3">
        <f t="shared" si="264"/>
        <v>2720.7238582538766</v>
      </c>
      <c r="L2730" s="4">
        <v>-0.13308412748755799</v>
      </c>
      <c r="M2730" s="4">
        <v>8.0357847916369393E-2</v>
      </c>
      <c r="O2730" s="4">
        <f t="shared" si="261"/>
        <v>1.8289065902626429E-2</v>
      </c>
      <c r="P2730" s="4">
        <f t="shared" si="262"/>
        <v>6.0690857611777633E-3</v>
      </c>
    </row>
    <row r="2731" spans="1:16" x14ac:dyDescent="0.55000000000000004">
      <c r="A2731" s="3">
        <f t="shared" si="263"/>
        <v>2721.7238582538766</v>
      </c>
      <c r="C2731">
        <f t="shared" si="259"/>
        <v>1.1778858914013361E-2</v>
      </c>
      <c r="D2731">
        <f t="shared" si="260"/>
        <v>2.1642706854252576E-2</v>
      </c>
      <c r="E2731" s="4">
        <f>(M2731-C2731)^2</f>
        <v>4.050748900141294E-2</v>
      </c>
      <c r="K2731" s="3">
        <f t="shared" si="264"/>
        <v>2721.7238582538766</v>
      </c>
      <c r="L2731" s="4">
        <v>1.39735153942608E-2</v>
      </c>
      <c r="M2731" s="4">
        <v>0.21304358260252501</v>
      </c>
      <c r="O2731" s="4">
        <f t="shared" si="261"/>
        <v>1.3972587329076121E-4</v>
      </c>
      <c r="P2731" s="4">
        <f t="shared" si="262"/>
        <v>4.434817839487469E-2</v>
      </c>
    </row>
    <row r="2732" spans="1:16" x14ac:dyDescent="0.55000000000000004">
      <c r="A2732" s="3">
        <f t="shared" si="263"/>
        <v>2722.7238582538766</v>
      </c>
      <c r="C2732">
        <f t="shared" si="259"/>
        <v>-0.13778879238095609</v>
      </c>
      <c r="D2732">
        <f t="shared" si="260"/>
        <v>-0.12380975159640462</v>
      </c>
      <c r="E2732" s="4">
        <f>(M2732-C2732)^2</f>
        <v>0.18503764519843349</v>
      </c>
      <c r="K2732" s="3">
        <f t="shared" si="264"/>
        <v>2722.7238582538766</v>
      </c>
      <c r="L2732" s="4">
        <v>0.157531404660192</v>
      </c>
      <c r="M2732" s="4">
        <v>0.29237123039944302</v>
      </c>
      <c r="O2732" s="4">
        <f t="shared" si="261"/>
        <v>2.414246557974534E-2</v>
      </c>
      <c r="P2732" s="4">
        <f t="shared" si="262"/>
        <v>8.4052284210818895E-2</v>
      </c>
    </row>
    <row r="2733" spans="1:16" x14ac:dyDescent="0.55000000000000004">
      <c r="A2733" s="3">
        <f t="shared" si="263"/>
        <v>2723.7238582538766</v>
      </c>
      <c r="C2733">
        <f t="shared" si="259"/>
        <v>-0.25272918763582136</v>
      </c>
      <c r="D2733">
        <f t="shared" si="260"/>
        <v>-0.23814798156222339</v>
      </c>
      <c r="E2733" s="4">
        <f>(M2733-C2733)^2</f>
        <v>0.30382350969250366</v>
      </c>
      <c r="K2733" s="3">
        <f t="shared" si="264"/>
        <v>2723.7238582538766</v>
      </c>
      <c r="L2733" s="4">
        <v>0.26163457637509202</v>
      </c>
      <c r="M2733" s="4">
        <v>0.29847268980338298</v>
      </c>
      <c r="O2733" s="4">
        <f t="shared" si="261"/>
        <v>6.7330716776209804E-2</v>
      </c>
      <c r="P2733" s="4">
        <f t="shared" si="262"/>
        <v>8.7627354412452493E-2</v>
      </c>
    </row>
    <row r="2734" spans="1:16" x14ac:dyDescent="0.55000000000000004">
      <c r="A2734" s="3">
        <f t="shared" si="263"/>
        <v>2724.7238582538766</v>
      </c>
      <c r="C2734">
        <f t="shared" si="259"/>
        <v>-0.30415702763974795</v>
      </c>
      <c r="D2734">
        <f t="shared" si="260"/>
        <v>-0.29263801204478473</v>
      </c>
      <c r="E2734" s="4">
        <f>(M2734-C2734)^2</f>
        <v>0.28513126575855879</v>
      </c>
      <c r="K2734" s="3">
        <f t="shared" si="264"/>
        <v>2724.7238582538766</v>
      </c>
      <c r="L2734" s="4">
        <v>0.30020974537377199</v>
      </c>
      <c r="M2734" s="4">
        <v>0.22981981245592401</v>
      </c>
      <c r="O2734" s="4">
        <f t="shared" si="261"/>
        <v>8.8837855967778351E-2</v>
      </c>
      <c r="P2734" s="4">
        <f t="shared" si="262"/>
        <v>5.1695435186003356E-2</v>
      </c>
    </row>
    <row r="2735" spans="1:16" x14ac:dyDescent="0.55000000000000004">
      <c r="A2735" s="3">
        <f t="shared" si="263"/>
        <v>2725.7238582538766</v>
      </c>
      <c r="C2735">
        <f t="shared" si="259"/>
        <v>-0.27914814815097194</v>
      </c>
      <c r="D2735">
        <f t="shared" si="260"/>
        <v>-0.2735861296110273</v>
      </c>
      <c r="E2735" s="4">
        <f>(M2735-C2735)^2</f>
        <v>0.14650160860210026</v>
      </c>
      <c r="K2735" s="3">
        <f t="shared" si="264"/>
        <v>2725.7238582538766</v>
      </c>
      <c r="L2735" s="4">
        <v>0.26359552127753799</v>
      </c>
      <c r="M2735" s="4">
        <v>0.103607137380267</v>
      </c>
      <c r="O2735" s="4">
        <f t="shared" si="261"/>
        <v>6.8352220443916409E-2</v>
      </c>
      <c r="P2735" s="4">
        <f t="shared" si="262"/>
        <v>1.0232056195837228E-2</v>
      </c>
    </row>
    <row r="2736" spans="1:16" x14ac:dyDescent="0.55000000000000004">
      <c r="A2736" s="3">
        <f t="shared" si="263"/>
        <v>2726.7238582538766</v>
      </c>
      <c r="C2736">
        <f t="shared" si="259"/>
        <v>-0.18398744983790888</v>
      </c>
      <c r="D2736">
        <f t="shared" si="260"/>
        <v>-0.18578020125420183</v>
      </c>
      <c r="E2736" s="4">
        <f>(M2736-C2736)^2</f>
        <v>1.8342060069860118E-2</v>
      </c>
      <c r="K2736" s="3">
        <f t="shared" si="264"/>
        <v>2726.7238582538766</v>
      </c>
      <c r="L2736" s="4">
        <v>0.16096216364944799</v>
      </c>
      <c r="M2736" s="4">
        <v>-4.8554587984294802E-2</v>
      </c>
      <c r="O2736" s="4">
        <f t="shared" si="261"/>
        <v>2.5220367778182047E-2</v>
      </c>
      <c r="P2736" s="4">
        <f t="shared" si="262"/>
        <v>2.6018261287311011E-3</v>
      </c>
    </row>
    <row r="2737" spans="1:16" x14ac:dyDescent="0.55000000000000004">
      <c r="A2737" s="3">
        <f t="shared" si="263"/>
        <v>2727.7238582538766</v>
      </c>
      <c r="C2737">
        <f t="shared" si="259"/>
        <v>-4.2589460206793772E-2</v>
      </c>
      <c r="D2737">
        <f t="shared" si="260"/>
        <v>-5.1286451015584003E-2</v>
      </c>
      <c r="E2737" s="4">
        <f>(M2737-C2737)^2</f>
        <v>2.1306089320453133E-2</v>
      </c>
      <c r="K2737" s="3">
        <f t="shared" si="264"/>
        <v>2727.7238582538766</v>
      </c>
      <c r="L2737" s="4">
        <v>1.8014833598584599E-2</v>
      </c>
      <c r="M2737" s="4">
        <v>-0.188555515577394</v>
      </c>
      <c r="O2737" s="4">
        <f t="shared" si="261"/>
        <v>2.5159949494525657E-4</v>
      </c>
      <c r="P2737" s="4">
        <f t="shared" si="262"/>
        <v>3.6484448109493611E-2</v>
      </c>
    </row>
    <row r="2738" spans="1:16" x14ac:dyDescent="0.55000000000000004">
      <c r="A2738" s="3">
        <f t="shared" si="263"/>
        <v>2728.7238582538766</v>
      </c>
      <c r="C2738">
        <f t="shared" si="259"/>
        <v>0.10951154900749453</v>
      </c>
      <c r="D2738">
        <f t="shared" si="260"/>
        <v>9.6095931455171438E-2</v>
      </c>
      <c r="E2738" s="4">
        <f>(M2738-C2738)^2</f>
        <v>0.15275832380554175</v>
      </c>
      <c r="K2738" s="3">
        <f t="shared" si="264"/>
        <v>2728.7238582538766</v>
      </c>
      <c r="L2738" s="4">
        <v>-0.12944442328295799</v>
      </c>
      <c r="M2738" s="4">
        <v>-0.28133154458063803</v>
      </c>
      <c r="O2738" s="4">
        <f t="shared" si="261"/>
        <v>1.7317867463187153E-2</v>
      </c>
      <c r="P2738" s="4">
        <f t="shared" si="262"/>
        <v>8.0533957585859975E-2</v>
      </c>
    </row>
    <row r="2739" spans="1:16" x14ac:dyDescent="0.55000000000000004">
      <c r="A2739" s="3">
        <f t="shared" si="263"/>
        <v>2729.7238582538766</v>
      </c>
      <c r="C2739">
        <f t="shared" si="259"/>
        <v>0.23409156481374932</v>
      </c>
      <c r="D2739">
        <f t="shared" si="260"/>
        <v>0.2193287560018124</v>
      </c>
      <c r="E2739" s="4">
        <f>(M2739-C2739)^2</f>
        <v>0.28916205748857726</v>
      </c>
      <c r="K2739" s="3">
        <f t="shared" si="264"/>
        <v>2729.7238582538766</v>
      </c>
      <c r="L2739" s="4">
        <v>-0.244483521338382</v>
      </c>
      <c r="M2739" s="4">
        <v>-0.30364634298946402</v>
      </c>
      <c r="O2739" s="4">
        <f t="shared" si="261"/>
        <v>6.0829546760631369E-2</v>
      </c>
      <c r="P2739" s="4">
        <f t="shared" si="262"/>
        <v>9.3697120412774698E-2</v>
      </c>
    </row>
    <row r="2740" spans="1:16" x14ac:dyDescent="0.55000000000000004">
      <c r="A2740" s="3">
        <f t="shared" si="263"/>
        <v>2730.7238582538766</v>
      </c>
      <c r="C2740">
        <f t="shared" si="259"/>
        <v>0.2998427861182289</v>
      </c>
      <c r="D2740">
        <f t="shared" si="260"/>
        <v>0.28744277981154021</v>
      </c>
      <c r="E2740" s="4">
        <f>(M2740-C2740)^2</f>
        <v>0.30222925955857127</v>
      </c>
      <c r="K2740" s="3">
        <f t="shared" si="264"/>
        <v>2730.7238582538766</v>
      </c>
      <c r="L2740" s="4">
        <v>-0.29829020480895102</v>
      </c>
      <c r="M2740" s="4">
        <v>-0.24991103111142099</v>
      </c>
      <c r="O2740" s="4">
        <f t="shared" si="261"/>
        <v>9.0266086550647967E-2</v>
      </c>
      <c r="P2740" s="4">
        <f t="shared" si="262"/>
        <v>6.3687861950549499E-2</v>
      </c>
    </row>
    <row r="2741" spans="1:16" x14ac:dyDescent="0.55000000000000004">
      <c r="A2741" s="3">
        <f t="shared" si="263"/>
        <v>2731.7238582538766</v>
      </c>
      <c r="C2741">
        <f t="shared" si="259"/>
        <v>0.29024148602193078</v>
      </c>
      <c r="D2741">
        <f t="shared" si="260"/>
        <v>0.28332048772501794</v>
      </c>
      <c r="E2741" s="4">
        <f>(M2741-C2741)^2</f>
        <v>0.17962800119909805</v>
      </c>
      <c r="K2741" s="3">
        <f t="shared" si="264"/>
        <v>2731.7238582538766</v>
      </c>
      <c r="L2741" s="4">
        <v>-0.27738825602702999</v>
      </c>
      <c r="M2741" s="4">
        <v>-0.13358395115603999</v>
      </c>
      <c r="O2741" s="4">
        <f t="shared" si="261"/>
        <v>7.8143283335433675E-2</v>
      </c>
      <c r="P2741" s="4">
        <f t="shared" si="262"/>
        <v>1.8506191021150961E-2</v>
      </c>
    </row>
    <row r="2742" spans="1:16" x14ac:dyDescent="0.55000000000000004">
      <c r="A2742" s="3">
        <f t="shared" si="263"/>
        <v>2732.7238582538766</v>
      </c>
      <c r="C2742">
        <f t="shared" si="259"/>
        <v>0.20770053621792806</v>
      </c>
      <c r="D2742">
        <f t="shared" si="260"/>
        <v>0.20799783964211702</v>
      </c>
      <c r="E2742" s="4">
        <f>(M2742-C2742)^2</f>
        <v>3.6672433134316604E-2</v>
      </c>
      <c r="K2742" s="3">
        <f t="shared" si="264"/>
        <v>2732.7238582538766</v>
      </c>
      <c r="L2742" s="4">
        <v>-0.187012697731329</v>
      </c>
      <c r="M2742" s="4">
        <v>1.6200058061040402E-2</v>
      </c>
      <c r="O2742" s="4">
        <f t="shared" si="261"/>
        <v>3.5783640568469888E-2</v>
      </c>
      <c r="P2742" s="4">
        <f t="shared" si="262"/>
        <v>1.8896756506501901E-4</v>
      </c>
    </row>
    <row r="2743" spans="1:16" x14ac:dyDescent="0.55000000000000004">
      <c r="A2743" s="3">
        <f t="shared" si="263"/>
        <v>2733.7238582538766</v>
      </c>
      <c r="C2743">
        <f t="shared" si="259"/>
        <v>7.2963036005105494E-2</v>
      </c>
      <c r="D2743">
        <f t="shared" si="260"/>
        <v>8.0403926787839794E-2</v>
      </c>
      <c r="E2743" s="4">
        <f>(M2743-C2743)^2</f>
        <v>7.9145267926609541E-3</v>
      </c>
      <c r="K2743" s="3">
        <f t="shared" si="264"/>
        <v>2733.7238582538766</v>
      </c>
      <c r="L2743" s="4">
        <v>-4.9798649146265202E-2</v>
      </c>
      <c r="M2743" s="4">
        <v>0.16192666223887001</v>
      </c>
      <c r="O2743" s="4">
        <f t="shared" si="261"/>
        <v>2.6989681833642807E-3</v>
      </c>
      <c r="P2743" s="4">
        <f t="shared" si="262"/>
        <v>2.5431686070042113E-2</v>
      </c>
    </row>
    <row r="2744" spans="1:16" x14ac:dyDescent="0.55000000000000004">
      <c r="A2744" s="3">
        <f t="shared" si="263"/>
        <v>2734.7238582538766</v>
      </c>
      <c r="C2744">
        <f t="shared" si="259"/>
        <v>-8.0110568948477137E-2</v>
      </c>
      <c r="D2744">
        <f t="shared" si="260"/>
        <v>-6.7396037018699007E-2</v>
      </c>
      <c r="E2744" s="4">
        <f>(M2744-C2744)^2</f>
        <v>0.12055360239960929</v>
      </c>
      <c r="K2744" s="3">
        <f t="shared" si="264"/>
        <v>2734.7238582538766</v>
      </c>
      <c r="L2744" s="4">
        <v>9.9887780045871594E-2</v>
      </c>
      <c r="M2744" s="4">
        <v>0.26709772933888998</v>
      </c>
      <c r="O2744" s="4">
        <f t="shared" si="261"/>
        <v>9.5520978892126747E-3</v>
      </c>
      <c r="P2744" s="4">
        <f t="shared" si="262"/>
        <v>7.0036562472766864E-2</v>
      </c>
    </row>
    <row r="2745" spans="1:16" x14ac:dyDescent="0.55000000000000004">
      <c r="A2745" s="3">
        <f t="shared" si="263"/>
        <v>2735.7238582538766</v>
      </c>
      <c r="C2745">
        <f t="shared" si="259"/>
        <v>-0.21305184576014349</v>
      </c>
      <c r="D2745">
        <f t="shared" si="260"/>
        <v>-0.19825892060555006</v>
      </c>
      <c r="E2745" s="4">
        <f>(M2745-C2745)^2</f>
        <v>0.2687638159341687</v>
      </c>
      <c r="K2745" s="3">
        <f t="shared" si="264"/>
        <v>2735.7238582538766</v>
      </c>
      <c r="L2745" s="4">
        <v>0.22455669506671899</v>
      </c>
      <c r="M2745" s="4">
        <v>0.30537251317196601</v>
      </c>
      <c r="O2745" s="4">
        <f t="shared" si="261"/>
        <v>4.9463427833860166E-2</v>
      </c>
      <c r="P2745" s="4">
        <f t="shared" si="262"/>
        <v>9.1759922074381925E-2</v>
      </c>
    </row>
    <row r="2746" spans="1:16" x14ac:dyDescent="0.55000000000000004">
      <c r="A2746" s="3">
        <f t="shared" si="263"/>
        <v>2736.7238582538766</v>
      </c>
      <c r="C2746">
        <f t="shared" si="259"/>
        <v>-0.29245175185902478</v>
      </c>
      <c r="D2746">
        <f t="shared" si="260"/>
        <v>-0.27929799568520647</v>
      </c>
      <c r="E2746" s="4">
        <f>(M2746-C2746)^2</f>
        <v>0.31317074856120947</v>
      </c>
      <c r="K2746" s="3">
        <f t="shared" si="264"/>
        <v>2736.7238582538766</v>
      </c>
      <c r="L2746" s="4">
        <v>0.29298399275950598</v>
      </c>
      <c r="M2746" s="4">
        <v>0.267164856687585</v>
      </c>
      <c r="O2746" s="4">
        <f t="shared" si="261"/>
        <v>8.4582698066438686E-2</v>
      </c>
      <c r="P2746" s="4">
        <f t="shared" si="262"/>
        <v>7.0072096708340692E-2</v>
      </c>
    </row>
    <row r="2747" spans="1:16" x14ac:dyDescent="0.55000000000000004">
      <c r="A2747" s="3">
        <f t="shared" si="263"/>
        <v>2737.7238582538766</v>
      </c>
      <c r="C2747">
        <f t="shared" si="259"/>
        <v>-0.29835655348679913</v>
      </c>
      <c r="D2747">
        <f t="shared" si="260"/>
        <v>-0.29014759424105452</v>
      </c>
      <c r="E2747" s="4">
        <f>(M2747-C2747)^2</f>
        <v>0.21196876585198168</v>
      </c>
      <c r="K2747" s="3">
        <f t="shared" si="264"/>
        <v>2737.7238582538766</v>
      </c>
      <c r="L2747" s="4">
        <v>0.28803163192493703</v>
      </c>
      <c r="M2747" s="4">
        <v>0.162044104475352</v>
      </c>
      <c r="O2747" s="4">
        <f t="shared" si="261"/>
        <v>8.1726623368146276E-2</v>
      </c>
      <c r="P2747" s="4">
        <f t="shared" si="262"/>
        <v>2.5469157629878253E-2</v>
      </c>
    </row>
    <row r="2748" spans="1:16" x14ac:dyDescent="0.55000000000000004">
      <c r="A2748" s="3">
        <f t="shared" si="263"/>
        <v>2738.7238582538766</v>
      </c>
      <c r="C2748">
        <f t="shared" si="259"/>
        <v>-0.22928233403251255</v>
      </c>
      <c r="D2748">
        <f t="shared" si="260"/>
        <v>-0.2280811387291562</v>
      </c>
      <c r="E2748" s="4">
        <f>(M2748-C2748)^2</f>
        <v>6.0329545501797671E-2</v>
      </c>
      <c r="K2748" s="3">
        <f t="shared" si="264"/>
        <v>2738.7238582538766</v>
      </c>
      <c r="L2748" s="4">
        <v>0.21093996205624499</v>
      </c>
      <c r="M2748" s="4">
        <v>1.6338401048623601E-2</v>
      </c>
      <c r="O2748" s="4">
        <f t="shared" si="261"/>
        <v>4.3592018294215225E-2</v>
      </c>
      <c r="P2748" s="4">
        <f t="shared" si="262"/>
        <v>1.9279018071619559E-4</v>
      </c>
    </row>
    <row r="2749" spans="1:16" x14ac:dyDescent="0.55000000000000004">
      <c r="A2749" s="3">
        <f t="shared" si="263"/>
        <v>2739.7238582538766</v>
      </c>
      <c r="C2749">
        <f t="shared" si="259"/>
        <v>-0.10258791231930878</v>
      </c>
      <c r="D2749">
        <f t="shared" si="260"/>
        <v>-0.10869634946741936</v>
      </c>
      <c r="E2749" s="4">
        <f>(M2749-C2749)^2</f>
        <v>9.5304605202138507E-4</v>
      </c>
      <c r="K2749" s="3">
        <f t="shared" si="264"/>
        <v>2739.7238582538766</v>
      </c>
      <c r="L2749" s="4">
        <v>8.10170701140452E-2</v>
      </c>
      <c r="M2749" s="4">
        <v>-0.13345935627681399</v>
      </c>
      <c r="O2749" s="4">
        <f t="shared" si="261"/>
        <v>6.2195501555807565E-3</v>
      </c>
      <c r="P2749" s="4">
        <f t="shared" si="262"/>
        <v>1.8472307402781045E-2</v>
      </c>
    </row>
    <row r="2750" spans="1:16" x14ac:dyDescent="0.55000000000000004">
      <c r="A2750" s="3">
        <f t="shared" si="263"/>
        <v>2740.7238582538766</v>
      </c>
      <c r="C2750">
        <f t="shared" si="259"/>
        <v>4.9887546045129634E-2</v>
      </c>
      <c r="D2750">
        <f t="shared" si="260"/>
        <v>3.800456804100643E-2</v>
      </c>
      <c r="E2750" s="4">
        <f>(M2750-C2750)^2</f>
        <v>8.9831440564670573E-2</v>
      </c>
      <c r="K2750" s="3">
        <f t="shared" si="264"/>
        <v>2740.7238582538766</v>
      </c>
      <c r="L2750" s="4">
        <v>-6.9197049631632604E-2</v>
      </c>
      <c r="M2750" s="4">
        <v>-0.249831389900984</v>
      </c>
      <c r="O2750" s="4">
        <f t="shared" si="261"/>
        <v>5.0908218012660359E-3</v>
      </c>
      <c r="P2750" s="4">
        <f t="shared" si="262"/>
        <v>6.3647671058113559E-2</v>
      </c>
    </row>
    <row r="2751" spans="1:16" x14ac:dyDescent="0.55000000000000004">
      <c r="A2751" s="3">
        <f t="shared" si="263"/>
        <v>2741.7238582538766</v>
      </c>
      <c r="C2751">
        <f t="shared" si="259"/>
        <v>0.18982592646387658</v>
      </c>
      <c r="D2751">
        <f t="shared" si="260"/>
        <v>0.17515468039673876</v>
      </c>
      <c r="E2751" s="4">
        <f>(M2751-C2751)^2</f>
        <v>0.24350033247961914</v>
      </c>
      <c r="K2751" s="3">
        <f t="shared" si="264"/>
        <v>2741.7238582538766</v>
      </c>
      <c r="L2751" s="4">
        <v>-0.20208033902973599</v>
      </c>
      <c r="M2751" s="4">
        <v>-0.30363160208302797</v>
      </c>
      <c r="O2751" s="4">
        <f t="shared" si="261"/>
        <v>4.1711234498303031E-2</v>
      </c>
      <c r="P2751" s="4">
        <f t="shared" si="262"/>
        <v>9.368809625146314E-2</v>
      </c>
    </row>
    <row r="2752" spans="1:16" x14ac:dyDescent="0.55000000000000004">
      <c r="A2752" s="3">
        <f t="shared" si="263"/>
        <v>2742.7238582538766</v>
      </c>
      <c r="C2752">
        <f t="shared" si="259"/>
        <v>0.28205976687527562</v>
      </c>
      <c r="D2752">
        <f t="shared" si="260"/>
        <v>0.26828723617254563</v>
      </c>
      <c r="E2752" s="4">
        <f>(M2752-C2752)^2</f>
        <v>0.31747045148828829</v>
      </c>
      <c r="K2752" s="3">
        <f t="shared" si="264"/>
        <v>2742.7238582538766</v>
      </c>
      <c r="L2752" s="4">
        <v>-0.28435135390243199</v>
      </c>
      <c r="M2752" s="4">
        <v>-0.28138539592966699</v>
      </c>
      <c r="O2752" s="4">
        <f t="shared" si="261"/>
        <v>8.2084713559944358E-2</v>
      </c>
      <c r="P2752" s="4">
        <f t="shared" si="262"/>
        <v>8.056452490194721E-2</v>
      </c>
    </row>
    <row r="2753" spans="1:16" x14ac:dyDescent="0.55000000000000004">
      <c r="A2753" s="3">
        <f t="shared" si="263"/>
        <v>2743.7238582538766</v>
      </c>
      <c r="C2753">
        <f t="shared" si="259"/>
        <v>0.30341007897199063</v>
      </c>
      <c r="D2753">
        <f t="shared" si="260"/>
        <v>0.2939973938077669</v>
      </c>
      <c r="E2753" s="4">
        <f>(M2753-C2753)^2</f>
        <v>0.24213736349526774</v>
      </c>
      <c r="K2753" s="3">
        <f t="shared" si="264"/>
        <v>2743.7238582538766</v>
      </c>
      <c r="L2753" s="4">
        <v>-0.29540480820252901</v>
      </c>
      <c r="M2753" s="4">
        <v>-0.18866447177745399</v>
      </c>
      <c r="O2753" s="4">
        <f t="shared" si="261"/>
        <v>8.8540616771738426E-2</v>
      </c>
      <c r="P2753" s="4">
        <f t="shared" si="262"/>
        <v>3.6526083216302158E-2</v>
      </c>
    </row>
    <row r="2754" spans="1:16" x14ac:dyDescent="0.55000000000000004">
      <c r="A2754" s="3">
        <f t="shared" si="263"/>
        <v>2744.7238582538766</v>
      </c>
      <c r="C2754">
        <f t="shared" si="259"/>
        <v>0.24851138483135743</v>
      </c>
      <c r="D2754">
        <f t="shared" si="260"/>
        <v>0.24582401668974516</v>
      </c>
      <c r="E2754" s="4">
        <f>(M2754-C2754)^2</f>
        <v>8.8329471701230122E-2</v>
      </c>
      <c r="K2754" s="3">
        <f t="shared" si="264"/>
        <v>2744.7238582538766</v>
      </c>
      <c r="L2754" s="4">
        <v>-0.23247229572991601</v>
      </c>
      <c r="M2754" s="4">
        <v>-4.8691360279164903E-2</v>
      </c>
      <c r="O2754" s="4">
        <f t="shared" si="261"/>
        <v>5.504900380898374E-2</v>
      </c>
      <c r="P2754" s="4">
        <f t="shared" si="262"/>
        <v>2.6157978248126474E-3</v>
      </c>
    </row>
    <row r="2755" spans="1:16" x14ac:dyDescent="0.55000000000000004">
      <c r="A2755" s="3">
        <f t="shared" si="263"/>
        <v>2745.7238582538766</v>
      </c>
      <c r="C2755">
        <f t="shared" si="259"/>
        <v>0.13116009782942487</v>
      </c>
      <c r="D2755">
        <f t="shared" si="260"/>
        <v>0.13587340051173902</v>
      </c>
      <c r="E2755" s="4">
        <f>(M2755-C2755)^2</f>
        <v>7.6636473176042348E-4</v>
      </c>
      <c r="K2755" s="3">
        <f t="shared" si="264"/>
        <v>2745.7238582538766</v>
      </c>
      <c r="L2755" s="4">
        <v>-0.11131565463832301</v>
      </c>
      <c r="M2755" s="4">
        <v>0.103476804460311</v>
      </c>
      <c r="O2755" s="4">
        <f t="shared" si="261"/>
        <v>1.2875123210960834E-2</v>
      </c>
      <c r="P2755" s="4">
        <f t="shared" si="262"/>
        <v>1.0205705887441711E-2</v>
      </c>
    </row>
    <row r="2756" spans="1:16" x14ac:dyDescent="0.55000000000000004">
      <c r="A2756" s="3">
        <f t="shared" si="263"/>
        <v>2746.7238582538766</v>
      </c>
      <c r="C2756">
        <f t="shared" si="259"/>
        <v>-1.9152609410654907E-2</v>
      </c>
      <c r="D2756">
        <f t="shared" si="260"/>
        <v>-8.2231207667494022E-3</v>
      </c>
      <c r="E2756" s="4">
        <f>(M2756-C2756)^2</f>
        <v>6.1941837283242131E-2</v>
      </c>
      <c r="K2756" s="3">
        <f t="shared" si="264"/>
        <v>2746.7238582538766</v>
      </c>
      <c r="L2756" s="4">
        <v>3.7720682709625503E-2</v>
      </c>
      <c r="M2756" s="4">
        <v>0.22972856159921101</v>
      </c>
      <c r="O2756" s="4">
        <f t="shared" si="261"/>
        <v>1.2650639322159185E-3</v>
      </c>
      <c r="P2756" s="4">
        <f t="shared" si="262"/>
        <v>5.1653948773071674E-2</v>
      </c>
    </row>
    <row r="2757" spans="1:16" x14ac:dyDescent="0.55000000000000004">
      <c r="A2757" s="3">
        <f t="shared" si="263"/>
        <v>2747.7238582538766</v>
      </c>
      <c r="C2757">
        <f t="shared" si="259"/>
        <v>-0.16465213628657371</v>
      </c>
      <c r="D2757">
        <f t="shared" si="260"/>
        <v>-0.15025311614490805</v>
      </c>
      <c r="E2757" s="4">
        <f>(M2757-C2757)^2</f>
        <v>0.2144574529007704</v>
      </c>
      <c r="K2757" s="3">
        <f t="shared" si="264"/>
        <v>2747.7238582538766</v>
      </c>
      <c r="L2757" s="4">
        <v>0.17730964107082101</v>
      </c>
      <c r="M2757" s="4">
        <v>0.29844337535305598</v>
      </c>
      <c r="O2757" s="4">
        <f t="shared" si="261"/>
        <v>3.0679868013152936E-2</v>
      </c>
      <c r="P2757" s="4">
        <f t="shared" si="262"/>
        <v>8.760999999274463E-2</v>
      </c>
    </row>
    <row r="2758" spans="1:16" x14ac:dyDescent="0.55000000000000004">
      <c r="A2758" s="3">
        <f t="shared" si="263"/>
        <v>2748.7238582538766</v>
      </c>
      <c r="C2758">
        <f t="shared" si="259"/>
        <v>-0.26877346699556354</v>
      </c>
      <c r="D2758">
        <f t="shared" si="260"/>
        <v>-0.25452348656614493</v>
      </c>
      <c r="E2758" s="4">
        <f>(M2758-C2758)^2</f>
        <v>0.31492822411992732</v>
      </c>
      <c r="K2758" s="3">
        <f t="shared" si="264"/>
        <v>2748.7238582538766</v>
      </c>
      <c r="L2758" s="4">
        <v>0.272490299876673</v>
      </c>
      <c r="M2758" s="4">
        <v>0.29241119434143997</v>
      </c>
      <c r="O2758" s="4">
        <f t="shared" si="261"/>
        <v>7.3082285186602494E-2</v>
      </c>
      <c r="P2758" s="4">
        <f t="shared" si="262"/>
        <v>8.4075458317805565E-2</v>
      </c>
    </row>
    <row r="2759" spans="1:16" x14ac:dyDescent="0.55000000000000004">
      <c r="A2759" s="3">
        <f t="shared" si="263"/>
        <v>2749.7238582538766</v>
      </c>
      <c r="C2759">
        <f t="shared" ref="C2759:C2822" si="265">$B$2*EXP(-C$4*((PI()/($B$1*$B$3)))^0.5)*SIN(2*PI()*$A2759/$B$3-C$4*SQRT(PI()/($B$1*$B$3)))</f>
        <v>-0.30535020646746941</v>
      </c>
      <c r="D2759">
        <f t="shared" ref="D2759:D2822" si="266">$B$2*EXP(-D$4*((PI()/($B$1*$B$3)))^0.5)*SIN(2*PI()*$A2759/$B$3-D$4*SQRT(PI()/($B$1*$B$3)))</f>
        <v>-0.29483038227195507</v>
      </c>
      <c r="E2759" s="4">
        <f>(M2759-C2759)^2</f>
        <v>0.26883501405673887</v>
      </c>
      <c r="K2759" s="3">
        <f t="shared" si="264"/>
        <v>2749.7238582538766</v>
      </c>
      <c r="L2759" s="4">
        <v>0.29942407267131499</v>
      </c>
      <c r="M2759" s="4">
        <v>0.21314281571965599</v>
      </c>
      <c r="O2759" s="4">
        <f t="shared" ref="O2759:O2822" si="267">(L2759-$J$1)^2</f>
        <v>8.837012306644447E-2</v>
      </c>
      <c r="P2759" s="4">
        <f t="shared" ref="P2759:P2822" si="268">(M2759-$J$2)^2</f>
        <v>4.4389983260634841E-2</v>
      </c>
    </row>
    <row r="2760" spans="1:16" x14ac:dyDescent="0.55000000000000004">
      <c r="A2760" s="3">
        <f t="shared" si="263"/>
        <v>2750.7238582538766</v>
      </c>
      <c r="C2760">
        <f t="shared" si="265"/>
        <v>-0.26519037253223815</v>
      </c>
      <c r="D2760">
        <f t="shared" si="266"/>
        <v>-0.26104440758608966</v>
      </c>
      <c r="E2760" s="4">
        <f>(M2760-C2760)^2</f>
        <v>0.11949595468744428</v>
      </c>
      <c r="K2760" s="3">
        <f t="shared" si="264"/>
        <v>2750.7238582538766</v>
      </c>
      <c r="L2760" s="4">
        <v>0.25136522897333202</v>
      </c>
      <c r="M2760" s="4">
        <v>8.0491496658849596E-2</v>
      </c>
      <c r="O2760" s="4">
        <f t="shared" si="267"/>
        <v>6.2106762248026387E-2</v>
      </c>
      <c r="P2760" s="4">
        <f t="shared" si="268"/>
        <v>6.089927256576531E-3</v>
      </c>
    </row>
    <row r="2761" spans="1:16" x14ac:dyDescent="0.55000000000000004">
      <c r="A2761" s="3">
        <f t="shared" si="263"/>
        <v>2751.7238582538766</v>
      </c>
      <c r="C2761">
        <f t="shared" si="265"/>
        <v>-0.15838640324784345</v>
      </c>
      <c r="D2761">
        <f t="shared" si="266"/>
        <v>-0.16165620660072313</v>
      </c>
      <c r="E2761" s="4">
        <f>(M2761-C2761)^2</f>
        <v>7.4075261091932736E-3</v>
      </c>
      <c r="K2761" s="3">
        <f t="shared" si="264"/>
        <v>2751.7238582538766</v>
      </c>
      <c r="L2761" s="4">
        <v>0.140350404322307</v>
      </c>
      <c r="M2761" s="4">
        <v>-7.2319417073159295E-2</v>
      </c>
      <c r="O2761" s="4">
        <f t="shared" si="267"/>
        <v>1.9098537632725607E-2</v>
      </c>
      <c r="P2761" s="4">
        <f t="shared" si="268"/>
        <v>5.5909907238771619E-3</v>
      </c>
    </row>
    <row r="2762" spans="1:16" x14ac:dyDescent="0.55000000000000004">
      <c r="A2762" s="3">
        <f t="shared" si="263"/>
        <v>2752.7238582538766</v>
      </c>
      <c r="C2762">
        <f t="shared" si="265"/>
        <v>-1.1778858913925737E-2</v>
      </c>
      <c r="D2762">
        <f t="shared" si="266"/>
        <v>-2.1642706854168119E-2</v>
      </c>
      <c r="E2762" s="4">
        <f>(M2762-C2762)^2</f>
        <v>3.8118120788798199E-2</v>
      </c>
      <c r="K2762" s="3">
        <f t="shared" si="264"/>
        <v>2752.7238582538766</v>
      </c>
      <c r="L2762" s="4">
        <v>-5.81604976193711E-3</v>
      </c>
      <c r="M2762" s="4">
        <v>-0.207017484162103</v>
      </c>
      <c r="O2762" s="4">
        <f t="shared" si="267"/>
        <v>6.3504885036014914E-5</v>
      </c>
      <c r="P2762" s="4">
        <f t="shared" si="268"/>
        <v>4.3878097677613408E-2</v>
      </c>
    </row>
    <row r="2763" spans="1:16" x14ac:dyDescent="0.55000000000000004">
      <c r="A2763" s="3">
        <f t="shared" si="263"/>
        <v>2753.7238582538766</v>
      </c>
      <c r="C2763">
        <f t="shared" si="265"/>
        <v>0.13778879238097239</v>
      </c>
      <c r="D2763">
        <f t="shared" si="266"/>
        <v>0.1238097515964206</v>
      </c>
      <c r="E2763" s="4">
        <f>(M2763-C2763)^2</f>
        <v>0.182889252750459</v>
      </c>
      <c r="K2763" s="3">
        <f t="shared" si="264"/>
        <v>2753.7238582538766</v>
      </c>
      <c r="L2763" s="4">
        <v>-0.15052583810315101</v>
      </c>
      <c r="M2763" s="4">
        <v>-0.28986673809941199</v>
      </c>
      <c r="O2763" s="4">
        <f t="shared" si="267"/>
        <v>2.3310810953939953E-2</v>
      </c>
      <c r="P2763" s="4">
        <f t="shared" si="268"/>
        <v>8.5451127842930949E-2</v>
      </c>
    </row>
    <row r="2764" spans="1:16" x14ac:dyDescent="0.55000000000000004">
      <c r="A2764" s="3">
        <f t="shared" ref="A2764:A2827" si="269">K2764</f>
        <v>2754.7238582538766</v>
      </c>
      <c r="C2764">
        <f t="shared" si="265"/>
        <v>0.25272918763579266</v>
      </c>
      <c r="D2764">
        <f t="shared" si="266"/>
        <v>0.23814798156219424</v>
      </c>
      <c r="E2764" s="4">
        <f>(M2764-C2764)^2</f>
        <v>0.3056389837825188</v>
      </c>
      <c r="K2764" s="3">
        <f t="shared" si="264"/>
        <v>2754.7238582538766</v>
      </c>
      <c r="L2764" s="4">
        <v>-0.25753549649692498</v>
      </c>
      <c r="M2764" s="4">
        <v>-0.30011706927703002</v>
      </c>
      <c r="O2764" s="4">
        <f t="shared" si="267"/>
        <v>6.7438086892166335E-2</v>
      </c>
      <c r="P2764" s="4">
        <f t="shared" si="268"/>
        <v>9.1548955851883482E-2</v>
      </c>
    </row>
    <row r="2765" spans="1:16" x14ac:dyDescent="0.55000000000000004">
      <c r="A2765" s="3">
        <f t="shared" si="269"/>
        <v>2755.7238582538766</v>
      </c>
      <c r="C2765">
        <f t="shared" si="265"/>
        <v>0.30415702763974956</v>
      </c>
      <c r="D2765">
        <f t="shared" si="266"/>
        <v>0.29263801204478695</v>
      </c>
      <c r="E2765" s="4">
        <f>(M2765-C2765)^2</f>
        <v>0.29090731785486701</v>
      </c>
      <c r="K2765" s="3">
        <f t="shared" ref="K2765:K2828" si="270">K2764+1</f>
        <v>2755.7238582538766</v>
      </c>
      <c r="L2765" s="4">
        <v>-0.30004379215881199</v>
      </c>
      <c r="M2765" s="4">
        <v>-0.23520121866308299</v>
      </c>
      <c r="O2765" s="4">
        <f t="shared" si="267"/>
        <v>9.132286823461111E-2</v>
      </c>
      <c r="P2765" s="4">
        <f t="shared" si="268"/>
        <v>5.6479770376267106E-2</v>
      </c>
    </row>
    <row r="2766" spans="1:16" x14ac:dyDescent="0.55000000000000004">
      <c r="A2766" s="3">
        <f t="shared" si="269"/>
        <v>2756.7238582538766</v>
      </c>
      <c r="C2766">
        <f t="shared" si="265"/>
        <v>0.27914814815099265</v>
      </c>
      <c r="D2766">
        <f t="shared" si="266"/>
        <v>0.27358612961104578</v>
      </c>
      <c r="E2766" s="4">
        <f>(M2766-C2766)^2</f>
        <v>0.15251048786808183</v>
      </c>
      <c r="K2766" s="3">
        <f t="shared" si="270"/>
        <v>2756.7238582538766</v>
      </c>
      <c r="L2766" s="4">
        <v>-0.26740425873797002</v>
      </c>
      <c r="M2766" s="4">
        <v>-0.111377763752535</v>
      </c>
      <c r="O2766" s="4">
        <f t="shared" si="267"/>
        <v>7.266108634141101E-2</v>
      </c>
      <c r="P2766" s="4">
        <f t="shared" si="268"/>
        <v>1.2957559037561902E-2</v>
      </c>
    </row>
    <row r="2767" spans="1:16" x14ac:dyDescent="0.55000000000000004">
      <c r="A2767" s="3">
        <f t="shared" si="269"/>
        <v>2757.7238582538766</v>
      </c>
      <c r="C2767">
        <f t="shared" si="265"/>
        <v>0.18398744983794973</v>
      </c>
      <c r="D2767">
        <f t="shared" si="266"/>
        <v>0.18578020125424022</v>
      </c>
      <c r="E2767" s="4">
        <f>(M2767-C2767)^2</f>
        <v>2.0634318918896725E-2</v>
      </c>
      <c r="K2767" s="3">
        <f t="shared" si="270"/>
        <v>2757.7238582538766</v>
      </c>
      <c r="L2767" s="4">
        <v>-0.167791669860615</v>
      </c>
      <c r="M2767" s="4">
        <v>4.0340943027318499E-2</v>
      </c>
      <c r="O2767" s="4">
        <f t="shared" si="267"/>
        <v>2.8881172280497223E-2</v>
      </c>
      <c r="P2767" s="4">
        <f t="shared" si="268"/>
        <v>1.4354575303296882E-3</v>
      </c>
    </row>
    <row r="2768" spans="1:16" x14ac:dyDescent="0.55000000000000004">
      <c r="A2768" s="3">
        <f t="shared" si="269"/>
        <v>2758.7238582538766</v>
      </c>
      <c r="C2768">
        <f t="shared" si="265"/>
        <v>4.2589460206706939E-2</v>
      </c>
      <c r="D2768">
        <f t="shared" si="266"/>
        <v>5.1286451015500605E-2</v>
      </c>
      <c r="E2768" s="4">
        <f>(M2768-C2768)^2</f>
        <v>1.9423035304121938E-2</v>
      </c>
      <c r="K2768" s="3">
        <f t="shared" si="270"/>
        <v>2758.7238582538766</v>
      </c>
      <c r="L2768" s="4">
        <v>-2.6154616362718899E-2</v>
      </c>
      <c r="M2768" s="4">
        <v>0.18195601036893899</v>
      </c>
      <c r="O2768" s="4">
        <f t="shared" si="267"/>
        <v>8.0131805701756241E-4</v>
      </c>
      <c r="P2768" s="4">
        <f t="shared" si="268"/>
        <v>3.2221147396742957E-2</v>
      </c>
    </row>
    <row r="2769" spans="1:16" x14ac:dyDescent="0.55000000000000004">
      <c r="A2769" s="3">
        <f t="shared" si="269"/>
        <v>2759.7238582538766</v>
      </c>
      <c r="C2769">
        <f t="shared" si="265"/>
        <v>-0.1095115490075764</v>
      </c>
      <c r="D2769">
        <f t="shared" si="266"/>
        <v>-9.6095931455251499E-2</v>
      </c>
      <c r="E2769" s="4">
        <f>(M2769-C2769)^2</f>
        <v>0.15016447685245529</v>
      </c>
      <c r="K2769" s="3">
        <f t="shared" si="270"/>
        <v>2759.7238582538766</v>
      </c>
      <c r="L2769" s="4">
        <v>0.12203302305468</v>
      </c>
      <c r="M2769" s="4">
        <v>0.277999066140519</v>
      </c>
      <c r="O2769" s="4">
        <f t="shared" si="267"/>
        <v>1.4371233001266946E-2</v>
      </c>
      <c r="P2769" s="4">
        <f t="shared" si="268"/>
        <v>7.5925353137369964E-2</v>
      </c>
    </row>
    <row r="2770" spans="1:16" x14ac:dyDescent="0.55000000000000004">
      <c r="A2770" s="3">
        <f t="shared" si="269"/>
        <v>2760.7238582538766</v>
      </c>
      <c r="C2770">
        <f t="shared" si="265"/>
        <v>-0.23409156481371646</v>
      </c>
      <c r="D2770">
        <f t="shared" si="266"/>
        <v>-0.21932875600177937</v>
      </c>
      <c r="E2770" s="4">
        <f>(M2770-C2770)^2</f>
        <v>0.28998989247457807</v>
      </c>
      <c r="K2770" s="3">
        <f t="shared" si="270"/>
        <v>2760.7238582538766</v>
      </c>
      <c r="L2770" s="4">
        <v>0.23965673481012101</v>
      </c>
      <c r="M2770" s="4">
        <v>0.30441553121620402</v>
      </c>
      <c r="O2770" s="4">
        <f t="shared" si="267"/>
        <v>5.6408049950040992E-2</v>
      </c>
      <c r="P2770" s="4">
        <f t="shared" si="268"/>
        <v>9.1181061849949577E-2</v>
      </c>
    </row>
    <row r="2771" spans="1:16" x14ac:dyDescent="0.55000000000000004">
      <c r="A2771" s="3">
        <f t="shared" si="269"/>
        <v>2761.7238582538766</v>
      </c>
      <c r="C2771">
        <f t="shared" si="265"/>
        <v>-0.29984278611821918</v>
      </c>
      <c r="D2771">
        <f t="shared" si="266"/>
        <v>-0.28744277981152916</v>
      </c>
      <c r="E2771" s="4">
        <f>(M2771-C2771)^2</f>
        <v>0.30739486941432798</v>
      </c>
      <c r="K2771" s="3">
        <f t="shared" si="270"/>
        <v>2761.7238582538766</v>
      </c>
      <c r="L2771" s="4">
        <v>0.29725693060991998</v>
      </c>
      <c r="M2771" s="4">
        <v>0.254589238041937</v>
      </c>
      <c r="O2771" s="4">
        <f t="shared" si="267"/>
        <v>8.7086362044374185E-2</v>
      </c>
      <c r="P2771" s="4">
        <f t="shared" si="268"/>
        <v>6.3572425015374634E-2</v>
      </c>
    </row>
    <row r="2772" spans="1:16" x14ac:dyDescent="0.55000000000000004">
      <c r="A2772" s="3">
        <f t="shared" si="269"/>
        <v>2762.7238582538766</v>
      </c>
      <c r="C2772">
        <f t="shared" si="265"/>
        <v>-0.29024148602192507</v>
      </c>
      <c r="D2772">
        <f t="shared" si="266"/>
        <v>-0.28332048772501311</v>
      </c>
      <c r="E2772" s="4">
        <f>(M2772-C2772)^2</f>
        <v>0.1859687801274959</v>
      </c>
      <c r="K2772" s="3">
        <f t="shared" si="270"/>
        <v>2762.7238582538766</v>
      </c>
      <c r="L2772" s="4">
        <v>0.28040728409034499</v>
      </c>
      <c r="M2772" s="4">
        <v>0.14099949084309399</v>
      </c>
      <c r="O2772" s="4">
        <f t="shared" si="267"/>
        <v>7.7425476960019793E-2</v>
      </c>
      <c r="P2772" s="4">
        <f t="shared" si="268"/>
        <v>1.919498862102377E-2</v>
      </c>
    </row>
    <row r="2773" spans="1:16" x14ac:dyDescent="0.55000000000000004">
      <c r="A2773" s="3">
        <f t="shared" si="269"/>
        <v>2763.7238582538766</v>
      </c>
      <c r="C2773">
        <f t="shared" si="265"/>
        <v>-0.20770053621786377</v>
      </c>
      <c r="D2773">
        <f t="shared" si="266"/>
        <v>-0.20799783964205695</v>
      </c>
      <c r="E2773" s="4">
        <f>(M2773-C2773)^2</f>
        <v>3.9918474655522125E-2</v>
      </c>
      <c r="K2773" s="3">
        <f t="shared" si="270"/>
        <v>2763.7238582538766</v>
      </c>
      <c r="L2773" s="4">
        <v>0.19332789374984</v>
      </c>
      <c r="M2773" s="4">
        <v>-7.9044535347387607E-3</v>
      </c>
      <c r="O2773" s="4">
        <f t="shared" si="267"/>
        <v>3.6547860849094713E-2</v>
      </c>
      <c r="P2773" s="4">
        <f t="shared" si="268"/>
        <v>1.0728742254885632E-4</v>
      </c>
    </row>
    <row r="2774" spans="1:16" x14ac:dyDescent="0.55000000000000004">
      <c r="A2774" s="3">
        <f t="shared" si="269"/>
        <v>2764.7238582538766</v>
      </c>
      <c r="C2774">
        <f t="shared" si="265"/>
        <v>-7.2963036005087759E-2</v>
      </c>
      <c r="D2774">
        <f t="shared" si="266"/>
        <v>-8.0403926787822835E-2</v>
      </c>
      <c r="E2774" s="4">
        <f>(M2774-C2774)^2</f>
        <v>6.7019834193245281E-3</v>
      </c>
      <c r="K2774" s="3">
        <f t="shared" si="270"/>
        <v>2764.7238582538766</v>
      </c>
      <c r="L2774" s="4">
        <v>5.78283331005068E-2</v>
      </c>
      <c r="M2774" s="4">
        <v>-0.15482867848912699</v>
      </c>
      <c r="O2774" s="4">
        <f t="shared" si="267"/>
        <v>3.0997487876019362E-3</v>
      </c>
      <c r="P2774" s="4">
        <f t="shared" si="268"/>
        <v>2.4737687027935686E-2</v>
      </c>
    </row>
    <row r="2775" spans="1:16" x14ac:dyDescent="0.55000000000000004">
      <c r="A2775" s="3">
        <f t="shared" si="269"/>
        <v>2765.7238582538766</v>
      </c>
      <c r="C2775">
        <f t="shared" si="265"/>
        <v>8.011056894856175E-2</v>
      </c>
      <c r="D2775">
        <f t="shared" si="266"/>
        <v>6.7396037018781454E-2</v>
      </c>
      <c r="E2775" s="4">
        <f>(M2775-C2775)^2</f>
        <v>0.1177077765319223</v>
      </c>
      <c r="K2775" s="3">
        <f t="shared" si="270"/>
        <v>2765.7238582538766</v>
      </c>
      <c r="L2775" s="4">
        <v>-9.2154692314783307E-2</v>
      </c>
      <c r="M2775" s="4">
        <v>-0.26297510042852301</v>
      </c>
      <c r="O2775" s="4">
        <f t="shared" si="267"/>
        <v>8.8939305448935638E-3</v>
      </c>
      <c r="P2775" s="4">
        <f t="shared" si="268"/>
        <v>7.0452347591797582E-2</v>
      </c>
    </row>
    <row r="2776" spans="1:16" x14ac:dyDescent="0.55000000000000004">
      <c r="A2776" s="3">
        <f t="shared" si="269"/>
        <v>2766.7238582538766</v>
      </c>
      <c r="C2776">
        <f t="shared" si="265"/>
        <v>0.21305184576015657</v>
      </c>
      <c r="D2776">
        <f t="shared" si="266"/>
        <v>0.19825892060556308</v>
      </c>
      <c r="E2776" s="4">
        <f>(M2776-C2776)^2</f>
        <v>0.26864486513545471</v>
      </c>
      <c r="K2776" s="3">
        <f t="shared" si="270"/>
        <v>2766.7238582538766</v>
      </c>
      <c r="L2776" s="4">
        <v>-0.21905700335362899</v>
      </c>
      <c r="M2776" s="4">
        <v>-0.30525777708651097</v>
      </c>
      <c r="O2776" s="4">
        <f t="shared" si="267"/>
        <v>4.893384145936807E-2</v>
      </c>
      <c r="P2776" s="4">
        <f t="shared" si="268"/>
        <v>9.4686236615212499E-2</v>
      </c>
    </row>
    <row r="2777" spans="1:16" x14ac:dyDescent="0.55000000000000004">
      <c r="A2777" s="3">
        <f t="shared" si="269"/>
        <v>2767.7238582538766</v>
      </c>
      <c r="C2777">
        <f t="shared" si="265"/>
        <v>0.29245175185901007</v>
      </c>
      <c r="D2777">
        <f t="shared" si="266"/>
        <v>0.27929799568519065</v>
      </c>
      <c r="E2777" s="4">
        <f>(M2777-C2777)^2</f>
        <v>0.31757564284240392</v>
      </c>
      <c r="K2777" s="3">
        <f t="shared" si="270"/>
        <v>2767.7238582538766</v>
      </c>
      <c r="L2777" s="4">
        <v>-0.29109512897156697</v>
      </c>
      <c r="M2777" s="4">
        <v>-0.27108674979141301</v>
      </c>
      <c r="O2777" s="4">
        <f t="shared" si="267"/>
        <v>8.5994433164767903E-2</v>
      </c>
      <c r="P2777" s="4">
        <f t="shared" si="268"/>
        <v>7.4824274095468657E-2</v>
      </c>
    </row>
    <row r="2778" spans="1:16" x14ac:dyDescent="0.55000000000000004">
      <c r="A2778" s="3">
        <f t="shared" si="269"/>
        <v>2768.7238582538766</v>
      </c>
      <c r="C2778">
        <f t="shared" si="265"/>
        <v>0.29835655348681001</v>
      </c>
      <c r="D2778">
        <f t="shared" si="266"/>
        <v>0.29014759424106334</v>
      </c>
      <c r="E2778" s="4">
        <f>(M2778-C2778)^2</f>
        <v>0.21844118329013601</v>
      </c>
      <c r="K2778" s="3">
        <f t="shared" si="270"/>
        <v>2768.7238582538766</v>
      </c>
      <c r="L2778" s="4">
        <v>-0.29022667371549898</v>
      </c>
      <c r="M2778" s="4">
        <v>-0.16902036431095199</v>
      </c>
      <c r="O2778" s="4">
        <f t="shared" si="267"/>
        <v>8.5485841716135297E-2</v>
      </c>
      <c r="P2778" s="4">
        <f t="shared" si="268"/>
        <v>2.9403289802344069E-2</v>
      </c>
    </row>
    <row r="2779" spans="1:16" x14ac:dyDescent="0.55000000000000004">
      <c r="A2779" s="3">
        <f t="shared" si="269"/>
        <v>2769.7238582538766</v>
      </c>
      <c r="C2779">
        <f t="shared" si="265"/>
        <v>0.22928233403245463</v>
      </c>
      <c r="D2779">
        <f t="shared" si="266"/>
        <v>0.22808113872910252</v>
      </c>
      <c r="E2779" s="4">
        <f>(M2779-C2779)^2</f>
        <v>6.4467299154392241E-2</v>
      </c>
      <c r="K2779" s="3">
        <f t="shared" si="270"/>
        <v>2769.7238582538766</v>
      </c>
      <c r="L2779" s="4">
        <v>-0.21666914759181199</v>
      </c>
      <c r="M2779" s="4">
        <v>-2.4621780062595501E-2</v>
      </c>
      <c r="O2779" s="4">
        <f t="shared" si="267"/>
        <v>4.7883108412759022E-2</v>
      </c>
      <c r="P2779" s="4">
        <f t="shared" si="268"/>
        <v>7.3307136846945727E-4</v>
      </c>
    </row>
    <row r="2780" spans="1:16" x14ac:dyDescent="0.55000000000000004">
      <c r="A2780" s="3">
        <f t="shared" si="269"/>
        <v>2770.7238582538766</v>
      </c>
      <c r="C2780">
        <f t="shared" si="265"/>
        <v>0.10258791231922616</v>
      </c>
      <c r="D2780">
        <f t="shared" si="266"/>
        <v>0.10869634946734064</v>
      </c>
      <c r="E2780" s="4">
        <f>(M2780-C2780)^2</f>
        <v>5.4548262319616234E-4</v>
      </c>
      <c r="K2780" s="3">
        <f t="shared" si="270"/>
        <v>2770.7238582538766</v>
      </c>
      <c r="L2780" s="4">
        <v>-8.8845489335946604E-2</v>
      </c>
      <c r="M2780" s="4">
        <v>0.12594348174487199</v>
      </c>
      <c r="O2780" s="4">
        <f t="shared" si="267"/>
        <v>8.2807151374675904E-3</v>
      </c>
      <c r="P2780" s="4">
        <f t="shared" si="268"/>
        <v>1.5249772955092633E-2</v>
      </c>
    </row>
    <row r="2781" spans="1:16" x14ac:dyDescent="0.55000000000000004">
      <c r="A2781" s="3">
        <f t="shared" si="269"/>
        <v>2771.7238582538766</v>
      </c>
      <c r="C2781">
        <f t="shared" si="265"/>
        <v>-4.988754604507914E-2</v>
      </c>
      <c r="D2781">
        <f t="shared" si="266"/>
        <v>-3.8004568040957414E-2</v>
      </c>
      <c r="E2781" s="4">
        <f>(M2781-C2781)^2</f>
        <v>8.6938269965480292E-2</v>
      </c>
      <c r="K2781" s="3">
        <f t="shared" si="270"/>
        <v>2771.7238582538766</v>
      </c>
      <c r="L2781" s="4">
        <v>6.1230072881508897E-2</v>
      </c>
      <c r="M2781" s="4">
        <v>0.24496541725269799</v>
      </c>
      <c r="O2781" s="4">
        <f t="shared" si="267"/>
        <v>3.4901069829778616E-3</v>
      </c>
      <c r="P2781" s="4">
        <f t="shared" si="268"/>
        <v>5.8812024832450523E-2</v>
      </c>
    </row>
    <row r="2782" spans="1:16" x14ac:dyDescent="0.55000000000000004">
      <c r="A2782" s="3">
        <f t="shared" si="269"/>
        <v>2772.7238582538766</v>
      </c>
      <c r="C2782">
        <f t="shared" si="265"/>
        <v>-0.18982592646383648</v>
      </c>
      <c r="D2782">
        <f t="shared" si="266"/>
        <v>-0.17515468039669901</v>
      </c>
      <c r="E2782" s="4">
        <f>(M2782-C2782)^2</f>
        <v>0.24251701984238971</v>
      </c>
      <c r="K2782" s="3">
        <f t="shared" si="270"/>
        <v>2772.7238582538766</v>
      </c>
      <c r="L2782" s="4">
        <v>0.19597018350199399</v>
      </c>
      <c r="M2782" s="4">
        <v>0.30263424435446401</v>
      </c>
      <c r="O2782" s="4">
        <f t="shared" si="267"/>
        <v>3.7565121757636093E-2</v>
      </c>
      <c r="P2782" s="4">
        <f t="shared" si="268"/>
        <v>9.0108472872960685E-2</v>
      </c>
    </row>
    <row r="2783" spans="1:16" x14ac:dyDescent="0.55000000000000004">
      <c r="A2783" s="3">
        <f t="shared" si="269"/>
        <v>2773.7238582538766</v>
      </c>
      <c r="C2783">
        <f t="shared" si="265"/>
        <v>-0.28205976687528261</v>
      </c>
      <c r="D2783">
        <f t="shared" si="266"/>
        <v>-0.26828723617255296</v>
      </c>
      <c r="E2783" s="4">
        <f>(M2783-C2783)^2</f>
        <v>0.32099727532944394</v>
      </c>
      <c r="K2783" s="3">
        <f t="shared" si="270"/>
        <v>2773.7238582538766</v>
      </c>
      <c r="L2783" s="4">
        <v>0.281628345953648</v>
      </c>
      <c r="M2783" s="4">
        <v>0.28450644755110199</v>
      </c>
      <c r="O2783" s="4">
        <f t="shared" si="267"/>
        <v>7.8106499474465116E-2</v>
      </c>
      <c r="P2783" s="4">
        <f t="shared" si="268"/>
        <v>7.9553859201016347E-2</v>
      </c>
    </row>
    <row r="2784" spans="1:16" x14ac:dyDescent="0.55000000000000004">
      <c r="A2784" s="3">
        <f t="shared" si="269"/>
        <v>2774.7238582538766</v>
      </c>
      <c r="C2784">
        <f t="shared" si="265"/>
        <v>-0.30341007897198069</v>
      </c>
      <c r="D2784">
        <f t="shared" si="266"/>
        <v>-0.29399739380776024</v>
      </c>
      <c r="E2784" s="4">
        <f>(M2784-C2784)^2</f>
        <v>0.24853447905064302</v>
      </c>
      <c r="K2784" s="3">
        <f t="shared" si="270"/>
        <v>2774.7238582538766</v>
      </c>
      <c r="L2784" s="4">
        <v>0.29675094206579</v>
      </c>
      <c r="M2784" s="4">
        <v>0.19512224600870001</v>
      </c>
      <c r="O2784" s="4">
        <f t="shared" si="267"/>
        <v>8.6787979597167025E-2</v>
      </c>
      <c r="P2784" s="4">
        <f t="shared" si="268"/>
        <v>3.7121241575484902E-2</v>
      </c>
    </row>
    <row r="2785" spans="1:16" x14ac:dyDescent="0.55000000000000004">
      <c r="A2785" s="3">
        <f t="shared" si="269"/>
        <v>2775.7238582538766</v>
      </c>
      <c r="C2785">
        <f t="shared" si="265"/>
        <v>-0.2485113848313468</v>
      </c>
      <c r="D2785">
        <f t="shared" si="266"/>
        <v>-0.24582401668973539</v>
      </c>
      <c r="E2785" s="4">
        <f>(M2785-C2785)^2</f>
        <v>9.3256854211676857E-2</v>
      </c>
      <c r="K2785" s="3">
        <f t="shared" si="270"/>
        <v>2775.7238582538766</v>
      </c>
      <c r="L2785" s="4">
        <v>0.237550423828361</v>
      </c>
      <c r="M2785" s="4">
        <v>5.68684675028844E-2</v>
      </c>
      <c r="O2785" s="4">
        <f t="shared" si="267"/>
        <v>5.5411972816607216E-2</v>
      </c>
      <c r="P2785" s="4">
        <f t="shared" si="268"/>
        <v>2.9609875266928039E-3</v>
      </c>
    </row>
    <row r="2786" spans="1:16" x14ac:dyDescent="0.55000000000000004">
      <c r="A2786" s="3">
        <f t="shared" si="269"/>
        <v>2776.7238582538766</v>
      </c>
      <c r="C2786">
        <f t="shared" si="265"/>
        <v>-0.13116009782934568</v>
      </c>
      <c r="D2786">
        <f t="shared" si="266"/>
        <v>-0.13587340051166386</v>
      </c>
      <c r="E2786" s="4">
        <f>(M2786-C2786)^2</f>
        <v>1.2625035776924313E-3</v>
      </c>
      <c r="K2786" s="3">
        <f t="shared" si="270"/>
        <v>2776.7238582538766</v>
      </c>
      <c r="L2786" s="4">
        <v>0.11885392828727601</v>
      </c>
      <c r="M2786" s="4">
        <v>-9.5628371475389398E-2</v>
      </c>
      <c r="O2786" s="4">
        <f t="shared" si="267"/>
        <v>1.3619119390087919E-2</v>
      </c>
      <c r="P2786" s="4">
        <f t="shared" si="268"/>
        <v>9.6200556059604907E-3</v>
      </c>
    </row>
    <row r="2787" spans="1:16" x14ac:dyDescent="0.55000000000000004">
      <c r="A2787" s="3">
        <f t="shared" si="269"/>
        <v>2777.7238582538766</v>
      </c>
      <c r="C2787">
        <f t="shared" si="265"/>
        <v>1.9152609410673128E-2</v>
      </c>
      <c r="D2787">
        <f t="shared" si="266"/>
        <v>8.2231207667670253E-3</v>
      </c>
      <c r="E2787" s="4">
        <f>(M2787-C2787)^2</f>
        <v>5.9208078077646484E-2</v>
      </c>
      <c r="K2787" s="3">
        <f t="shared" si="270"/>
        <v>2777.7238582538766</v>
      </c>
      <c r="L2787" s="4">
        <v>-2.9610270909598699E-2</v>
      </c>
      <c r="M2787" s="4">
        <v>-0.22417449158230399</v>
      </c>
      <c r="O2787" s="4">
        <f t="shared" si="267"/>
        <v>1.0089019148943055E-3</v>
      </c>
      <c r="P2787" s="4">
        <f t="shared" si="268"/>
        <v>5.1360251406668951E-2</v>
      </c>
    </row>
    <row r="2788" spans="1:16" x14ac:dyDescent="0.55000000000000004">
      <c r="A2788" s="3">
        <f t="shared" si="269"/>
        <v>2778.7238582538766</v>
      </c>
      <c r="C2788">
        <f t="shared" si="265"/>
        <v>0.16465213628653061</v>
      </c>
      <c r="D2788">
        <f t="shared" si="266"/>
        <v>0.1502531161448655</v>
      </c>
      <c r="E2788" s="4">
        <f>(M2788-C2788)^2</f>
        <v>0.21273021258622196</v>
      </c>
      <c r="K2788" s="3">
        <f t="shared" si="270"/>
        <v>2778.7238582538766</v>
      </c>
      <c r="L2788" s="4">
        <v>-0.17065839406837999</v>
      </c>
      <c r="M2788" s="4">
        <v>-0.29657471959484799</v>
      </c>
      <c r="O2788" s="4">
        <f t="shared" si="267"/>
        <v>2.9863759073686342E-2</v>
      </c>
      <c r="P2788" s="4">
        <f t="shared" si="268"/>
        <v>8.9417882497700232E-2</v>
      </c>
    </row>
    <row r="2789" spans="1:16" x14ac:dyDescent="0.55000000000000004">
      <c r="A2789" s="3">
        <f t="shared" si="269"/>
        <v>2779.7238582538766</v>
      </c>
      <c r="C2789">
        <f t="shared" si="265"/>
        <v>0.26877346699553928</v>
      </c>
      <c r="D2789">
        <f t="shared" si="266"/>
        <v>0.25452348656612001</v>
      </c>
      <c r="E2789" s="4">
        <f>(M2789-C2789)^2</f>
        <v>0.31749780560413343</v>
      </c>
      <c r="K2789" s="3">
        <f t="shared" si="270"/>
        <v>2779.7238582538766</v>
      </c>
      <c r="L2789" s="4">
        <v>-0.26896406374491899</v>
      </c>
      <c r="M2789" s="4">
        <v>-0.29469596926887198</v>
      </c>
      <c r="O2789" s="4">
        <f t="shared" si="267"/>
        <v>7.3504432686641974E-2</v>
      </c>
      <c r="P2789" s="4">
        <f t="shared" si="268"/>
        <v>8.8297813430300451E-2</v>
      </c>
    </row>
    <row r="2790" spans="1:16" x14ac:dyDescent="0.55000000000000004">
      <c r="A2790" s="3">
        <f t="shared" si="269"/>
        <v>2780.7238582538766</v>
      </c>
      <c r="C2790">
        <f t="shared" si="265"/>
        <v>0.30535020646746835</v>
      </c>
      <c r="D2790">
        <f t="shared" si="266"/>
        <v>0.29483038227195701</v>
      </c>
      <c r="E2790" s="4">
        <f>(M2790-C2790)^2</f>
        <v>0.27495235222478354</v>
      </c>
      <c r="K2790" s="3">
        <f t="shared" si="270"/>
        <v>2780.7238582538766</v>
      </c>
      <c r="L2790" s="4">
        <v>-0.299906015124627</v>
      </c>
      <c r="M2790" s="4">
        <v>-0.21900878527843801</v>
      </c>
      <c r="O2790" s="4">
        <f t="shared" si="267"/>
        <v>9.1239615676620006E-2</v>
      </c>
      <c r="P2790" s="4">
        <f t="shared" si="268"/>
        <v>4.9045548528511194E-2</v>
      </c>
    </row>
    <row r="2791" spans="1:16" x14ac:dyDescent="0.55000000000000004">
      <c r="A2791" s="3">
        <f t="shared" si="269"/>
        <v>2781.7238582538766</v>
      </c>
      <c r="C2791">
        <f t="shared" si="265"/>
        <v>0.26519037253219463</v>
      </c>
      <c r="D2791">
        <f t="shared" si="266"/>
        <v>0.2610444075860503</v>
      </c>
      <c r="E2791" s="4">
        <f>(M2791-C2791)^2</f>
        <v>0.12507530005194115</v>
      </c>
      <c r="K2791" s="3">
        <f t="shared" si="270"/>
        <v>2781.7238582538766</v>
      </c>
      <c r="L2791" s="4">
        <v>-0.25573464453452499</v>
      </c>
      <c r="M2791" s="4">
        <v>-8.8469492383151896E-2</v>
      </c>
      <c r="O2791" s="4">
        <f t="shared" si="267"/>
        <v>6.6506009079292702E-2</v>
      </c>
      <c r="P2791" s="4">
        <f t="shared" si="268"/>
        <v>8.266992484925087E-3</v>
      </c>
    </row>
    <row r="2792" spans="1:16" x14ac:dyDescent="0.55000000000000004">
      <c r="A2792" s="3">
        <f t="shared" si="269"/>
        <v>2782.7238582538766</v>
      </c>
      <c r="C2792">
        <f t="shared" si="265"/>
        <v>0.15838640324788722</v>
      </c>
      <c r="D2792">
        <f t="shared" si="266"/>
        <v>0.16165620660076446</v>
      </c>
      <c r="E2792" s="4">
        <f>(M2792-C2792)^2</f>
        <v>8.8658927137110054E-3</v>
      </c>
      <c r="K2792" s="3">
        <f t="shared" si="270"/>
        <v>2782.7238582538766</v>
      </c>
      <c r="L2792" s="4">
        <v>-0.14751294575819299</v>
      </c>
      <c r="M2792" s="4">
        <v>6.4227533704381098E-2</v>
      </c>
      <c r="O2792" s="4">
        <f t="shared" si="267"/>
        <v>2.2399878997681054E-2</v>
      </c>
      <c r="P2792" s="4">
        <f t="shared" si="268"/>
        <v>3.8160299213619723E-3</v>
      </c>
    </row>
    <row r="2793" spans="1:16" x14ac:dyDescent="0.55000000000000004">
      <c r="A2793" s="3">
        <f t="shared" si="269"/>
        <v>2783.7238582538766</v>
      </c>
      <c r="C2793">
        <f t="shared" si="265"/>
        <v>1.1778858913976875E-2</v>
      </c>
      <c r="D2793">
        <f t="shared" si="266"/>
        <v>2.1642706854217406E-2</v>
      </c>
      <c r="E2793" s="4">
        <f>(M2793-C2793)^2</f>
        <v>3.5743500825715653E-2</v>
      </c>
      <c r="K2793" s="3">
        <f t="shared" si="270"/>
        <v>2783.7238582538766</v>
      </c>
      <c r="L2793" s="4">
        <v>-2.3457146128430099E-3</v>
      </c>
      <c r="M2793" s="4">
        <v>0.20083837553695899</v>
      </c>
      <c r="O2793" s="4">
        <f t="shared" si="267"/>
        <v>2.0237942557549852E-5</v>
      </c>
      <c r="P2793" s="4">
        <f t="shared" si="268"/>
        <v>3.9356554606707082E-2</v>
      </c>
    </row>
    <row r="2794" spans="1:16" x14ac:dyDescent="0.55000000000000004">
      <c r="A2794" s="3">
        <f t="shared" si="269"/>
        <v>2784.7238582538766</v>
      </c>
      <c r="C2794">
        <f t="shared" si="265"/>
        <v>-0.13778879238098868</v>
      </c>
      <c r="D2794">
        <f t="shared" si="266"/>
        <v>-0.1238097515964366</v>
      </c>
      <c r="E2794" s="4">
        <f>(M2794-C2794)^2</f>
        <v>0.18057127777866031</v>
      </c>
      <c r="K2794" s="3">
        <f t="shared" si="270"/>
        <v>2784.7238582538766</v>
      </c>
      <c r="L2794" s="4">
        <v>0.14340901530905101</v>
      </c>
      <c r="M2794" s="4">
        <v>0.28714800030547699</v>
      </c>
      <c r="O2794" s="4">
        <f t="shared" si="267"/>
        <v>1.9953277265854101E-2</v>
      </c>
      <c r="P2794" s="4">
        <f t="shared" si="268"/>
        <v>8.1050952426545197E-2</v>
      </c>
    </row>
    <row r="2795" spans="1:16" x14ac:dyDescent="0.55000000000000004">
      <c r="A2795" s="3">
        <f t="shared" si="269"/>
        <v>2785.7238582538766</v>
      </c>
      <c r="C2795">
        <f t="shared" si="265"/>
        <v>-0.25272918763584185</v>
      </c>
      <c r="D2795">
        <f t="shared" si="266"/>
        <v>-0.2381479815622442</v>
      </c>
      <c r="E2795" s="4">
        <f>(M2795-C2795)^2</f>
        <v>0.30721391894501965</v>
      </c>
      <c r="K2795" s="3">
        <f t="shared" si="270"/>
        <v>2785.7238582538766</v>
      </c>
      <c r="L2795" s="4">
        <v>0.25324606770184999</v>
      </c>
      <c r="M2795" s="4">
        <v>0.30153962706061899</v>
      </c>
      <c r="O2795" s="4">
        <f t="shared" si="267"/>
        <v>6.304775603121307E-2</v>
      </c>
      <c r="P2795" s="4">
        <f t="shared" si="268"/>
        <v>8.9452505015249151E-2</v>
      </c>
    </row>
    <row r="2796" spans="1:16" x14ac:dyDescent="0.55000000000000004">
      <c r="A2796" s="3">
        <f t="shared" si="269"/>
        <v>2786.7238582538766</v>
      </c>
      <c r="C2796">
        <f t="shared" si="265"/>
        <v>-0.30415702763975117</v>
      </c>
      <c r="D2796">
        <f t="shared" si="266"/>
        <v>-0.29263801204478912</v>
      </c>
      <c r="E2796" s="4">
        <f>(M2796-C2796)^2</f>
        <v>0.29655192277381015</v>
      </c>
      <c r="K2796" s="3">
        <f t="shared" si="270"/>
        <v>2786.7238582538766</v>
      </c>
      <c r="L2796" s="4">
        <v>0.299656071414173</v>
      </c>
      <c r="M2796" s="4">
        <v>0.24040878360238899</v>
      </c>
      <c r="O2796" s="4">
        <f t="shared" si="267"/>
        <v>8.8508109945457686E-2</v>
      </c>
      <c r="P2796" s="4">
        <f t="shared" si="268"/>
        <v>5.6622711914439183E-2</v>
      </c>
    </row>
    <row r="2797" spans="1:16" x14ac:dyDescent="0.55000000000000004">
      <c r="A2797" s="3">
        <f t="shared" si="269"/>
        <v>2787.7238582538766</v>
      </c>
      <c r="C2797">
        <f t="shared" si="265"/>
        <v>-0.27914814815095712</v>
      </c>
      <c r="D2797">
        <f t="shared" si="266"/>
        <v>-0.27358612961101414</v>
      </c>
      <c r="E2797" s="4">
        <f>(M2797-C2797)^2</f>
        <v>0.15857456266399245</v>
      </c>
      <c r="K2797" s="3">
        <f t="shared" si="270"/>
        <v>2787.7238582538766</v>
      </c>
      <c r="L2797" s="4">
        <v>0.27101535310950697</v>
      </c>
      <c r="M2797" s="4">
        <v>0.11906606890312101</v>
      </c>
      <c r="O2797" s="4">
        <f t="shared" si="267"/>
        <v>7.2286994240721228E-2</v>
      </c>
      <c r="P2797" s="4">
        <f t="shared" si="268"/>
        <v>1.3598488736747533E-2</v>
      </c>
    </row>
    <row r="2798" spans="1:16" x14ac:dyDescent="0.55000000000000004">
      <c r="A2798" s="3">
        <f t="shared" si="269"/>
        <v>2788.7238582538766</v>
      </c>
      <c r="C2798">
        <f t="shared" si="265"/>
        <v>-0.18398744983793516</v>
      </c>
      <c r="D2798">
        <f t="shared" si="266"/>
        <v>-0.18578020125422653</v>
      </c>
      <c r="E2798" s="4">
        <f>(M2798-C2798)^2</f>
        <v>2.3070562516573221E-2</v>
      </c>
      <c r="K2798" s="3">
        <f t="shared" si="270"/>
        <v>2788.7238582538766</v>
      </c>
      <c r="L2798" s="4">
        <v>0.174497158361374</v>
      </c>
      <c r="M2798" s="4">
        <v>-3.2097481385198898E-2</v>
      </c>
      <c r="O2798" s="4">
        <f t="shared" si="267"/>
        <v>2.9702527716511877E-2</v>
      </c>
      <c r="P2798" s="4">
        <f t="shared" si="268"/>
        <v>1.1937710522726341E-3</v>
      </c>
    </row>
    <row r="2799" spans="1:16" x14ac:dyDescent="0.55000000000000004">
      <c r="A2799" s="3">
        <f t="shared" si="269"/>
        <v>2789.7238582538766</v>
      </c>
      <c r="C2799">
        <f t="shared" si="265"/>
        <v>-4.2589460206757614E-2</v>
      </c>
      <c r="D2799">
        <f t="shared" si="266"/>
        <v>-5.1286451015549281E-2</v>
      </c>
      <c r="E2799" s="4">
        <f>(M2799-C2799)^2</f>
        <v>1.7591395477572193E-2</v>
      </c>
      <c r="K2799" s="3">
        <f t="shared" si="270"/>
        <v>2789.7238582538766</v>
      </c>
      <c r="L2799" s="4">
        <v>3.4275067799853502E-2</v>
      </c>
      <c r="M2799" s="4">
        <v>-0.17522201834227799</v>
      </c>
      <c r="O2799" s="4">
        <f t="shared" si="267"/>
        <v>1.0318307428556514E-3</v>
      </c>
      <c r="P2799" s="4">
        <f t="shared" si="268"/>
        <v>3.1568593611202976E-2</v>
      </c>
    </row>
    <row r="2800" spans="1:16" x14ac:dyDescent="0.55000000000000004">
      <c r="A2800" s="3">
        <f t="shared" si="269"/>
        <v>2790.7238582538766</v>
      </c>
      <c r="C2800">
        <f t="shared" si="265"/>
        <v>0.10951154900752863</v>
      </c>
      <c r="D2800">
        <f t="shared" si="266"/>
        <v>9.6095931455204758E-2</v>
      </c>
      <c r="E2800" s="4">
        <f>(M2800-C2800)^2</f>
        <v>0.14743500578891658</v>
      </c>
      <c r="K2800" s="3">
        <f t="shared" si="270"/>
        <v>2790.7238582538766</v>
      </c>
      <c r="L2800" s="4">
        <v>-0.114531426119224</v>
      </c>
      <c r="M2800" s="4">
        <v>-0.27446111380704802</v>
      </c>
      <c r="O2800" s="4">
        <f t="shared" si="267"/>
        <v>1.3615242573602275E-2</v>
      </c>
      <c r="P2800" s="4">
        <f t="shared" si="268"/>
        <v>7.6681709251462296E-2</v>
      </c>
    </row>
    <row r="2801" spans="1:16" x14ac:dyDescent="0.55000000000000004">
      <c r="A2801" s="3">
        <f t="shared" si="269"/>
        <v>2791.7238582538766</v>
      </c>
      <c r="C2801">
        <f t="shared" si="265"/>
        <v>0.23409156481377277</v>
      </c>
      <c r="D2801">
        <f t="shared" si="266"/>
        <v>0.21932875600183599</v>
      </c>
      <c r="E2801" s="4">
        <f>(M2801-C2801)^2</f>
        <v>0.29057628839863736</v>
      </c>
      <c r="K2801" s="3">
        <f t="shared" si="270"/>
        <v>2791.7238582538766</v>
      </c>
      <c r="L2801" s="4">
        <v>-0.234652813865357</v>
      </c>
      <c r="M2801" s="4">
        <v>-0.30495972068570298</v>
      </c>
      <c r="O2801" s="4">
        <f t="shared" si="267"/>
        <v>5.6076967655268026E-2</v>
      </c>
      <c r="P2801" s="4">
        <f t="shared" si="268"/>
        <v>9.4502894814994798E-2</v>
      </c>
    </row>
    <row r="2802" spans="1:16" x14ac:dyDescent="0.55000000000000004">
      <c r="A2802" s="3">
        <f t="shared" si="269"/>
        <v>2792.7238582538766</v>
      </c>
      <c r="C2802">
        <f t="shared" si="265"/>
        <v>0.29984278611823584</v>
      </c>
      <c r="D2802">
        <f t="shared" si="266"/>
        <v>0.28744277981154809</v>
      </c>
      <c r="E2802" s="4">
        <f>(M2802-C2802)^2</f>
        <v>0.31239386893565774</v>
      </c>
      <c r="K2802" s="3">
        <f t="shared" si="270"/>
        <v>2792.7238582538766</v>
      </c>
      <c r="L2802" s="4">
        <v>-0.29600394869853602</v>
      </c>
      <c r="M2802" s="4">
        <v>-0.25907927368586398</v>
      </c>
      <c r="O2802" s="4">
        <f t="shared" si="267"/>
        <v>8.8897533541326776E-2</v>
      </c>
      <c r="P2802" s="4">
        <f t="shared" si="268"/>
        <v>6.8399397295006534E-2</v>
      </c>
    </row>
    <row r="2803" spans="1:16" x14ac:dyDescent="0.55000000000000004">
      <c r="A2803" s="3">
        <f t="shared" si="269"/>
        <v>2793.7238582538766</v>
      </c>
      <c r="C2803">
        <f t="shared" si="265"/>
        <v>0.290241486021941</v>
      </c>
      <c r="D2803">
        <f t="shared" si="266"/>
        <v>0.28332048772502683</v>
      </c>
      <c r="E2803" s="4">
        <f>(M2803-C2803)^2</f>
        <v>0.19232812106517486</v>
      </c>
      <c r="K2803" s="3">
        <f t="shared" si="270"/>
        <v>2793.7238582538766</v>
      </c>
      <c r="L2803" s="4">
        <v>-0.28321905830498201</v>
      </c>
      <c r="M2803" s="4">
        <v>-0.148310815380269</v>
      </c>
      <c r="O2803" s="4">
        <f t="shared" si="267"/>
        <v>8.1437180539600404E-2</v>
      </c>
      <c r="P2803" s="4">
        <f t="shared" si="268"/>
        <v>2.272988201058837E-2</v>
      </c>
    </row>
    <row r="2804" spans="1:16" x14ac:dyDescent="0.55000000000000004">
      <c r="A2804" s="3">
        <f t="shared" si="269"/>
        <v>2794.7238582538766</v>
      </c>
      <c r="C2804">
        <f t="shared" si="265"/>
        <v>0.20770053621790127</v>
      </c>
      <c r="D2804">
        <f t="shared" si="266"/>
        <v>0.20799783964209198</v>
      </c>
      <c r="E2804" s="4">
        <f>(M2804-C2804)^2</f>
        <v>4.3304581795275791E-2</v>
      </c>
      <c r="K2804" s="3">
        <f t="shared" si="270"/>
        <v>2794.7238582538766</v>
      </c>
      <c r="L2804" s="4">
        <v>-0.19950019779546299</v>
      </c>
      <c r="M2804" s="4">
        <v>-3.9699330918318302E-4</v>
      </c>
      <c r="O2804" s="4">
        <f t="shared" si="267"/>
        <v>4.0663990189584762E-2</v>
      </c>
      <c r="P2804" s="4">
        <f t="shared" si="268"/>
        <v>8.125372957962427E-6</v>
      </c>
    </row>
    <row r="2805" spans="1:16" x14ac:dyDescent="0.55000000000000004">
      <c r="A2805" s="3">
        <f t="shared" si="269"/>
        <v>2795.7238582538766</v>
      </c>
      <c r="C2805">
        <f t="shared" si="265"/>
        <v>7.2963036005070037E-2</v>
      </c>
      <c r="D2805">
        <f t="shared" si="266"/>
        <v>8.0403926787805863E-2</v>
      </c>
      <c r="E2805" s="4">
        <f>(M2805-C2805)^2</f>
        <v>5.5731035839295569E-3</v>
      </c>
      <c r="K2805" s="3">
        <f t="shared" si="270"/>
        <v>2795.7238582538766</v>
      </c>
      <c r="L2805" s="4">
        <v>-6.5815275138693397E-2</v>
      </c>
      <c r="M2805" s="4">
        <v>0.14761625819895499</v>
      </c>
      <c r="O2805" s="4">
        <f t="shared" si="267"/>
        <v>4.6196790129625857E-3</v>
      </c>
      <c r="P2805" s="4">
        <f t="shared" si="268"/>
        <v>2.1072223269003033E-2</v>
      </c>
    </row>
    <row r="2806" spans="1:16" x14ac:dyDescent="0.55000000000000004">
      <c r="A2806" s="3">
        <f t="shared" si="269"/>
        <v>2796.7238582538766</v>
      </c>
      <c r="C2806">
        <f t="shared" si="265"/>
        <v>-8.0110568948512373E-2</v>
      </c>
      <c r="D2806">
        <f t="shared" si="266"/>
        <v>-6.739603701873334E-2</v>
      </c>
      <c r="E2806" s="4">
        <f>(M2806-C2806)^2</f>
        <v>0.11476421248152387</v>
      </c>
      <c r="K2806" s="3">
        <f t="shared" si="270"/>
        <v>2796.7238582538766</v>
      </c>
      <c r="L2806" s="4">
        <v>8.4353491464887506E-2</v>
      </c>
      <c r="M2806" s="4">
        <v>0.25865810209638201</v>
      </c>
      <c r="O2806" s="4">
        <f t="shared" si="267"/>
        <v>6.7569297615545755E-3</v>
      </c>
      <c r="P2806" s="4">
        <f t="shared" si="268"/>
        <v>6.5640792665925943E-2</v>
      </c>
    </row>
    <row r="2807" spans="1:16" x14ac:dyDescent="0.55000000000000004">
      <c r="A2807" s="3">
        <f t="shared" si="269"/>
        <v>2797.7238582538766</v>
      </c>
      <c r="C2807">
        <f t="shared" si="265"/>
        <v>-0.21305184576016967</v>
      </c>
      <c r="D2807">
        <f t="shared" si="266"/>
        <v>-0.19825892060557615</v>
      </c>
      <c r="E2807" s="4">
        <f>(M2807-C2807)^2</f>
        <v>0.26829215998765948</v>
      </c>
      <c r="K2807" s="3">
        <f t="shared" si="270"/>
        <v>2797.7238582538766</v>
      </c>
      <c r="L2807" s="4">
        <v>0.21339540284001701</v>
      </c>
      <c r="M2807" s="4">
        <v>0.30491741972539899</v>
      </c>
      <c r="O2807" s="4">
        <f t="shared" si="267"/>
        <v>4.4623375794944686E-2</v>
      </c>
      <c r="P2807" s="4">
        <f t="shared" si="268"/>
        <v>9.1484416278672126E-2</v>
      </c>
    </row>
    <row r="2808" spans="1:16" x14ac:dyDescent="0.55000000000000004">
      <c r="A2808" s="3">
        <f t="shared" si="269"/>
        <v>2798.7238582538766</v>
      </c>
      <c r="C2808">
        <f t="shared" si="265"/>
        <v>-0.29245175185901534</v>
      </c>
      <c r="D2808">
        <f t="shared" si="266"/>
        <v>-0.27929799568519625</v>
      </c>
      <c r="E2808" s="4">
        <f>(M2808-C2808)^2</f>
        <v>0.32178394149135836</v>
      </c>
      <c r="K2808" s="3">
        <f t="shared" si="270"/>
        <v>2798.7238582538766</v>
      </c>
      <c r="L2808" s="4">
        <v>0.28899111176489301</v>
      </c>
      <c r="M2808" s="4">
        <v>0.274808278013845</v>
      </c>
      <c r="O2808" s="4">
        <f t="shared" si="267"/>
        <v>8.2276133642359237E-2</v>
      </c>
      <c r="P2808" s="4">
        <f t="shared" si="268"/>
        <v>7.4177119292758359E-2</v>
      </c>
    </row>
    <row r="2809" spans="1:16" x14ac:dyDescent="0.55000000000000004">
      <c r="A2809" s="3">
        <f t="shared" si="269"/>
        <v>2799.7238582538766</v>
      </c>
      <c r="C2809">
        <f t="shared" si="265"/>
        <v>-0.29835655348680612</v>
      </c>
      <c r="D2809">
        <f t="shared" si="266"/>
        <v>-0.29014759424106024</v>
      </c>
      <c r="E2809" s="4">
        <f>(M2809-C2809)^2</f>
        <v>0.22489243478037785</v>
      </c>
      <c r="K2809" s="3">
        <f t="shared" si="270"/>
        <v>2799.7238582538766</v>
      </c>
      <c r="L2809" s="4">
        <v>0.29220720397754901</v>
      </c>
      <c r="M2809" s="4">
        <v>0.175871698286934</v>
      </c>
      <c r="O2809" s="4">
        <f t="shared" si="267"/>
        <v>8.413147287729475E-2</v>
      </c>
      <c r="P2809" s="4">
        <f t="shared" si="268"/>
        <v>3.0073867794965774E-2</v>
      </c>
    </row>
    <row r="2810" spans="1:16" x14ac:dyDescent="0.55000000000000004">
      <c r="A2810" s="3">
        <f t="shared" si="269"/>
        <v>2800.7238582538766</v>
      </c>
      <c r="C2810">
        <f t="shared" si="265"/>
        <v>-0.22928233403248843</v>
      </c>
      <c r="D2810">
        <f t="shared" si="266"/>
        <v>-0.22808113872913385</v>
      </c>
      <c r="E2810" s="4">
        <f>(M2810-C2810)^2</f>
        <v>6.8732739098041201E-2</v>
      </c>
      <c r="K2810" s="3">
        <f t="shared" si="270"/>
        <v>2800.7238582538766</v>
      </c>
      <c r="L2810" s="4">
        <v>0.22223818923213801</v>
      </c>
      <c r="M2810" s="4">
        <v>3.2886960695252702E-2</v>
      </c>
      <c r="O2810" s="4">
        <f t="shared" si="267"/>
        <v>4.8437514521028339E-2</v>
      </c>
      <c r="P2810" s="4">
        <f t="shared" si="268"/>
        <v>9.2619488019801601E-4</v>
      </c>
    </row>
    <row r="2811" spans="1:16" x14ac:dyDescent="0.55000000000000004">
      <c r="A2811" s="3">
        <f t="shared" si="269"/>
        <v>2801.7238582538766</v>
      </c>
      <c r="C2811">
        <f t="shared" si="265"/>
        <v>-0.10258791231927437</v>
      </c>
      <c r="D2811">
        <f t="shared" si="266"/>
        <v>-0.10869634946738659</v>
      </c>
      <c r="E2811" s="4">
        <f>(M2811-C2811)^2</f>
        <v>2.4795566033028558E-4</v>
      </c>
      <c r="K2811" s="3">
        <f t="shared" si="270"/>
        <v>2801.7238582538766</v>
      </c>
      <c r="L2811" s="4">
        <v>9.6608241327903202E-2</v>
      </c>
      <c r="M2811" s="4">
        <v>-0.118334520218447</v>
      </c>
      <c r="O2811" s="4">
        <f t="shared" si="267"/>
        <v>8.9218029152558064E-3</v>
      </c>
      <c r="P2811" s="4">
        <f t="shared" si="268"/>
        <v>1.4589748406867069E-2</v>
      </c>
    </row>
    <row r="2812" spans="1:16" x14ac:dyDescent="0.55000000000000004">
      <c r="A2812" s="3">
        <f t="shared" si="269"/>
        <v>2802.7238582538766</v>
      </c>
      <c r="C2812">
        <f t="shared" si="265"/>
        <v>4.9887546045097153E-2</v>
      </c>
      <c r="D2812">
        <f t="shared" si="266"/>
        <v>3.80045680409749E-2</v>
      </c>
      <c r="E2812" s="4">
        <f>(M2812-C2812)^2</f>
        <v>8.3987478508987093E-2</v>
      </c>
      <c r="K2812" s="3">
        <f t="shared" si="270"/>
        <v>2802.7238582538766</v>
      </c>
      <c r="L2812" s="4">
        <v>-5.3217839930924403E-2</v>
      </c>
      <c r="M2812" s="4">
        <v>-0.239918386449369</v>
      </c>
      <c r="O2812" s="4">
        <f t="shared" si="267"/>
        <v>3.0659238761193532E-3</v>
      </c>
      <c r="P2812" s="4">
        <f t="shared" si="268"/>
        <v>5.8744136515165593E-2</v>
      </c>
    </row>
    <row r="2813" spans="1:16" x14ac:dyDescent="0.55000000000000004">
      <c r="A2813" s="3">
        <f t="shared" si="269"/>
        <v>2803.7238582538766</v>
      </c>
      <c r="C2813">
        <f t="shared" si="265"/>
        <v>0.18982592646390517</v>
      </c>
      <c r="D2813">
        <f t="shared" si="266"/>
        <v>0.17515468039676715</v>
      </c>
      <c r="E2813" s="4">
        <f>(M2813-C2813)^2</f>
        <v>0.24131588373950638</v>
      </c>
      <c r="K2813" s="3">
        <f t="shared" si="270"/>
        <v>2803.7238582538766</v>
      </c>
      <c r="L2813" s="4">
        <v>-0.18971518303954099</v>
      </c>
      <c r="M2813" s="4">
        <v>-0.30141320444843001</v>
      </c>
      <c r="O2813" s="4">
        <f t="shared" si="267"/>
        <v>3.6813378738461078E-2</v>
      </c>
      <c r="P2813" s="4">
        <f t="shared" si="268"/>
        <v>9.2334980559276775E-2</v>
      </c>
    </row>
    <row r="2814" spans="1:16" x14ac:dyDescent="0.55000000000000004">
      <c r="A2814" s="3">
        <f t="shared" si="269"/>
        <v>2804.7238582538766</v>
      </c>
      <c r="C2814">
        <f t="shared" si="265"/>
        <v>0.28205976687526302</v>
      </c>
      <c r="D2814">
        <f t="shared" si="266"/>
        <v>0.26828723617253242</v>
      </c>
      <c r="E2814" s="4">
        <f>(M2814-C2814)^2</f>
        <v>0.32430403352540765</v>
      </c>
      <c r="K2814" s="3">
        <f t="shared" si="270"/>
        <v>2804.7238582538766</v>
      </c>
      <c r="L2814" s="4">
        <v>-0.278697181648352</v>
      </c>
      <c r="M2814" s="4">
        <v>-0.28741721556161098</v>
      </c>
      <c r="O2814" s="4">
        <f t="shared" si="267"/>
        <v>7.8876793903429859E-2</v>
      </c>
      <c r="P2814" s="4">
        <f t="shared" si="268"/>
        <v>8.4025037928342164E-2</v>
      </c>
    </row>
    <row r="2815" spans="1:16" x14ac:dyDescent="0.55000000000000004">
      <c r="A2815" s="3">
        <f t="shared" si="269"/>
        <v>2805.7238582538766</v>
      </c>
      <c r="C2815">
        <f t="shared" si="265"/>
        <v>0.30341007897198646</v>
      </c>
      <c r="D2815">
        <f t="shared" si="266"/>
        <v>0.29399739380776413</v>
      </c>
      <c r="E2815" s="4">
        <f>(M2815-C2815)^2</f>
        <v>0.25486936356510298</v>
      </c>
      <c r="K2815" s="3">
        <f t="shared" si="270"/>
        <v>2805.7238582538766</v>
      </c>
      <c r="L2815" s="4">
        <v>-0.29787774220153801</v>
      </c>
      <c r="M2815" s="4">
        <v>-0.20143580203042699</v>
      </c>
      <c r="O2815" s="4">
        <f t="shared" si="267"/>
        <v>9.001841354576208E-2</v>
      </c>
      <c r="P2815" s="4">
        <f t="shared" si="268"/>
        <v>4.1570851835070685E-2</v>
      </c>
    </row>
    <row r="2816" spans="1:16" x14ac:dyDescent="0.55000000000000004">
      <c r="A2816" s="3">
        <f t="shared" si="269"/>
        <v>2806.7238582538766</v>
      </c>
      <c r="C2816">
        <f t="shared" si="265"/>
        <v>0.24851138483137653</v>
      </c>
      <c r="D2816">
        <f t="shared" si="266"/>
        <v>0.2458240166897627</v>
      </c>
      <c r="E2816" s="4">
        <f>(M2816-C2816)^2</f>
        <v>9.8291609511449482E-2</v>
      </c>
      <c r="K2816" s="3">
        <f t="shared" si="270"/>
        <v>2806.7238582538766</v>
      </c>
      <c r="L2816" s="4">
        <v>-0.242452974320992</v>
      </c>
      <c r="M2816" s="4">
        <v>-6.5003542263729203E-2</v>
      </c>
      <c r="O2816" s="4">
        <f t="shared" si="267"/>
        <v>5.9832055997698974E-2</v>
      </c>
      <c r="P2816" s="4">
        <f t="shared" si="268"/>
        <v>4.5504539910393221E-3</v>
      </c>
    </row>
    <row r="2817" spans="1:16" x14ac:dyDescent="0.55000000000000004">
      <c r="A2817" s="3">
        <f t="shared" si="269"/>
        <v>2807.7238582538766</v>
      </c>
      <c r="C2817">
        <f t="shared" si="265"/>
        <v>0.13116009782939189</v>
      </c>
      <c r="D2817">
        <f t="shared" si="266"/>
        <v>0.13587340051170774</v>
      </c>
      <c r="E2817" s="4">
        <f>(M2817-C2817)^2</f>
        <v>1.8879754892122233E-3</v>
      </c>
      <c r="K2817" s="3">
        <f t="shared" si="270"/>
        <v>2807.7238582538766</v>
      </c>
      <c r="L2817" s="4">
        <v>-0.12630435495269701</v>
      </c>
      <c r="M2817" s="4">
        <v>8.7709257915620106E-2</v>
      </c>
      <c r="O2817" s="4">
        <f t="shared" si="267"/>
        <v>1.6501278032360605E-2</v>
      </c>
      <c r="P2817" s="4">
        <f t="shared" si="268"/>
        <v>7.2685424377324217E-3</v>
      </c>
    </row>
    <row r="2818" spans="1:16" x14ac:dyDescent="0.55000000000000004">
      <c r="A2818" s="3">
        <f t="shared" si="269"/>
        <v>2808.7238582538766</v>
      </c>
      <c r="C2818">
        <f t="shared" si="265"/>
        <v>-1.9152609410691347E-2</v>
      </c>
      <c r="D2818">
        <f t="shared" si="266"/>
        <v>-8.2231207667846501E-3</v>
      </c>
      <c r="E2818" s="4">
        <f>(M2818-C2818)^2</f>
        <v>5.6457247904003048E-2</v>
      </c>
      <c r="K2818" s="3">
        <f t="shared" si="270"/>
        <v>2808.7238582538766</v>
      </c>
      <c r="L2818" s="4">
        <v>2.1477973648834799E-2</v>
      </c>
      <c r="M2818" s="4">
        <v>0.218454730341268</v>
      </c>
      <c r="O2818" s="4">
        <f t="shared" si="267"/>
        <v>3.7345671404151535E-4</v>
      </c>
      <c r="P2818" s="4">
        <f t="shared" si="268"/>
        <v>4.6656526897761064E-2</v>
      </c>
    </row>
    <row r="2819" spans="1:16" x14ac:dyDescent="0.55000000000000004">
      <c r="A2819" s="3">
        <f t="shared" si="269"/>
        <v>2809.7238582538766</v>
      </c>
      <c r="C2819">
        <f t="shared" si="265"/>
        <v>-0.16465213628654599</v>
      </c>
      <c r="D2819">
        <f t="shared" si="266"/>
        <v>-0.15025311614488066</v>
      </c>
      <c r="E2819" s="4">
        <f>(M2819-C2819)^2</f>
        <v>0.21080861823993124</v>
      </c>
      <c r="K2819" s="3">
        <f t="shared" si="270"/>
        <v>2809.7238582538766</v>
      </c>
      <c r="L2819" s="4">
        <v>0.16388101051034101</v>
      </c>
      <c r="M2819" s="4">
        <v>0.294486860358186</v>
      </c>
      <c r="O2819" s="4">
        <f t="shared" si="267"/>
        <v>2.6155967021096543E-2</v>
      </c>
      <c r="P2819" s="4">
        <f t="shared" si="268"/>
        <v>8.528347732778456E-2</v>
      </c>
    </row>
    <row r="2820" spans="1:16" x14ac:dyDescent="0.55000000000000004">
      <c r="A2820" s="3">
        <f t="shared" si="269"/>
        <v>2810.7238582538766</v>
      </c>
      <c r="C2820">
        <f t="shared" si="265"/>
        <v>-0.26877346699551496</v>
      </c>
      <c r="D2820">
        <f t="shared" si="266"/>
        <v>-0.25452348656609503</v>
      </c>
      <c r="E2820" s="4">
        <f>(M2820-C2820)^2</f>
        <v>0.31983141557398959</v>
      </c>
      <c r="K2820" s="3">
        <f t="shared" si="270"/>
        <v>2810.7238582538766</v>
      </c>
      <c r="L2820" s="4">
        <v>0.26523903164555102</v>
      </c>
      <c r="M2820" s="4">
        <v>0.29676292933454401</v>
      </c>
      <c r="O2820" s="4">
        <f t="shared" si="267"/>
        <v>6.9214288738199556E-2</v>
      </c>
      <c r="P2820" s="4">
        <f t="shared" si="268"/>
        <v>8.6618033912326017E-2</v>
      </c>
    </row>
    <row r="2821" spans="1:16" x14ac:dyDescent="0.55000000000000004">
      <c r="A2821" s="3">
        <f t="shared" si="269"/>
        <v>2811.7238582538766</v>
      </c>
      <c r="C2821">
        <f t="shared" si="265"/>
        <v>-0.30535020646746897</v>
      </c>
      <c r="D2821">
        <f t="shared" si="266"/>
        <v>-0.29483038227195585</v>
      </c>
      <c r="E2821" s="4">
        <f>(M2821-C2821)^2</f>
        <v>0.28096687741166831</v>
      </c>
      <c r="K2821" s="3">
        <f t="shared" si="270"/>
        <v>2811.7238582538766</v>
      </c>
      <c r="L2821" s="4">
        <v>0.30016629188163801</v>
      </c>
      <c r="M2821" s="4">
        <v>0.22471288167550699</v>
      </c>
      <c r="O2821" s="4">
        <f t="shared" si="267"/>
        <v>8.8811954638364304E-2</v>
      </c>
      <c r="P2821" s="4">
        <f t="shared" si="268"/>
        <v>4.9399227997999617E-2</v>
      </c>
    </row>
    <row r="2822" spans="1:16" x14ac:dyDescent="0.55000000000000004">
      <c r="A2822" s="3">
        <f t="shared" si="269"/>
        <v>2812.7238582538766</v>
      </c>
      <c r="C2822">
        <f t="shared" si="265"/>
        <v>-0.26519037253222</v>
      </c>
      <c r="D2822">
        <f t="shared" si="266"/>
        <v>-0.26104440758607328</v>
      </c>
      <c r="E2822" s="4">
        <f>(M2822-C2822)^2</f>
        <v>0.1307346520132322</v>
      </c>
      <c r="K2822" s="3">
        <f t="shared" si="270"/>
        <v>2812.7238582538766</v>
      </c>
      <c r="L2822" s="4">
        <v>0.25991504221948197</v>
      </c>
      <c r="M2822" s="4">
        <v>9.6382098783327194E-2</v>
      </c>
      <c r="O2822" s="4">
        <f t="shared" si="267"/>
        <v>6.6441298519739039E-2</v>
      </c>
      <c r="P2822" s="4">
        <f t="shared" si="268"/>
        <v>8.8225796642175981E-3</v>
      </c>
    </row>
    <row r="2823" spans="1:16" x14ac:dyDescent="0.55000000000000004">
      <c r="A2823" s="3">
        <f t="shared" si="269"/>
        <v>2813.7238582538766</v>
      </c>
      <c r="C2823">
        <f t="shared" ref="C2823:C2886" si="271">$B$2*EXP(-C$4*((PI()/($B$1*$B$3)))^0.5)*SIN(2*PI()*$A2823/$B$3-C$4*SQRT(PI()/($B$1*$B$3)))</f>
        <v>-0.15838640324787159</v>
      </c>
      <c r="D2823">
        <f t="shared" ref="D2823:D2886" si="272">$B$2*EXP(-D$4*((PI()/($B$1*$B$3)))^0.5)*SIN(2*PI()*$A2823/$B$3-D$4*SQRT(PI()/($B$1*$B$3)))</f>
        <v>-0.1616562066007497</v>
      </c>
      <c r="E2823" s="4">
        <f>(M2823-C2823)^2</f>
        <v>1.0464926753775436E-2</v>
      </c>
      <c r="K2823" s="3">
        <f t="shared" si="270"/>
        <v>2813.7238582538766</v>
      </c>
      <c r="L2823" s="4">
        <v>0.15456645783759401</v>
      </c>
      <c r="M2823" s="4">
        <v>-5.6088178660269702E-2</v>
      </c>
      <c r="O2823" s="4">
        <f t="shared" ref="O2823:O2886" si="273">(L2823-$J$1)^2</f>
        <v>2.3229878751664844E-2</v>
      </c>
      <c r="P2823" s="4">
        <f t="shared" ref="P2823:P2886" si="274">(M2823-$J$2)^2</f>
        <v>3.4271293901064342E-3</v>
      </c>
    </row>
    <row r="2824" spans="1:16" x14ac:dyDescent="0.55000000000000004">
      <c r="A2824" s="3">
        <f t="shared" si="269"/>
        <v>2814.7238582538766</v>
      </c>
      <c r="C2824">
        <f t="shared" si="271"/>
        <v>-1.177885891388925E-2</v>
      </c>
      <c r="D2824">
        <f t="shared" si="272"/>
        <v>-2.1642706854132953E-2</v>
      </c>
      <c r="E2824" s="4">
        <f>(M2824-C2824)^2</f>
        <v>3.3390970995744396E-2</v>
      </c>
      <c r="K2824" s="3">
        <f t="shared" si="270"/>
        <v>2814.7238582538766</v>
      </c>
      <c r="L2824" s="4">
        <v>1.0505745229589801E-2</v>
      </c>
      <c r="M2824" s="4">
        <v>-0.19451082381260201</v>
      </c>
      <c r="O2824" s="4">
        <f t="shared" si="273"/>
        <v>6.9769263793009967E-5</v>
      </c>
      <c r="P2824" s="4">
        <f t="shared" si="274"/>
        <v>3.879494905973755E-2</v>
      </c>
    </row>
    <row r="2825" spans="1:16" x14ac:dyDescent="0.55000000000000004">
      <c r="A2825" s="3">
        <f t="shared" si="269"/>
        <v>2815.7238582538766</v>
      </c>
      <c r="C2825">
        <f t="shared" si="271"/>
        <v>0.13778879238094302</v>
      </c>
      <c r="D2825">
        <f t="shared" si="272"/>
        <v>0.12380975159639175</v>
      </c>
      <c r="E2825" s="4">
        <f>(M2825-C2825)^2</f>
        <v>0.17808891115546677</v>
      </c>
      <c r="K2825" s="3">
        <f t="shared" si="270"/>
        <v>2815.7238582538766</v>
      </c>
      <c r="L2825" s="4">
        <v>-0.13618619644407701</v>
      </c>
      <c r="M2825" s="4">
        <v>-0.28421702648352098</v>
      </c>
      <c r="O2825" s="4">
        <f t="shared" si="273"/>
        <v>1.9137718186033138E-2</v>
      </c>
      <c r="P2825" s="4">
        <f t="shared" si="274"/>
        <v>8.2179996874163455E-2</v>
      </c>
    </row>
    <row r="2826" spans="1:16" x14ac:dyDescent="0.55000000000000004">
      <c r="A2826" s="3">
        <f t="shared" si="269"/>
        <v>2816.7238582538766</v>
      </c>
      <c r="C2826">
        <f t="shared" si="271"/>
        <v>0.25272918763581309</v>
      </c>
      <c r="D2826">
        <f t="shared" si="272"/>
        <v>0.23814798156221503</v>
      </c>
      <c r="E2826" s="4">
        <f>(M2826-C2826)^2</f>
        <v>0.30854525377350389</v>
      </c>
      <c r="K2826" s="3">
        <f t="shared" si="270"/>
        <v>2816.7238582538766</v>
      </c>
      <c r="L2826" s="4">
        <v>-0.24876946038049699</v>
      </c>
      <c r="M2826" s="4">
        <v>-0.30273931171721402</v>
      </c>
      <c r="O2826" s="4">
        <f t="shared" si="273"/>
        <v>6.2962053758726572E-2</v>
      </c>
      <c r="P2826" s="4">
        <f t="shared" si="274"/>
        <v>9.3142658839095768E-2</v>
      </c>
    </row>
    <row r="2827" spans="1:16" x14ac:dyDescent="0.55000000000000004">
      <c r="A2827" s="3">
        <f t="shared" si="269"/>
        <v>2817.7238582538766</v>
      </c>
      <c r="C2827">
        <f t="shared" si="271"/>
        <v>0.30415702763974661</v>
      </c>
      <c r="D2827">
        <f t="shared" si="272"/>
        <v>0.29263801204478301</v>
      </c>
      <c r="E2827" s="4">
        <f>(M2827-C2827)^2</f>
        <v>0.3020554179738893</v>
      </c>
      <c r="K2827" s="3">
        <f t="shared" si="270"/>
        <v>2817.7238582538766</v>
      </c>
      <c r="L2827" s="4">
        <v>-0.29904686971092997</v>
      </c>
      <c r="M2827" s="4">
        <v>-0.245438658272988</v>
      </c>
      <c r="O2827" s="4">
        <f t="shared" si="273"/>
        <v>9.0721328666136775E-2</v>
      </c>
      <c r="P2827" s="4">
        <f t="shared" si="274"/>
        <v>6.1450527425226317E-2</v>
      </c>
    </row>
    <row r="2828" spans="1:16" x14ac:dyDescent="0.55000000000000004">
      <c r="A2828" s="3">
        <f t="shared" ref="A2828:A2891" si="275">K2828</f>
        <v>2818.7238582538766</v>
      </c>
      <c r="C2828">
        <f t="shared" si="271"/>
        <v>0.27914814815097788</v>
      </c>
      <c r="D2828">
        <f t="shared" si="272"/>
        <v>0.27358612961103262</v>
      </c>
      <c r="E2828" s="4">
        <f>(M2828-C2828)^2</f>
        <v>0.16468542336400649</v>
      </c>
      <c r="K2828" s="3">
        <f t="shared" si="270"/>
        <v>2818.7238582538766</v>
      </c>
      <c r="L2828" s="4">
        <v>-0.27442613537016403</v>
      </c>
      <c r="M2828" s="4">
        <v>-0.126666370273396</v>
      </c>
      <c r="O2828" s="4">
        <f t="shared" si="273"/>
        <v>7.6495987959409623E-2</v>
      </c>
      <c r="P2828" s="4">
        <f t="shared" si="274"/>
        <v>1.6671943655861526E-2</v>
      </c>
    </row>
    <row r="2829" spans="1:16" x14ac:dyDescent="0.55000000000000004">
      <c r="A2829" s="3">
        <f t="shared" si="275"/>
        <v>2819.7238582538766</v>
      </c>
      <c r="C2829">
        <f t="shared" si="271"/>
        <v>0.18398744983792059</v>
      </c>
      <c r="D2829">
        <f t="shared" si="272"/>
        <v>0.18578020125421282</v>
      </c>
      <c r="E2829" s="4">
        <f>(M2829-C2829)^2</f>
        <v>2.5650313943951297E-2</v>
      </c>
      <c r="K2829" s="3">
        <f t="shared" ref="K2829:K2892" si="276">K2828+1</f>
        <v>2819.7238582538766</v>
      </c>
      <c r="L2829" s="4">
        <v>-0.18107367300979199</v>
      </c>
      <c r="M2829" s="4">
        <v>2.38302959422819E-2</v>
      </c>
      <c r="O2829" s="4">
        <f t="shared" si="273"/>
        <v>3.3571993720214736E-2</v>
      </c>
      <c r="P2829" s="4">
        <f t="shared" si="274"/>
        <v>4.5696694840758961E-4</v>
      </c>
    </row>
    <row r="2830" spans="1:16" x14ac:dyDescent="0.55000000000000004">
      <c r="A2830" s="3">
        <f t="shared" si="275"/>
        <v>2820.7238582538766</v>
      </c>
      <c r="C2830">
        <f t="shared" si="271"/>
        <v>4.2589460206739538E-2</v>
      </c>
      <c r="D2830">
        <f t="shared" si="272"/>
        <v>5.1286451015531913E-2</v>
      </c>
      <c r="E2830" s="4">
        <f>(M2830-C2830)^2</f>
        <v>1.5817855572913136E-2</v>
      </c>
      <c r="K2830" s="3">
        <f t="shared" si="276"/>
        <v>2820.7238582538766</v>
      </c>
      <c r="L2830" s="4">
        <v>-4.2370185944601298E-2</v>
      </c>
      <c r="M2830" s="4">
        <v>0.168358516706791</v>
      </c>
      <c r="O2830" s="4">
        <f t="shared" si="273"/>
        <v>1.9823092311259962E-3</v>
      </c>
      <c r="P2830" s="4">
        <f t="shared" si="274"/>
        <v>2.752447102675094E-2</v>
      </c>
    </row>
    <row r="2831" spans="1:16" x14ac:dyDescent="0.55000000000000004">
      <c r="A2831" s="3">
        <f t="shared" si="275"/>
        <v>2821.7238582538766</v>
      </c>
      <c r="C2831">
        <f t="shared" si="271"/>
        <v>-0.10951154900748084</v>
      </c>
      <c r="D2831">
        <f t="shared" si="272"/>
        <v>-9.6095931455158046E-2</v>
      </c>
      <c r="E2831" s="4">
        <f>(M2831-C2831)^2</f>
        <v>0.14457626093249776</v>
      </c>
      <c r="K2831" s="3">
        <f t="shared" si="276"/>
        <v>2821.7238582538766</v>
      </c>
      <c r="L2831" s="4">
        <v>0.106945177035965</v>
      </c>
      <c r="M2831" s="4">
        <v>0.27072030254167301</v>
      </c>
      <c r="O2831" s="4">
        <f t="shared" si="273"/>
        <v>1.0981411796188502E-2</v>
      </c>
      <c r="P2831" s="4">
        <f t="shared" si="274"/>
        <v>7.1967071618990394E-2</v>
      </c>
    </row>
    <row r="2832" spans="1:16" x14ac:dyDescent="0.55000000000000004">
      <c r="A2832" s="3">
        <f t="shared" si="275"/>
        <v>2822.7238582538766</v>
      </c>
      <c r="C2832">
        <f t="shared" si="271"/>
        <v>-0.23409156481373988</v>
      </c>
      <c r="D2832">
        <f t="shared" si="272"/>
        <v>-0.21932875600180293</v>
      </c>
      <c r="E2832" s="4">
        <f>(M2832-C2832)^2</f>
        <v>0.29092007671802872</v>
      </c>
      <c r="K2832" s="3">
        <f t="shared" si="276"/>
        <v>2822.7238582538766</v>
      </c>
      <c r="L2832" s="4">
        <v>0.22947545698816199</v>
      </c>
      <c r="M2832" s="4">
        <v>0.30527850917816102</v>
      </c>
      <c r="O2832" s="4">
        <f t="shared" si="273"/>
        <v>5.1675524242086844E-2</v>
      </c>
      <c r="P2832" s="4">
        <f t="shared" si="274"/>
        <v>9.1702979719064312E-2</v>
      </c>
    </row>
    <row r="2833" spans="1:16" x14ac:dyDescent="0.55000000000000004">
      <c r="A2833" s="3">
        <f t="shared" si="275"/>
        <v>2823.7238582538766</v>
      </c>
      <c r="C2833">
        <f t="shared" si="271"/>
        <v>-0.29984278611822612</v>
      </c>
      <c r="D2833">
        <f t="shared" si="272"/>
        <v>-0.28744277981153704</v>
      </c>
      <c r="E2833" s="4">
        <f>(M2833-C2833)^2</f>
        <v>0.31721745045846211</v>
      </c>
      <c r="K2833" s="3">
        <f t="shared" si="276"/>
        <v>2823.7238582538766</v>
      </c>
      <c r="L2833" s="4">
        <v>0.29453218517528901</v>
      </c>
      <c r="M2833" s="4">
        <v>0.26337781938059801</v>
      </c>
      <c r="O2833" s="4">
        <f t="shared" si="273"/>
        <v>8.5485619809564956E-2</v>
      </c>
      <c r="P2833" s="4">
        <f t="shared" si="274"/>
        <v>6.8081494874032589E-2</v>
      </c>
    </row>
    <row r="2834" spans="1:16" x14ac:dyDescent="0.55000000000000004">
      <c r="A2834" s="3">
        <f t="shared" si="275"/>
        <v>2824.7238582538766</v>
      </c>
      <c r="C2834">
        <f t="shared" si="271"/>
        <v>-0.29024148602193534</v>
      </c>
      <c r="D2834">
        <f t="shared" si="272"/>
        <v>-0.28332048772502189</v>
      </c>
      <c r="E2834" s="4">
        <f>(M2834-C2834)^2</f>
        <v>0.1986966346350679</v>
      </c>
      <c r="K2834" s="3">
        <f t="shared" si="276"/>
        <v>2824.7238582538766</v>
      </c>
      <c r="L2834" s="4">
        <v>0.28582150044023802</v>
      </c>
      <c r="M2834" s="4">
        <v>0.15551252084179201</v>
      </c>
      <c r="O2834" s="4">
        <f t="shared" si="273"/>
        <v>8.0467849077857173E-2</v>
      </c>
      <c r="P2834" s="4">
        <f t="shared" si="274"/>
        <v>2.3427060593553966E-2</v>
      </c>
    </row>
    <row r="2835" spans="1:16" x14ac:dyDescent="0.55000000000000004">
      <c r="A2835" s="3">
        <f t="shared" si="275"/>
        <v>2825.7238582538766</v>
      </c>
      <c r="C2835">
        <f t="shared" si="271"/>
        <v>-0.20770053621783699</v>
      </c>
      <c r="D2835">
        <f t="shared" si="272"/>
        <v>-0.20799783964203197</v>
      </c>
      <c r="E2835" s="4">
        <f>(M2835-C2835)^2</f>
        <v>4.6828389980917699E-2</v>
      </c>
      <c r="K2835" s="3">
        <f t="shared" si="276"/>
        <v>2825.7238582538766</v>
      </c>
      <c r="L2835" s="4">
        <v>0.20552504781206801</v>
      </c>
      <c r="M2835" s="4">
        <v>8.6981467285194604E-3</v>
      </c>
      <c r="O2835" s="4">
        <f t="shared" si="273"/>
        <v>4.1360212010282831E-2</v>
      </c>
      <c r="P2835" s="4">
        <f t="shared" si="274"/>
        <v>3.8995479453800374E-5</v>
      </c>
    </row>
    <row r="2836" spans="1:16" x14ac:dyDescent="0.55000000000000004">
      <c r="A2836" s="3">
        <f t="shared" si="275"/>
        <v>2826.7238582538766</v>
      </c>
      <c r="C2836">
        <f t="shared" si="271"/>
        <v>-7.2963036005119733E-2</v>
      </c>
      <c r="D2836">
        <f t="shared" si="272"/>
        <v>-8.0403926787853422E-2</v>
      </c>
      <c r="E2836" s="4">
        <f>(M2836-C2836)^2</f>
        <v>4.5335573114422059E-3</v>
      </c>
      <c r="K2836" s="3">
        <f t="shared" si="276"/>
        <v>2826.7238582538766</v>
      </c>
      <c r="L2836" s="4">
        <v>7.3753571974533097E-2</v>
      </c>
      <c r="M2836" s="4">
        <v>-0.14029473219229599</v>
      </c>
      <c r="O2836" s="4">
        <f t="shared" si="273"/>
        <v>5.1266497155776844E-3</v>
      </c>
      <c r="P2836" s="4">
        <f t="shared" si="274"/>
        <v>2.0377060841405972E-2</v>
      </c>
    </row>
    <row r="2837" spans="1:16" x14ac:dyDescent="0.55000000000000004">
      <c r="A2837" s="3">
        <f t="shared" si="275"/>
        <v>2827.7238582538766</v>
      </c>
      <c r="C2837">
        <f t="shared" si="271"/>
        <v>8.0110568948462996E-2</v>
      </c>
      <c r="D2837">
        <f t="shared" si="272"/>
        <v>6.7396037018685226E-2</v>
      </c>
      <c r="E2837" s="4">
        <f>(M2837-C2837)^2</f>
        <v>0.1117300778883535</v>
      </c>
      <c r="K2837" s="3">
        <f t="shared" si="276"/>
        <v>2827.7238582538766</v>
      </c>
      <c r="L2837" s="4">
        <v>-7.6489943497967894E-2</v>
      </c>
      <c r="M2837" s="4">
        <v>-0.254149925110218</v>
      </c>
      <c r="O2837" s="4">
        <f t="shared" si="273"/>
        <v>6.1847039855180514E-3</v>
      </c>
      <c r="P2837" s="4">
        <f t="shared" si="274"/>
        <v>6.5845323256249033E-2</v>
      </c>
    </row>
    <row r="2838" spans="1:16" x14ac:dyDescent="0.55000000000000004">
      <c r="A2838" s="3">
        <f t="shared" si="275"/>
        <v>2828.7238582538766</v>
      </c>
      <c r="C2838">
        <f t="shared" si="271"/>
        <v>0.21305184576013297</v>
      </c>
      <c r="D2838">
        <f t="shared" si="272"/>
        <v>0.19825892060553954</v>
      </c>
      <c r="E2838" s="4">
        <f>(M2838-C2838)^2</f>
        <v>0.26770642156202995</v>
      </c>
      <c r="K2838" s="3">
        <f t="shared" si="276"/>
        <v>2828.7238582538766</v>
      </c>
      <c r="L2838" s="4">
        <v>-0.20757607811224199</v>
      </c>
      <c r="M2838" s="4">
        <v>-0.30435169265261303</v>
      </c>
      <c r="O2838" s="4">
        <f t="shared" si="273"/>
        <v>4.3986263333533802E-2</v>
      </c>
      <c r="P2838" s="4">
        <f t="shared" si="274"/>
        <v>9.4129432788264925E-2</v>
      </c>
    </row>
    <row r="2839" spans="1:16" x14ac:dyDescent="0.55000000000000004">
      <c r="A2839" s="3">
        <f t="shared" si="275"/>
        <v>2829.7238582538766</v>
      </c>
      <c r="C2839">
        <f t="shared" si="271"/>
        <v>0.29245175185902056</v>
      </c>
      <c r="D2839">
        <f t="shared" si="272"/>
        <v>0.27929799568520192</v>
      </c>
      <c r="E2839" s="4">
        <f>(M2839-C2839)^2</f>
        <v>0.3257880305007565</v>
      </c>
      <c r="K2839" s="3">
        <f t="shared" si="276"/>
        <v>2829.7238582538766</v>
      </c>
      <c r="L2839" s="4">
        <v>-0.28667349625480398</v>
      </c>
      <c r="M2839" s="4">
        <v>-0.27832669070933402</v>
      </c>
      <c r="O2839" s="4">
        <f t="shared" si="273"/>
        <v>8.3420713440476385E-2</v>
      </c>
      <c r="P2839" s="4">
        <f t="shared" si="274"/>
        <v>7.8837521488847817E-2</v>
      </c>
    </row>
    <row r="2840" spans="1:16" x14ac:dyDescent="0.55000000000000004">
      <c r="A2840" s="3">
        <f t="shared" si="275"/>
        <v>2830.7238582538766</v>
      </c>
      <c r="C2840">
        <f t="shared" si="271"/>
        <v>0.29835655348680223</v>
      </c>
      <c r="D2840">
        <f t="shared" si="272"/>
        <v>0.29014759424105702</v>
      </c>
      <c r="E2840" s="4">
        <f>(M2840-C2840)^2</f>
        <v>0.23131251384568624</v>
      </c>
      <c r="K2840" s="3">
        <f t="shared" si="276"/>
        <v>2830.7238582538766</v>
      </c>
      <c r="L2840" s="4">
        <v>-0.29397175886709098</v>
      </c>
      <c r="M2840" s="4">
        <v>-0.18259304246446401</v>
      </c>
      <c r="O2840" s="4">
        <f t="shared" si="273"/>
        <v>8.7689840519821247E-2</v>
      </c>
      <c r="P2840" s="4">
        <f t="shared" si="274"/>
        <v>3.424222682841465E-2</v>
      </c>
    </row>
    <row r="2841" spans="1:16" x14ac:dyDescent="0.55000000000000004">
      <c r="A2841" s="3">
        <f t="shared" si="275"/>
        <v>2831.7238582538766</v>
      </c>
      <c r="C2841">
        <f t="shared" si="271"/>
        <v>0.22928233403247636</v>
      </c>
      <c r="D2841">
        <f t="shared" si="272"/>
        <v>0.22808113872912267</v>
      </c>
      <c r="E2841" s="4">
        <f>(M2841-C2841)^2</f>
        <v>7.3121658980419321E-2</v>
      </c>
      <c r="K2841" s="3">
        <f t="shared" si="276"/>
        <v>2831.7238582538766</v>
      </c>
      <c r="L2841" s="4">
        <v>-0.227642970802721</v>
      </c>
      <c r="M2841" s="4">
        <v>-4.11278340093695E-2</v>
      </c>
      <c r="O2841" s="4">
        <f t="shared" si="273"/>
        <v>5.280616313646657E-2</v>
      </c>
      <c r="P2841" s="4">
        <f t="shared" si="274"/>
        <v>1.8993336044078951E-3</v>
      </c>
    </row>
    <row r="2842" spans="1:16" x14ac:dyDescent="0.55000000000000004">
      <c r="A2842" s="3">
        <f t="shared" si="275"/>
        <v>2832.7238582538766</v>
      </c>
      <c r="C2842">
        <f t="shared" si="271"/>
        <v>0.10258791231932257</v>
      </c>
      <c r="D2842">
        <f t="shared" si="272"/>
        <v>0.10869634946743252</v>
      </c>
      <c r="E2842" s="4">
        <f>(M2842-C2842)^2</f>
        <v>6.4805451044575753E-5</v>
      </c>
      <c r="K2842" s="3">
        <f t="shared" si="276"/>
        <v>2832.7238582538766</v>
      </c>
      <c r="L2842" s="4">
        <v>-0.10429958850634299</v>
      </c>
      <c r="M2842" s="4">
        <v>0.11063809561193</v>
      </c>
      <c r="O2842" s="4">
        <f t="shared" si="273"/>
        <v>1.1332141990376908E-2</v>
      </c>
      <c r="P2842" s="4">
        <f t="shared" si="274"/>
        <v>1.1703904418199051E-2</v>
      </c>
    </row>
    <row r="2843" spans="1:16" x14ac:dyDescent="0.55000000000000004">
      <c r="A2843" s="3">
        <f t="shared" si="275"/>
        <v>2833.7238582538766</v>
      </c>
      <c r="C2843">
        <f t="shared" si="271"/>
        <v>-4.9887546045115166E-2</v>
      </c>
      <c r="D2843">
        <f t="shared" si="272"/>
        <v>-3.8004568040992386E-2</v>
      </c>
      <c r="E2843" s="4">
        <f>(M2843-C2843)^2</f>
        <v>8.0986672193965117E-2</v>
      </c>
      <c r="K2843" s="3">
        <f t="shared" si="276"/>
        <v>2833.7238582538766</v>
      </c>
      <c r="L2843" s="4">
        <v>4.5166272759120697E-2</v>
      </c>
      <c r="M2843" s="4">
        <v>0.23469402783830601</v>
      </c>
      <c r="O2843" s="4">
        <f t="shared" si="273"/>
        <v>1.8501463243224419E-3</v>
      </c>
      <c r="P2843" s="4">
        <f t="shared" si="274"/>
        <v>5.3935657812759039E-2</v>
      </c>
    </row>
    <row r="2844" spans="1:16" x14ac:dyDescent="0.55000000000000004">
      <c r="A2844" s="3">
        <f t="shared" si="275"/>
        <v>2834.7238582538766</v>
      </c>
      <c r="C2844">
        <f t="shared" si="271"/>
        <v>-0.18982592646386509</v>
      </c>
      <c r="D2844">
        <f t="shared" si="272"/>
        <v>-0.17515468039672738</v>
      </c>
      <c r="E2844" s="4">
        <f>(M2844-C2844)^2</f>
        <v>0.23989944699144278</v>
      </c>
      <c r="K2844" s="3">
        <f t="shared" si="276"/>
        <v>2834.7238582538766</v>
      </c>
      <c r="L2844" s="4">
        <v>0.183319960820848</v>
      </c>
      <c r="M2844" s="4">
        <v>0.29996938485653002</v>
      </c>
      <c r="O2844" s="4">
        <f t="shared" si="273"/>
        <v>3.2821487450466508E-2</v>
      </c>
      <c r="P2844" s="4">
        <f t="shared" si="274"/>
        <v>8.851569539061388E-2</v>
      </c>
    </row>
    <row r="2845" spans="1:16" x14ac:dyDescent="0.55000000000000004">
      <c r="A2845" s="3">
        <f t="shared" si="275"/>
        <v>2835.7238582538766</v>
      </c>
      <c r="C2845">
        <f t="shared" si="271"/>
        <v>-0.28205976687527001</v>
      </c>
      <c r="D2845">
        <f t="shared" si="272"/>
        <v>-0.26828723617253974</v>
      </c>
      <c r="E2845" s="4">
        <f>(M2845-C2845)^2</f>
        <v>0.32738459159627958</v>
      </c>
      <c r="K2845" s="3">
        <f t="shared" si="276"/>
        <v>2835.7238582538766</v>
      </c>
      <c r="L2845" s="4">
        <v>0.275560027460521</v>
      </c>
      <c r="M2845" s="4">
        <v>0.29011554856247201</v>
      </c>
      <c r="O2845" s="4">
        <f t="shared" si="273"/>
        <v>7.4751432481563532E-2</v>
      </c>
      <c r="P2845" s="4">
        <f t="shared" si="274"/>
        <v>8.274944804216694E-2</v>
      </c>
    </row>
    <row r="2846" spans="1:16" x14ac:dyDescent="0.55000000000000004">
      <c r="A2846" s="3">
        <f t="shared" si="275"/>
        <v>2836.7238582538766</v>
      </c>
      <c r="C2846">
        <f t="shared" si="271"/>
        <v>-0.30341007897197658</v>
      </c>
      <c r="D2846">
        <f t="shared" si="272"/>
        <v>-0.29399739380775752</v>
      </c>
      <c r="E2846" s="4">
        <f>(M2846-C2846)^2</f>
        <v>0.26113178461991654</v>
      </c>
      <c r="K2846" s="3">
        <f t="shared" si="276"/>
        <v>2836.7238582538766</v>
      </c>
      <c r="L2846" s="4">
        <v>0.29878437577240202</v>
      </c>
      <c r="M2846" s="4">
        <v>0.20760047338474</v>
      </c>
      <c r="O2846" s="4">
        <f t="shared" si="273"/>
        <v>8.7990205442155231E-2</v>
      </c>
      <c r="P2846" s="4">
        <f t="shared" si="274"/>
        <v>4.2085276309454758E-2</v>
      </c>
    </row>
    <row r="2847" spans="1:16" x14ac:dyDescent="0.55000000000000004">
      <c r="A2847" s="3">
        <f t="shared" si="275"/>
        <v>2837.7238582538766</v>
      </c>
      <c r="C2847">
        <f t="shared" si="271"/>
        <v>-0.24851138483136595</v>
      </c>
      <c r="D2847">
        <f t="shared" si="272"/>
        <v>-0.24582401668975298</v>
      </c>
      <c r="E2847" s="4">
        <f>(M2847-C2847)^2</f>
        <v>0.10342781850138016</v>
      </c>
      <c r="K2847" s="3">
        <f t="shared" si="276"/>
        <v>2837.7238582538766</v>
      </c>
      <c r="L2847" s="4">
        <v>0.24717632364838199</v>
      </c>
      <c r="M2847" s="4">
        <v>7.3090571787962105E-2</v>
      </c>
      <c r="O2847" s="4">
        <f t="shared" si="273"/>
        <v>6.0036455853043097E-2</v>
      </c>
      <c r="P2847" s="4">
        <f t="shared" si="274"/>
        <v>4.9895944028220968E-3</v>
      </c>
    </row>
    <row r="2848" spans="1:16" x14ac:dyDescent="0.55000000000000004">
      <c r="A2848" s="3">
        <f t="shared" si="275"/>
        <v>2838.7238582538766</v>
      </c>
      <c r="C2848">
        <f t="shared" si="271"/>
        <v>-0.1311600978294381</v>
      </c>
      <c r="D2848">
        <f t="shared" si="272"/>
        <v>-0.13587340051175159</v>
      </c>
      <c r="E2848" s="4">
        <f>(M2848-C2848)^2</f>
        <v>2.6455366857513966E-3</v>
      </c>
      <c r="K2848" s="3">
        <f t="shared" si="276"/>
        <v>2838.7238582538766</v>
      </c>
      <c r="L2848" s="4">
        <v>0.13366142789603599</v>
      </c>
      <c r="M2848" s="4">
        <v>-7.9725316934100399E-2</v>
      </c>
      <c r="O2848" s="4">
        <f t="shared" si="273"/>
        <v>1.7294480949514197E-2</v>
      </c>
      <c r="P2848" s="4">
        <f t="shared" si="274"/>
        <v>6.7533597070366727E-3</v>
      </c>
    </row>
    <row r="2849" spans="1:16" x14ac:dyDescent="0.55000000000000004">
      <c r="A2849" s="3">
        <f t="shared" si="275"/>
        <v>2839.7238582538766</v>
      </c>
      <c r="C2849">
        <f t="shared" si="271"/>
        <v>1.9152609410640273E-2</v>
      </c>
      <c r="D2849">
        <f t="shared" si="272"/>
        <v>8.2231207667352452E-3</v>
      </c>
      <c r="E2849" s="4">
        <f>(M2849-C2849)^2</f>
        <v>5.3696992308433063E-2</v>
      </c>
      <c r="K2849" s="3">
        <f t="shared" si="276"/>
        <v>2839.7238582538766</v>
      </c>
      <c r="L2849" s="4">
        <v>-1.33298016481727E-2</v>
      </c>
      <c r="M2849" s="4">
        <v>-0.21257350545005699</v>
      </c>
      <c r="O2849" s="4">
        <f t="shared" si="273"/>
        <v>2.3971545838236382E-4</v>
      </c>
      <c r="P2849" s="4">
        <f t="shared" si="274"/>
        <v>4.6236617663201827E-2</v>
      </c>
    </row>
    <row r="2850" spans="1:16" x14ac:dyDescent="0.55000000000000004">
      <c r="A2850" s="3">
        <f t="shared" si="275"/>
        <v>2840.7238582538766</v>
      </c>
      <c r="C2850">
        <f t="shared" si="271"/>
        <v>0.16465213628656136</v>
      </c>
      <c r="D2850">
        <f t="shared" si="272"/>
        <v>0.15025311614489587</v>
      </c>
      <c r="E2850" s="4">
        <f>(M2850-C2850)^2</f>
        <v>0.20869682580139534</v>
      </c>
      <c r="K2850" s="3">
        <f t="shared" si="276"/>
        <v>2840.7238582538766</v>
      </c>
      <c r="L2850" s="4">
        <v>-0.15698249967751099</v>
      </c>
      <c r="M2850" s="4">
        <v>-0.29218134081575797</v>
      </c>
      <c r="O2850" s="4">
        <f t="shared" si="273"/>
        <v>2.5324089902883148E-2</v>
      </c>
      <c r="P2850" s="4">
        <f t="shared" si="274"/>
        <v>8.6809695712373069E-2</v>
      </c>
    </row>
    <row r="2851" spans="1:16" x14ac:dyDescent="0.55000000000000004">
      <c r="A2851" s="3">
        <f t="shared" si="275"/>
        <v>2841.7238582538766</v>
      </c>
      <c r="C2851">
        <f t="shared" si="271"/>
        <v>0.2687734669955566</v>
      </c>
      <c r="D2851">
        <f t="shared" si="272"/>
        <v>0.25452348656613777</v>
      </c>
      <c r="E2851" s="4">
        <f>(M2851-C2851)^2</f>
        <v>0.32192461912517351</v>
      </c>
      <c r="K2851" s="3">
        <f t="shared" si="276"/>
        <v>2841.7238582538766</v>
      </c>
      <c r="L2851" s="4">
        <v>-0.26131795681388997</v>
      </c>
      <c r="M2851" s="4">
        <v>-0.29861054681270499</v>
      </c>
      <c r="O2851" s="4">
        <f t="shared" si="273"/>
        <v>6.9416916351258406E-2</v>
      </c>
      <c r="P2851" s="4">
        <f t="shared" si="274"/>
        <v>9.0639566710338931E-2</v>
      </c>
    </row>
    <row r="2852" spans="1:16" x14ac:dyDescent="0.55000000000000004">
      <c r="A2852" s="3">
        <f t="shared" si="275"/>
        <v>2842.7238582538766</v>
      </c>
      <c r="C2852">
        <f t="shared" si="271"/>
        <v>0.3053502064674688</v>
      </c>
      <c r="D2852">
        <f t="shared" si="272"/>
        <v>0.29483038227195624</v>
      </c>
      <c r="E2852" s="4">
        <f>(M2852-C2852)^2</f>
        <v>0.28686853337497015</v>
      </c>
      <c r="K2852" s="3">
        <f t="shared" si="276"/>
        <v>2842.7238582538766</v>
      </c>
      <c r="L2852" s="4">
        <v>-0.30020471056731801</v>
      </c>
      <c r="M2852" s="4">
        <v>-0.23025088891506501</v>
      </c>
      <c r="O2852" s="4">
        <f t="shared" si="273"/>
        <v>9.1420152165495788E-2</v>
      </c>
      <c r="P2852" s="4">
        <f t="shared" si="274"/>
        <v>5.4151337588092485E-2</v>
      </c>
    </row>
    <row r="2853" spans="1:16" x14ac:dyDescent="0.55000000000000004">
      <c r="A2853" s="3">
        <f t="shared" si="275"/>
        <v>2843.7238582538766</v>
      </c>
      <c r="C2853">
        <f t="shared" si="271"/>
        <v>0.26519037253224537</v>
      </c>
      <c r="D2853">
        <f t="shared" si="272"/>
        <v>0.26104440758609626</v>
      </c>
      <c r="E2853" s="4">
        <f>(M2853-C2853)^2</f>
        <v>0.13646658521906649</v>
      </c>
      <c r="K2853" s="3">
        <f t="shared" si="276"/>
        <v>2843.7238582538766</v>
      </c>
      <c r="L2853" s="4">
        <v>-0.26390333222434098</v>
      </c>
      <c r="M2853" s="4">
        <v>-0.104223467515832</v>
      </c>
      <c r="O2853" s="4">
        <f t="shared" si="273"/>
        <v>7.0785942901549131E-2</v>
      </c>
      <c r="P2853" s="4">
        <f t="shared" si="274"/>
        <v>1.1379977675707127E-2</v>
      </c>
    </row>
    <row r="2854" spans="1:16" x14ac:dyDescent="0.55000000000000004">
      <c r="A2854" s="3">
        <f t="shared" si="275"/>
        <v>2844.7238582538766</v>
      </c>
      <c r="C2854">
        <f t="shared" si="271"/>
        <v>0.15838640324785599</v>
      </c>
      <c r="D2854">
        <f t="shared" si="272"/>
        <v>0.16165620660073499</v>
      </c>
      <c r="E2854" s="4">
        <f>(M2854-C2854)^2</f>
        <v>1.2205617256211002E-2</v>
      </c>
      <c r="K2854" s="3">
        <f t="shared" si="276"/>
        <v>2844.7238582538766</v>
      </c>
      <c r="L2854" s="4">
        <v>-0.16150572718836101</v>
      </c>
      <c r="M2854" s="4">
        <v>4.79073678781941E-2</v>
      </c>
      <c r="O2854" s="4">
        <f t="shared" si="273"/>
        <v>2.6784161136899905E-2</v>
      </c>
      <c r="P2854" s="4">
        <f t="shared" si="274"/>
        <v>2.0660531347421506E-3</v>
      </c>
    </row>
    <row r="2855" spans="1:16" x14ac:dyDescent="0.55000000000000004">
      <c r="A2855" s="3">
        <f t="shared" si="275"/>
        <v>2845.7238582538766</v>
      </c>
      <c r="C2855">
        <f t="shared" si="271"/>
        <v>1.177885891394039E-2</v>
      </c>
      <c r="D2855">
        <f t="shared" si="272"/>
        <v>2.1642706854182243E-2</v>
      </c>
      <c r="E2855" s="4">
        <f>(M2855-C2855)^2</f>
        <v>3.1067815637657689E-2</v>
      </c>
      <c r="K2855" s="3">
        <f t="shared" si="276"/>
        <v>2845.7238582538766</v>
      </c>
      <c r="L2855" s="4">
        <v>-1.8658010869263698E-2</v>
      </c>
      <c r="M2855" s="4">
        <v>0.188039505791392</v>
      </c>
      <c r="O2855" s="4">
        <f t="shared" si="273"/>
        <v>4.3309590383146159E-4</v>
      </c>
      <c r="P2855" s="4">
        <f t="shared" si="274"/>
        <v>3.4442161583724415E-2</v>
      </c>
    </row>
    <row r="2856" spans="1:16" x14ac:dyDescent="0.55000000000000004">
      <c r="A2856" s="3">
        <f t="shared" si="275"/>
        <v>2846.7238582538766</v>
      </c>
      <c r="C2856">
        <f t="shared" si="271"/>
        <v>-0.13778879238095931</v>
      </c>
      <c r="D2856">
        <f t="shared" si="272"/>
        <v>-0.12380975159640775</v>
      </c>
      <c r="E2856" s="4">
        <f>(M2856-C2856)^2</f>
        <v>0.17544770002707105</v>
      </c>
      <c r="K2856" s="3">
        <f t="shared" si="276"/>
        <v>2846.7238582538766</v>
      </c>
      <c r="L2856" s="4">
        <v>0.128862720017937</v>
      </c>
      <c r="M2856" s="4">
        <v>0.28107598296673098</v>
      </c>
      <c r="O2856" s="4">
        <f t="shared" si="273"/>
        <v>1.6055366965521893E-2</v>
      </c>
      <c r="P2856" s="4">
        <f t="shared" si="274"/>
        <v>7.7630482066531295E-2</v>
      </c>
    </row>
    <row r="2857" spans="1:16" x14ac:dyDescent="0.55000000000000004">
      <c r="A2857" s="3">
        <f t="shared" si="275"/>
        <v>2847.7238582538766</v>
      </c>
      <c r="C2857">
        <f t="shared" si="271"/>
        <v>-0.25272918763586233</v>
      </c>
      <c r="D2857">
        <f t="shared" si="272"/>
        <v>-0.23814798156226499</v>
      </c>
      <c r="E2857" s="4">
        <f>(M2857-C2857)^2</f>
        <v>0.30963039719556562</v>
      </c>
      <c r="K2857" s="3">
        <f t="shared" si="276"/>
        <v>2847.7238582538766</v>
      </c>
      <c r="L2857" s="4">
        <v>0.24410898327036801</v>
      </c>
      <c r="M2857" s="4">
        <v>0.30371523653924398</v>
      </c>
      <c r="O2857" s="4">
        <f t="shared" si="273"/>
        <v>5.8542724227161114E-2</v>
      </c>
      <c r="P2857" s="4">
        <f t="shared" si="274"/>
        <v>9.0758627471324502E-2</v>
      </c>
    </row>
    <row r="2858" spans="1:16" x14ac:dyDescent="0.55000000000000004">
      <c r="A2858" s="3">
        <f t="shared" si="275"/>
        <v>2848.7238582538766</v>
      </c>
      <c r="C2858">
        <f t="shared" si="271"/>
        <v>-0.30415702763974828</v>
      </c>
      <c r="D2858">
        <f t="shared" si="272"/>
        <v>-0.29263801204478518</v>
      </c>
      <c r="E2858" s="4">
        <f>(M2858-C2858)^2</f>
        <v>0.30740831840523747</v>
      </c>
      <c r="K2858" s="3">
        <f t="shared" si="276"/>
        <v>2848.7238582538766</v>
      </c>
      <c r="L2858" s="4">
        <v>0.29821663732054399</v>
      </c>
      <c r="M2858" s="4">
        <v>0.25028712500796202</v>
      </c>
      <c r="O2858" s="4">
        <f t="shared" si="273"/>
        <v>8.7653709631082391E-2</v>
      </c>
      <c r="P2858" s="4">
        <f t="shared" si="274"/>
        <v>6.1421500393850741E-2</v>
      </c>
    </row>
    <row r="2859" spans="1:16" x14ac:dyDescent="0.55000000000000004">
      <c r="A2859" s="3">
        <f t="shared" si="275"/>
        <v>2849.7238582538766</v>
      </c>
      <c r="C2859">
        <f t="shared" si="271"/>
        <v>-0.27914814815099859</v>
      </c>
      <c r="D2859">
        <f t="shared" si="272"/>
        <v>-0.27358612961105105</v>
      </c>
      <c r="E2859" s="4">
        <f>(M2859-C2859)^2</f>
        <v>0.17083441313016548</v>
      </c>
      <c r="K2859" s="3">
        <f t="shared" si="276"/>
        <v>2849.7238582538766</v>
      </c>
      <c r="L2859" s="4">
        <v>0.277634084552081</v>
      </c>
      <c r="M2859" s="4">
        <v>0.13417305034983501</v>
      </c>
      <c r="O2859" s="4">
        <f t="shared" si="273"/>
        <v>7.5889857988945264E-2</v>
      </c>
      <c r="P2859" s="4">
        <f t="shared" si="274"/>
        <v>1.7350037132422228E-2</v>
      </c>
    </row>
    <row r="2860" spans="1:16" x14ac:dyDescent="0.55000000000000004">
      <c r="A2860" s="3">
        <f t="shared" si="275"/>
        <v>2850.7238582538766</v>
      </c>
      <c r="C2860">
        <f t="shared" si="271"/>
        <v>-0.18398744983796142</v>
      </c>
      <c r="D2860">
        <f t="shared" si="272"/>
        <v>-0.18578020125425121</v>
      </c>
      <c r="E2860" s="4">
        <f>(M2860-C2860)^2</f>
        <v>2.8372691436254267E-2</v>
      </c>
      <c r="K2860" s="3">
        <f t="shared" si="276"/>
        <v>2850.7238582538766</v>
      </c>
      <c r="L2860" s="4">
        <v>0.187516352990729</v>
      </c>
      <c r="M2860" s="4">
        <v>-1.55454971175828E-2</v>
      </c>
      <c r="O2860" s="4">
        <f t="shared" si="273"/>
        <v>3.4359592847012489E-2</v>
      </c>
      <c r="P2860" s="4">
        <f t="shared" si="274"/>
        <v>3.2396428148031696E-4</v>
      </c>
    </row>
    <row r="2861" spans="1:16" x14ac:dyDescent="0.55000000000000004">
      <c r="A2861" s="3">
        <f t="shared" si="275"/>
        <v>2851.7238582538766</v>
      </c>
      <c r="C2861">
        <f t="shared" si="271"/>
        <v>-4.2589460206721469E-2</v>
      </c>
      <c r="D2861">
        <f t="shared" si="272"/>
        <v>-5.1286451015514552E-2</v>
      </c>
      <c r="E2861" s="4">
        <f>(M2861-C2861)^2</f>
        <v>1.4108954037972271E-2</v>
      </c>
      <c r="K2861" s="3">
        <f t="shared" si="276"/>
        <v>2851.7238582538766</v>
      </c>
      <c r="L2861" s="4">
        <v>5.04339875558482E-2</v>
      </c>
      <c r="M2861" s="4">
        <v>-0.16137057839464</v>
      </c>
      <c r="O2861" s="4">
        <f t="shared" si="273"/>
        <v>2.331059024717452E-3</v>
      </c>
      <c r="P2861" s="4">
        <f t="shared" si="274"/>
        <v>2.6838332159159303E-2</v>
      </c>
    </row>
    <row r="2862" spans="1:16" x14ac:dyDescent="0.55000000000000004">
      <c r="A2862" s="3">
        <f t="shared" si="275"/>
        <v>2852.7238582538766</v>
      </c>
      <c r="C2862">
        <f t="shared" si="271"/>
        <v>0.1095115490075627</v>
      </c>
      <c r="D2862">
        <f t="shared" si="272"/>
        <v>9.6095931455238107E-2</v>
      </c>
      <c r="E2862" s="4">
        <f>(M2862-C2862)^2</f>
        <v>0.14159487622966899</v>
      </c>
      <c r="K2862" s="3">
        <f t="shared" si="276"/>
        <v>2852.7238582538766</v>
      </c>
      <c r="L2862" s="4">
        <v>-9.9279882932139796E-2</v>
      </c>
      <c r="M2862" s="4">
        <v>-0.26677939724236899</v>
      </c>
      <c r="O2862" s="4">
        <f t="shared" si="273"/>
        <v>1.028861867803188E-2</v>
      </c>
      <c r="P2862" s="4">
        <f t="shared" si="274"/>
        <v>7.2486358705086962E-2</v>
      </c>
    </row>
    <row r="2863" spans="1:16" x14ac:dyDescent="0.55000000000000004">
      <c r="A2863" s="3">
        <f t="shared" si="275"/>
        <v>2853.7238582538766</v>
      </c>
      <c r="C2863">
        <f t="shared" si="271"/>
        <v>0.23409156481375162</v>
      </c>
      <c r="D2863">
        <f t="shared" si="272"/>
        <v>0.21932875600181473</v>
      </c>
      <c r="E2863" s="4">
        <f>(M2863-C2863)^2</f>
        <v>0.29102057208254034</v>
      </c>
      <c r="K2863" s="3">
        <f t="shared" si="276"/>
        <v>2853.7238582538766</v>
      </c>
      <c r="L2863" s="4">
        <v>-0.22412849085209299</v>
      </c>
      <c r="M2863" s="4">
        <v>-0.30537166107151698</v>
      </c>
      <c r="O2863" s="4">
        <f t="shared" si="273"/>
        <v>5.1203288424823634E-2</v>
      </c>
      <c r="P2863" s="4">
        <f t="shared" si="274"/>
        <v>9.4756336360137514E-2</v>
      </c>
    </row>
    <row r="2864" spans="1:16" x14ac:dyDescent="0.55000000000000004">
      <c r="A2864" s="3">
        <f t="shared" si="275"/>
        <v>2854.7238582538766</v>
      </c>
      <c r="C2864">
        <f t="shared" si="271"/>
        <v>0.29984278611821641</v>
      </c>
      <c r="D2864">
        <f t="shared" si="272"/>
        <v>0.28744277981152599</v>
      </c>
      <c r="E2864" s="4">
        <f>(M2864-C2864)^2</f>
        <v>0.32185707027665428</v>
      </c>
      <c r="K2864" s="3">
        <f t="shared" si="276"/>
        <v>2854.7238582538766</v>
      </c>
      <c r="L2864" s="4">
        <v>-0.29284272784592402</v>
      </c>
      <c r="M2864" s="4">
        <v>-0.26748169799705102</v>
      </c>
      <c r="O2864" s="4">
        <f t="shared" si="273"/>
        <v>8.7022447276202897E-2</v>
      </c>
      <c r="P2864" s="4">
        <f t="shared" si="274"/>
        <v>7.2865016880266753E-2</v>
      </c>
    </row>
    <row r="2865" spans="1:16" x14ac:dyDescent="0.55000000000000004">
      <c r="A2865" s="3">
        <f t="shared" si="275"/>
        <v>2855.7238582538766</v>
      </c>
      <c r="C2865">
        <f t="shared" si="271"/>
        <v>0.29024148602192967</v>
      </c>
      <c r="D2865">
        <f t="shared" si="272"/>
        <v>0.283320487725017</v>
      </c>
      <c r="E2865" s="4">
        <f>(M2865-C2865)^2</f>
        <v>0.20506476328680309</v>
      </c>
      <c r="K2865" s="3">
        <f t="shared" si="276"/>
        <v>2855.7238582538766</v>
      </c>
      <c r="L2865" s="4">
        <v>-0.28821268698635</v>
      </c>
      <c r="M2865" s="4">
        <v>-0.162599284323236</v>
      </c>
      <c r="O2865" s="4">
        <f t="shared" si="273"/>
        <v>8.4312200512846602E-2</v>
      </c>
      <c r="P2865" s="4">
        <f t="shared" si="274"/>
        <v>2.7242425136389147E-2</v>
      </c>
    </row>
    <row r="2866" spans="1:16" x14ac:dyDescent="0.55000000000000004">
      <c r="A2866" s="3">
        <f t="shared" si="275"/>
        <v>2856.7238582538766</v>
      </c>
      <c r="C2866">
        <f t="shared" si="271"/>
        <v>0.20770053621787452</v>
      </c>
      <c r="D2866">
        <f t="shared" si="272"/>
        <v>0.207997839642067</v>
      </c>
      <c r="E2866" s="4">
        <f>(M2866-C2866)^2</f>
        <v>5.0487127336128444E-2</v>
      </c>
      <c r="K2866" s="3">
        <f t="shared" si="276"/>
        <v>2856.7238582538766</v>
      </c>
      <c r="L2866" s="4">
        <v>-0.21139799072933799</v>
      </c>
      <c r="M2866" s="4">
        <v>-1.6992871197938301E-2</v>
      </c>
      <c r="O2866" s="4">
        <f t="shared" si="273"/>
        <v>4.5604002352401002E-2</v>
      </c>
      <c r="P2866" s="4">
        <f t="shared" si="274"/>
        <v>3.7816176790801741E-4</v>
      </c>
    </row>
    <row r="2867" spans="1:16" x14ac:dyDescent="0.55000000000000004">
      <c r="A2867" s="3">
        <f t="shared" si="275"/>
        <v>2857.7238582538766</v>
      </c>
      <c r="C2867">
        <f t="shared" si="271"/>
        <v>7.2963036005101997E-2</v>
      </c>
      <c r="D2867">
        <f t="shared" si="272"/>
        <v>8.0403926787836449E-2</v>
      </c>
      <c r="E2867" s="4">
        <f>(M2867-C2867)^2</f>
        <v>3.5887858583398065E-3</v>
      </c>
      <c r="K2867" s="3">
        <f t="shared" si="276"/>
        <v>2857.7238582538766</v>
      </c>
      <c r="L2867" s="4">
        <v>-8.1637356276238596E-2</v>
      </c>
      <c r="M2867" s="4">
        <v>0.13286951193500299</v>
      </c>
      <c r="O2867" s="4">
        <f t="shared" si="273"/>
        <v>7.020814667034617E-3</v>
      </c>
      <c r="P2867" s="4">
        <f t="shared" si="274"/>
        <v>1.7008333384918205E-2</v>
      </c>
    </row>
    <row r="2868" spans="1:16" x14ac:dyDescent="0.55000000000000004">
      <c r="A2868" s="3">
        <f t="shared" si="275"/>
        <v>2858.7238582538766</v>
      </c>
      <c r="C2868">
        <f t="shared" si="271"/>
        <v>-8.0110568948547595E-2</v>
      </c>
      <c r="D2868">
        <f t="shared" si="272"/>
        <v>-6.7396037018767674E-2</v>
      </c>
      <c r="E2868" s="4">
        <f>(M2868-C2868)^2</f>
        <v>0.1086127402091956</v>
      </c>
      <c r="K2868" s="3">
        <f t="shared" si="276"/>
        <v>2858.7238582538766</v>
      </c>
      <c r="L2868" s="4">
        <v>6.8569860497636095E-2</v>
      </c>
      <c r="M2868" s="4">
        <v>0.249453901541212</v>
      </c>
      <c r="O2868" s="4">
        <f t="shared" si="273"/>
        <v>4.4112066015433802E-3</v>
      </c>
      <c r="P2868" s="4">
        <f t="shared" si="274"/>
        <v>6.1009193088571168E-2</v>
      </c>
    </row>
    <row r="2869" spans="1:16" x14ac:dyDescent="0.55000000000000004">
      <c r="A2869" s="3">
        <f t="shared" si="275"/>
        <v>2859.7238582538766</v>
      </c>
      <c r="C2869">
        <f t="shared" si="271"/>
        <v>-0.21305184576014607</v>
      </c>
      <c r="D2869">
        <f t="shared" si="272"/>
        <v>-0.19825892060555261</v>
      </c>
      <c r="E2869" s="4">
        <f>(M2869-C2869)^2</f>
        <v>0.26688884687654923</v>
      </c>
      <c r="K2869" s="3">
        <f t="shared" si="276"/>
        <v>2859.7238582538766</v>
      </c>
      <c r="L2869" s="4">
        <v>0.20160333033334599</v>
      </c>
      <c r="M2869" s="4">
        <v>0.30356101400676799</v>
      </c>
      <c r="O2869" s="4">
        <f t="shared" si="273"/>
        <v>3.9780456021401539E-2</v>
      </c>
      <c r="P2869" s="4">
        <f t="shared" si="274"/>
        <v>9.0665728563311968E-2</v>
      </c>
    </row>
    <row r="2870" spans="1:16" x14ac:dyDescent="0.55000000000000004">
      <c r="A2870" s="3">
        <f t="shared" si="275"/>
        <v>2860.7238582538766</v>
      </c>
      <c r="C2870">
        <f t="shared" si="271"/>
        <v>-0.29245175185900585</v>
      </c>
      <c r="D2870">
        <f t="shared" si="272"/>
        <v>-0.2792979956851861</v>
      </c>
      <c r="E2870" s="4">
        <f>(M2870-C2870)^2</f>
        <v>0.32958063612806976</v>
      </c>
      <c r="K2870" s="3">
        <f t="shared" si="276"/>
        <v>2860.7238582538766</v>
      </c>
      <c r="L2870" s="4">
        <v>0.28414399543080499</v>
      </c>
      <c r="M2870" s="4">
        <v>0.28163938735851402</v>
      </c>
      <c r="O2870" s="4">
        <f t="shared" si="273"/>
        <v>7.9518952256957626E-2</v>
      </c>
      <c r="P2870" s="4">
        <f t="shared" si="274"/>
        <v>7.7944753740118361E-2</v>
      </c>
    </row>
    <row r="2871" spans="1:16" x14ac:dyDescent="0.55000000000000004">
      <c r="A2871" s="3">
        <f t="shared" si="275"/>
        <v>2861.7238582538766</v>
      </c>
      <c r="C2871">
        <f t="shared" si="271"/>
        <v>-0.29835655348681317</v>
      </c>
      <c r="D2871">
        <f t="shared" si="272"/>
        <v>-0.2901475942410659</v>
      </c>
      <c r="E2871" s="4">
        <f>(M2871-C2871)^2</f>
        <v>0.23769133420222677</v>
      </c>
      <c r="K2871" s="3">
        <f t="shared" si="276"/>
        <v>2861.7238582538766</v>
      </c>
      <c r="L2871" s="4">
        <v>0.29551903417124298</v>
      </c>
      <c r="M2871" s="4">
        <v>0.189179428982406</v>
      </c>
      <c r="O2871" s="4">
        <f t="shared" si="273"/>
        <v>8.6063661998784041E-2</v>
      </c>
      <c r="P2871" s="4">
        <f t="shared" si="274"/>
        <v>3.4866568568129357E-2</v>
      </c>
    </row>
    <row r="2872" spans="1:16" x14ac:dyDescent="0.55000000000000004">
      <c r="A2872" s="3">
        <f t="shared" si="275"/>
        <v>2862.7238582538766</v>
      </c>
      <c r="C2872">
        <f t="shared" si="271"/>
        <v>-0.22928233403246434</v>
      </c>
      <c r="D2872">
        <f t="shared" si="272"/>
        <v>-0.22808113872911151</v>
      </c>
      <c r="E2872" s="4">
        <f>(M2872-C2872)^2</f>
        <v>7.7629462742590805E-2</v>
      </c>
      <c r="K2872" s="3">
        <f t="shared" si="276"/>
        <v>2862.7238582538766</v>
      </c>
      <c r="L2872" s="4">
        <v>0.2328794975365</v>
      </c>
      <c r="M2872" s="4">
        <v>4.9338309033678203E-2</v>
      </c>
      <c r="O2872" s="4">
        <f t="shared" si="273"/>
        <v>5.323474182764474E-2</v>
      </c>
      <c r="P2872" s="4">
        <f t="shared" si="274"/>
        <v>2.1981843172306573E-3</v>
      </c>
    </row>
    <row r="2873" spans="1:16" x14ac:dyDescent="0.55000000000000004">
      <c r="A2873" s="3">
        <f t="shared" si="275"/>
        <v>2863.7238582538766</v>
      </c>
      <c r="C2873">
        <f t="shared" si="271"/>
        <v>-0.10258791231923998</v>
      </c>
      <c r="D2873">
        <f t="shared" si="272"/>
        <v>-0.10869634946735381</v>
      </c>
      <c r="E2873" s="4">
        <f>(M2873-C2873)^2</f>
        <v>7.3975386523172477E-8</v>
      </c>
      <c r="K2873" s="3">
        <f t="shared" si="276"/>
        <v>2863.7238582538766</v>
      </c>
      <c r="L2873" s="4">
        <v>0.111913846064222</v>
      </c>
      <c r="M2873" s="4">
        <v>-0.102859896485182</v>
      </c>
      <c r="O2873" s="4">
        <f t="shared" si="273"/>
        <v>1.2047455298850039E-2</v>
      </c>
      <c r="P2873" s="4">
        <f t="shared" si="274"/>
        <v>1.1090913727468968E-2</v>
      </c>
    </row>
    <row r="2874" spans="1:16" x14ac:dyDescent="0.55000000000000004">
      <c r="A2874" s="3">
        <f t="shared" si="275"/>
        <v>2864.7238582538766</v>
      </c>
      <c r="C2874">
        <f t="shared" si="271"/>
        <v>4.9887546045133173E-2</v>
      </c>
      <c r="D2874">
        <f t="shared" si="272"/>
        <v>3.8004568041009865E-2</v>
      </c>
      <c r="E2874" s="4">
        <f>(M2874-C2874)^2</f>
        <v>7.7943565637568685E-2</v>
      </c>
      <c r="K2874" s="3">
        <f t="shared" si="276"/>
        <v>2864.7238582538766</v>
      </c>
      <c r="L2874" s="4">
        <v>-3.7081322417938302E-2</v>
      </c>
      <c r="M2874" s="4">
        <v>-0.22929620283285701</v>
      </c>
      <c r="O2874" s="4">
        <f t="shared" si="273"/>
        <v>1.5393277768471481E-3</v>
      </c>
      <c r="P2874" s="4">
        <f t="shared" si="274"/>
        <v>5.3707929710495608E-2</v>
      </c>
    </row>
    <row r="2875" spans="1:16" x14ac:dyDescent="0.55000000000000004">
      <c r="A2875" s="3">
        <f t="shared" si="275"/>
        <v>2865.7238582538766</v>
      </c>
      <c r="C2875">
        <f t="shared" si="271"/>
        <v>0.18982592646382501</v>
      </c>
      <c r="D2875">
        <f t="shared" si="272"/>
        <v>0.17515468039668763</v>
      </c>
      <c r="E2875" s="4">
        <f>(M2875-C2875)^2</f>
        <v>0.23827068133646645</v>
      </c>
      <c r="K2875" s="3">
        <f t="shared" si="276"/>
        <v>2865.7238582538766</v>
      </c>
      <c r="L2875" s="4">
        <v>-0.176789243664702</v>
      </c>
      <c r="M2875" s="4">
        <v>-0.29830385273067</v>
      </c>
      <c r="O2875" s="4">
        <f t="shared" si="273"/>
        <v>3.2020307052979154E-2</v>
      </c>
      <c r="P2875" s="4">
        <f t="shared" si="274"/>
        <v>9.0454991642109683E-2</v>
      </c>
    </row>
    <row r="2876" spans="1:16" x14ac:dyDescent="0.55000000000000004">
      <c r="A2876" s="3">
        <f t="shared" si="275"/>
        <v>2866.7238582538766</v>
      </c>
      <c r="C2876">
        <f t="shared" si="271"/>
        <v>0.28205976687527701</v>
      </c>
      <c r="D2876">
        <f t="shared" si="272"/>
        <v>0.26828723617254707</v>
      </c>
      <c r="E2876" s="4">
        <f>(M2876-C2876)^2</f>
        <v>0.33023321803296107</v>
      </c>
      <c r="K2876" s="3">
        <f t="shared" si="276"/>
        <v>2866.7238582538766</v>
      </c>
      <c r="L2876" s="4">
        <v>-0.272219202114796</v>
      </c>
      <c r="M2876" s="4">
        <v>-0.29259945216933297</v>
      </c>
      <c r="O2876" s="4">
        <f t="shared" si="273"/>
        <v>7.5280075371304586E-2</v>
      </c>
      <c r="P2876" s="4">
        <f t="shared" si="274"/>
        <v>8.7056250882610528E-2</v>
      </c>
    </row>
    <row r="2877" spans="1:16" x14ac:dyDescent="0.55000000000000004">
      <c r="A2877" s="3">
        <f t="shared" si="275"/>
        <v>2867.7238582538766</v>
      </c>
      <c r="C2877">
        <f t="shared" si="271"/>
        <v>0.30341007897198236</v>
      </c>
      <c r="D2877">
        <f t="shared" si="272"/>
        <v>0.29399739380776135</v>
      </c>
      <c r="E2877" s="4">
        <f>(M2877-C2877)^2</f>
        <v>0.26731152371281552</v>
      </c>
      <c r="K2877" s="3">
        <f t="shared" si="276"/>
        <v>2867.7238582538766</v>
      </c>
      <c r="L2877" s="4">
        <v>-0.29947017266991</v>
      </c>
      <c r="M2877" s="4">
        <v>-0.213611703656966</v>
      </c>
      <c r="O2877" s="4">
        <f t="shared" si="273"/>
        <v>9.0976505397554072E-2</v>
      </c>
      <c r="P2877" s="4">
        <f t="shared" si="274"/>
        <v>4.668417684387257E-2</v>
      </c>
    </row>
    <row r="2878" spans="1:16" x14ac:dyDescent="0.55000000000000004">
      <c r="A2878" s="3">
        <f t="shared" si="275"/>
        <v>2868.7238582538766</v>
      </c>
      <c r="C2878">
        <f t="shared" si="271"/>
        <v>0.24851138483135535</v>
      </c>
      <c r="D2878">
        <f t="shared" si="272"/>
        <v>0.24582401668974321</v>
      </c>
      <c r="E2878" s="4">
        <f>(M2878-C2878)^2</f>
        <v>0.10865920925675454</v>
      </c>
      <c r="K2878" s="3">
        <f t="shared" si="276"/>
        <v>2868.7238582538766</v>
      </c>
      <c r="L2878" s="4">
        <v>-0.25171698070176801</v>
      </c>
      <c r="M2878" s="4">
        <v>-8.1123578812907604E-2</v>
      </c>
      <c r="O2878" s="4">
        <f t="shared" si="273"/>
        <v>6.4449939415394855E-2</v>
      </c>
      <c r="P2878" s="4">
        <f t="shared" si="274"/>
        <v>6.9851298870972607E-3</v>
      </c>
    </row>
    <row r="2879" spans="1:16" x14ac:dyDescent="0.55000000000000004">
      <c r="A2879" s="3">
        <f t="shared" si="275"/>
        <v>2869.7238582538766</v>
      </c>
      <c r="C2879">
        <f t="shared" si="271"/>
        <v>0.13116009782935892</v>
      </c>
      <c r="D2879">
        <f t="shared" si="272"/>
        <v>0.13587340051167643</v>
      </c>
      <c r="E2879" s="4">
        <f>(M2879-C2879)^2</f>
        <v>3.5375906390154466E-3</v>
      </c>
      <c r="K2879" s="3">
        <f t="shared" si="276"/>
        <v>2869.7238582538766</v>
      </c>
      <c r="L2879" s="4">
        <v>-0.14091970937808701</v>
      </c>
      <c r="M2879" s="4">
        <v>7.1682449598990505E-2</v>
      </c>
      <c r="O2879" s="4">
        <f t="shared" si="273"/>
        <v>2.0469784565807288E-2</v>
      </c>
      <c r="P2879" s="4">
        <f t="shared" si="274"/>
        <v>4.7926459846844563E-3</v>
      </c>
    </row>
    <row r="2880" spans="1:16" x14ac:dyDescent="0.55000000000000004">
      <c r="A2880" s="3">
        <f t="shared" si="275"/>
        <v>2870.7238582538766</v>
      </c>
      <c r="C2880">
        <f t="shared" si="271"/>
        <v>-1.9152609410658491E-2</v>
      </c>
      <c r="D2880">
        <f t="shared" si="272"/>
        <v>-8.2231207667528682E-3</v>
      </c>
      <c r="E2880" s="4">
        <f>(M2880-C2880)^2</f>
        <v>5.0934970987252123E-2</v>
      </c>
      <c r="K2880" s="3">
        <f t="shared" si="276"/>
        <v>2870.7238582538766</v>
      </c>
      <c r="L2880" s="4">
        <v>5.1717773617448396E-3</v>
      </c>
      <c r="M2880" s="4">
        <v>0.20653516382318801</v>
      </c>
      <c r="O2880" s="4">
        <f t="shared" si="273"/>
        <v>9.1133459794864905E-6</v>
      </c>
      <c r="P2880" s="4">
        <f t="shared" si="274"/>
        <v>4.1649321152118425E-2</v>
      </c>
    </row>
    <row r="2881" spans="1:16" x14ac:dyDescent="0.55000000000000004">
      <c r="A2881" s="3">
        <f t="shared" si="275"/>
        <v>2871.7238582538766</v>
      </c>
      <c r="C2881">
        <f t="shared" si="271"/>
        <v>-0.16465213628651823</v>
      </c>
      <c r="D2881">
        <f t="shared" si="272"/>
        <v>-0.15025311614485332</v>
      </c>
      <c r="E2881" s="4">
        <f>(M2881-C2881)^2</f>
        <v>0.20639939452816261</v>
      </c>
      <c r="K2881" s="3">
        <f t="shared" si="276"/>
        <v>2871.7238582538766</v>
      </c>
      <c r="L2881" s="4">
        <v>0.14996796037794999</v>
      </c>
      <c r="M2881" s="4">
        <v>0.28965986501673002</v>
      </c>
      <c r="O2881" s="4">
        <f t="shared" si="273"/>
        <v>2.1849278631692542E-2</v>
      </c>
      <c r="P2881" s="4">
        <f t="shared" si="274"/>
        <v>8.2487489974859995E-2</v>
      </c>
    </row>
    <row r="2882" spans="1:16" x14ac:dyDescent="0.55000000000000004">
      <c r="A2882" s="3">
        <f t="shared" si="275"/>
        <v>2872.7238582538766</v>
      </c>
      <c r="C2882">
        <f t="shared" si="271"/>
        <v>-0.26877346699553228</v>
      </c>
      <c r="D2882">
        <f t="shared" si="272"/>
        <v>-0.25452348656611279</v>
      </c>
      <c r="E2882" s="4">
        <f>(M2882-C2882)^2</f>
        <v>0.32377343059916874</v>
      </c>
      <c r="K2882" s="3">
        <f t="shared" si="276"/>
        <v>2872.7238582538766</v>
      </c>
      <c r="L2882" s="4">
        <v>0.25720373738381502</v>
      </c>
      <c r="M2882" s="4">
        <v>0.30023745609748598</v>
      </c>
      <c r="O2882" s="4">
        <f t="shared" si="273"/>
        <v>6.5050906454923896E-2</v>
      </c>
      <c r="P2882" s="4">
        <f t="shared" si="274"/>
        <v>8.8675278151996551E-2</v>
      </c>
    </row>
    <row r="2883" spans="1:16" x14ac:dyDescent="0.55000000000000004">
      <c r="A2883" s="3">
        <f t="shared" si="275"/>
        <v>2873.7238582538766</v>
      </c>
      <c r="C2883">
        <f t="shared" si="271"/>
        <v>-0.30535020646746852</v>
      </c>
      <c r="D2883">
        <f t="shared" si="272"/>
        <v>-0.29483038227195668</v>
      </c>
      <c r="E2883" s="4">
        <f>(M2883-C2883)^2</f>
        <v>0.29264737265279711</v>
      </c>
      <c r="K2883" s="3">
        <f t="shared" si="276"/>
        <v>2873.7238582538766</v>
      </c>
      <c r="L2883" s="4">
        <v>0.30002124278575398</v>
      </c>
      <c r="M2883" s="4">
        <v>0.23561871376066901</v>
      </c>
      <c r="O2883" s="4">
        <f t="shared" si="273"/>
        <v>8.8725522544688282E-2</v>
      </c>
      <c r="P2883" s="4">
        <f t="shared" si="274"/>
        <v>5.4366011930462387E-2</v>
      </c>
    </row>
    <row r="2884" spans="1:16" x14ac:dyDescent="0.55000000000000004">
      <c r="A2884" s="3">
        <f t="shared" si="275"/>
        <v>2874.7238582538766</v>
      </c>
      <c r="C2884">
        <f t="shared" si="271"/>
        <v>-0.2651903725322019</v>
      </c>
      <c r="D2884">
        <f t="shared" si="272"/>
        <v>-0.26104440758605685</v>
      </c>
      <c r="E2884" s="4">
        <f>(M2884-C2884)^2</f>
        <v>0.14226337601490355</v>
      </c>
      <c r="K2884" s="3">
        <f t="shared" si="276"/>
        <v>2874.7238582538766</v>
      </c>
      <c r="L2884" s="4">
        <v>0.26769656673533399</v>
      </c>
      <c r="M2884" s="4">
        <v>0.111987802890109</v>
      </c>
      <c r="O2884" s="4">
        <f t="shared" si="273"/>
        <v>7.0513414793728177E-2</v>
      </c>
      <c r="P2884" s="4">
        <f t="shared" si="274"/>
        <v>1.1997761171290902E-2</v>
      </c>
    </row>
    <row r="2885" spans="1:16" x14ac:dyDescent="0.55000000000000004">
      <c r="A2885" s="3">
        <f t="shared" si="275"/>
        <v>2875.7238582538766</v>
      </c>
      <c r="C2885">
        <f t="shared" si="271"/>
        <v>-0.1583864032478404</v>
      </c>
      <c r="D2885">
        <f t="shared" si="272"/>
        <v>-0.16165620660072025</v>
      </c>
      <c r="E2885" s="4">
        <f>(M2885-C2885)^2</f>
        <v>1.4088563633502383E-2</v>
      </c>
      <c r="K2885" s="3">
        <f t="shared" si="276"/>
        <v>2875.7238582538766</v>
      </c>
      <c r="L2885" s="4">
        <v>0.168325624877113</v>
      </c>
      <c r="M2885" s="4">
        <v>-3.9691147936170998E-2</v>
      </c>
      <c r="O2885" s="4">
        <f t="shared" si="273"/>
        <v>2.7613359380726545E-2</v>
      </c>
      <c r="P2885" s="4">
        <f t="shared" si="274"/>
        <v>1.7761722493651877E-3</v>
      </c>
    </row>
    <row r="2886" spans="1:16" x14ac:dyDescent="0.55000000000000004">
      <c r="A2886" s="3">
        <f t="shared" si="275"/>
        <v>2876.7238582538766</v>
      </c>
      <c r="C2886">
        <f t="shared" si="271"/>
        <v>-1.177885891399153E-2</v>
      </c>
      <c r="D2886">
        <f t="shared" si="272"/>
        <v>-2.1642706854231534E-2</v>
      </c>
      <c r="E2886" s="4">
        <f>(M2886-C2886)^2</f>
        <v>2.8781239769609588E-2</v>
      </c>
      <c r="K2886" s="3">
        <f t="shared" si="276"/>
        <v>2876.7238582538766</v>
      </c>
      <c r="L2886" s="4">
        <v>2.67964860520533E-2</v>
      </c>
      <c r="M2886" s="4">
        <v>-0.181429204535831</v>
      </c>
      <c r="O2886" s="4">
        <f t="shared" si="273"/>
        <v>6.0730409232845708E-4</v>
      </c>
      <c r="P2886" s="4">
        <f t="shared" si="274"/>
        <v>3.381285295292815E-2</v>
      </c>
    </row>
    <row r="2887" spans="1:16" x14ac:dyDescent="0.55000000000000004">
      <c r="A2887" s="3">
        <f t="shared" si="275"/>
        <v>2877.7238582538766</v>
      </c>
      <c r="C2887">
        <f t="shared" ref="C2887:C2950" si="277">$B$2*EXP(-C$4*((PI()/($B$1*$B$3)))^0.5)*SIN(2*PI()*$A2887/$B$3-C$4*SQRT(PI()/($B$1*$B$3)))</f>
        <v>0.13778879238097561</v>
      </c>
      <c r="D2887">
        <f t="shared" ref="D2887:D2950" si="278">$B$2*EXP(-D$4*((PI()/($B$1*$B$3)))^0.5)*SIN(2*PI()*$A2887/$B$3-D$4*SQRT(PI()/($B$1*$B$3)))</f>
        <v>0.12380975159642375</v>
      </c>
      <c r="E2887" s="4">
        <f>(M2887-C2887)^2</f>
        <v>0.17265353273959266</v>
      </c>
      <c r="K2887" s="3">
        <f t="shared" si="276"/>
        <v>2877.7238582538766</v>
      </c>
      <c r="L2887" s="4">
        <v>-0.121443998938074</v>
      </c>
      <c r="M2887" s="4">
        <v>-0.27772719135441898</v>
      </c>
      <c r="O2887" s="4">
        <f t="shared" ref="O2887:O2950" si="279">(L2887-$J$1)^2</f>
        <v>1.527620466746819E-2</v>
      </c>
      <c r="P2887" s="4">
        <f t="shared" ref="P2887:P2950" si="280">(M2887-$J$2)^2</f>
        <v>7.8501225789119944E-2</v>
      </c>
    </row>
    <row r="2888" spans="1:16" x14ac:dyDescent="0.55000000000000004">
      <c r="A2888" s="3">
        <f t="shared" si="275"/>
        <v>2878.7238582538766</v>
      </c>
      <c r="C2888">
        <f t="shared" si="277"/>
        <v>0.25272918763583363</v>
      </c>
      <c r="D2888">
        <f t="shared" si="278"/>
        <v>0.23814798156223582</v>
      </c>
      <c r="E2888" s="4">
        <f>(M2888-C2888)^2</f>
        <v>0.31046723513765051</v>
      </c>
      <c r="K2888" s="3">
        <f t="shared" si="276"/>
        <v>2878.7238582538766</v>
      </c>
      <c r="L2888" s="4">
        <v>-0.23926808101028799</v>
      </c>
      <c r="M2888" s="4">
        <v>-0.30446668020387901</v>
      </c>
      <c r="O2888" s="4">
        <f t="shared" si="279"/>
        <v>5.8284112027685936E-2</v>
      </c>
      <c r="P2888" s="4">
        <f t="shared" si="280"/>
        <v>9.4200003568494242E-2</v>
      </c>
    </row>
    <row r="2889" spans="1:16" x14ac:dyDescent="0.55000000000000004">
      <c r="A2889" s="3">
        <f t="shared" si="275"/>
        <v>2879.7238582538766</v>
      </c>
      <c r="C2889">
        <f t="shared" si="277"/>
        <v>0.30415702763974989</v>
      </c>
      <c r="D2889">
        <f t="shared" si="278"/>
        <v>0.29263801204478734</v>
      </c>
      <c r="E2889" s="4">
        <f>(M2889-C2889)^2</f>
        <v>0.31260133953332492</v>
      </c>
      <c r="K2889" s="3">
        <f t="shared" si="276"/>
        <v>2879.7238582538766</v>
      </c>
      <c r="L2889" s="4">
        <v>-0.297165987882061</v>
      </c>
      <c r="M2889" s="4">
        <v>-0.25495060022211802</v>
      </c>
      <c r="O2889" s="4">
        <f t="shared" si="279"/>
        <v>8.9591823864119E-2</v>
      </c>
      <c r="P2889" s="4">
        <f t="shared" si="280"/>
        <v>6.6256876306204707E-2</v>
      </c>
    </row>
    <row r="2890" spans="1:16" x14ac:dyDescent="0.55000000000000004">
      <c r="A2890" s="3">
        <f t="shared" si="275"/>
        <v>2880.7238582538766</v>
      </c>
      <c r="C2890">
        <f t="shared" si="277"/>
        <v>0.27914814815096306</v>
      </c>
      <c r="D2890">
        <f t="shared" si="278"/>
        <v>0.27358612961101947</v>
      </c>
      <c r="E2890" s="4">
        <f>(M2890-C2890)^2</f>
        <v>0.17701264654903107</v>
      </c>
      <c r="K2890" s="3">
        <f t="shared" si="276"/>
        <v>2880.7238582538766</v>
      </c>
      <c r="L2890" s="4">
        <v>-0.280636829604819</v>
      </c>
      <c r="M2890" s="4">
        <v>-0.14158056081602799</v>
      </c>
      <c r="O2890" s="4">
        <f t="shared" si="279"/>
        <v>7.9970056887909258E-2</v>
      </c>
      <c r="P2890" s="4">
        <f t="shared" si="280"/>
        <v>2.074581374998536E-2</v>
      </c>
    </row>
    <row r="2891" spans="1:16" x14ac:dyDescent="0.55000000000000004">
      <c r="A2891" s="3">
        <f t="shared" si="275"/>
        <v>2881.7238582538766</v>
      </c>
      <c r="C2891">
        <f t="shared" si="277"/>
        <v>0.18398744983794685</v>
      </c>
      <c r="D2891">
        <f t="shared" si="278"/>
        <v>0.18578020125423753</v>
      </c>
      <c r="E2891" s="4">
        <f>(M2891-C2891)^2</f>
        <v>3.1236406004792407E-2</v>
      </c>
      <c r="K2891" s="3">
        <f t="shared" si="276"/>
        <v>2881.7238582538766</v>
      </c>
      <c r="L2891" s="4">
        <v>-0.19382043640855201</v>
      </c>
      <c r="M2891" s="4">
        <v>7.2492083484706604E-3</v>
      </c>
      <c r="O2891" s="4">
        <f t="shared" si="279"/>
        <v>3.8405566405639253E-2</v>
      </c>
      <c r="P2891" s="4">
        <f t="shared" si="280"/>
        <v>2.2998716185227418E-5</v>
      </c>
    </row>
    <row r="2892" spans="1:16" x14ac:dyDescent="0.55000000000000004">
      <c r="A2892" s="3">
        <f t="shared" ref="A2892:A2955" si="281">K2892</f>
        <v>2882.7238582538766</v>
      </c>
      <c r="C2892">
        <f t="shared" si="277"/>
        <v>4.2589460206772144E-2</v>
      </c>
      <c r="D2892">
        <f t="shared" si="278"/>
        <v>5.1286451015563221E-2</v>
      </c>
      <c r="E2892" s="4">
        <f>(M2892-C2892)^2</f>
        <v>1.2471061751332052E-2</v>
      </c>
      <c r="K2892" s="3">
        <f t="shared" si="276"/>
        <v>2882.7238582538766</v>
      </c>
      <c r="L2892" s="4">
        <v>-5.8460512539068102E-2</v>
      </c>
      <c r="M2892" s="4">
        <v>0.15426336831127099</v>
      </c>
      <c r="O2892" s="4">
        <f t="shared" si="279"/>
        <v>3.67399129204052E-3</v>
      </c>
      <c r="P2892" s="4">
        <f t="shared" si="280"/>
        <v>2.3046232875858115E-2</v>
      </c>
    </row>
    <row r="2893" spans="1:16" x14ac:dyDescent="0.55000000000000004">
      <c r="A2893" s="3">
        <f t="shared" si="281"/>
        <v>2883.7238582538766</v>
      </c>
      <c r="C2893">
        <f t="shared" si="277"/>
        <v>-0.10951154900751493</v>
      </c>
      <c r="D2893">
        <f t="shared" si="278"/>
        <v>-9.6095931455191394E-2</v>
      </c>
      <c r="E2893" s="4">
        <f>(M2893-C2893)^2</f>
        <v>0.13849775098852146</v>
      </c>
      <c r="K2893" s="3">
        <f t="shared" ref="K2893:K2956" si="282">K2892+1</f>
        <v>2883.7238582538766</v>
      </c>
      <c r="L2893" s="4">
        <v>9.1541209358516298E-2</v>
      </c>
      <c r="M2893" s="4">
        <v>0.26264131070005398</v>
      </c>
      <c r="O2893" s="4">
        <f t="shared" si="279"/>
        <v>7.9902617206734881E-3</v>
      </c>
      <c r="P2893" s="4">
        <f t="shared" si="280"/>
        <v>6.7697691282414346E-2</v>
      </c>
    </row>
    <row r="2894" spans="1:16" x14ac:dyDescent="0.55000000000000004">
      <c r="A2894" s="3">
        <f t="shared" si="281"/>
        <v>2884.7238582538766</v>
      </c>
      <c r="C2894">
        <f t="shared" si="277"/>
        <v>-0.23409156481376336</v>
      </c>
      <c r="D2894">
        <f t="shared" si="278"/>
        <v>-0.21932875600182652</v>
      </c>
      <c r="E2894" s="4">
        <f>(M2894-C2894)^2</f>
        <v>0.29087757411524745</v>
      </c>
      <c r="K2894" s="3">
        <f t="shared" si="282"/>
        <v>2884.7238582538766</v>
      </c>
      <c r="L2894" s="4">
        <v>0.21861586749182499</v>
      </c>
      <c r="M2894" s="4">
        <v>0.30523910751560401</v>
      </c>
      <c r="O2894" s="4">
        <f t="shared" si="279"/>
        <v>4.685619660942867E-2</v>
      </c>
      <c r="P2894" s="4">
        <f t="shared" si="280"/>
        <v>9.1679117654745554E-2</v>
      </c>
    </row>
    <row r="2895" spans="1:16" x14ac:dyDescent="0.55000000000000004">
      <c r="A2895" s="3">
        <f t="shared" si="281"/>
        <v>2885.7238582538766</v>
      </c>
      <c r="C2895">
        <f t="shared" si="277"/>
        <v>-0.29984278611823306</v>
      </c>
      <c r="D2895">
        <f t="shared" si="278"/>
        <v>-0.28744277981154492</v>
      </c>
      <c r="E2895" s="4">
        <f>(M2895-C2895)^2</f>
        <v>0.32630446967297355</v>
      </c>
      <c r="K2895" s="3">
        <f t="shared" si="282"/>
        <v>2885.7238582538766</v>
      </c>
      <c r="L2895" s="4">
        <v>0.29093682541742399</v>
      </c>
      <c r="M2895" s="4">
        <v>0.27138787628792099</v>
      </c>
      <c r="O2895" s="4">
        <f t="shared" si="279"/>
        <v>8.3396129316423567E-2</v>
      </c>
      <c r="P2895" s="4">
        <f t="shared" si="280"/>
        <v>7.2325693008179176E-2</v>
      </c>
    </row>
    <row r="2896" spans="1:16" x14ac:dyDescent="0.55000000000000004">
      <c r="A2896" s="3">
        <f t="shared" si="281"/>
        <v>2886.7238582538766</v>
      </c>
      <c r="C2896">
        <f t="shared" si="277"/>
        <v>-0.29024148602192401</v>
      </c>
      <c r="D2896">
        <f t="shared" si="278"/>
        <v>-0.28332048772501212</v>
      </c>
      <c r="E2896" s="4">
        <f>(M2896-C2896)^2</f>
        <v>0.2114228026983983</v>
      </c>
      <c r="K2896" s="3">
        <f t="shared" si="282"/>
        <v>2886.7238582538766</v>
      </c>
      <c r="L2896" s="4">
        <v>0.29039085057619601</v>
      </c>
      <c r="M2896" s="4">
        <v>0.16956586787576899</v>
      </c>
      <c r="O2896" s="4">
        <f t="shared" si="279"/>
        <v>8.3081089938945835E-2</v>
      </c>
      <c r="P2896" s="4">
        <f t="shared" si="280"/>
        <v>2.7926539929542232E-2</v>
      </c>
    </row>
    <row r="2897" spans="1:16" x14ac:dyDescent="0.55000000000000004">
      <c r="A2897" s="3">
        <f t="shared" si="281"/>
        <v>2887.7238582538766</v>
      </c>
      <c r="C2897">
        <f t="shared" si="277"/>
        <v>-0.20770053621791201</v>
      </c>
      <c r="D2897">
        <f t="shared" si="278"/>
        <v>-0.20799783964210203</v>
      </c>
      <c r="E2897" s="4">
        <f>(M2897-C2897)^2</f>
        <v>5.4277617224103368E-2</v>
      </c>
      <c r="K2897" s="3">
        <f t="shared" si="282"/>
        <v>2887.7238582538766</v>
      </c>
      <c r="L2897" s="4">
        <v>0.217114685754107</v>
      </c>
      <c r="M2897" s="4">
        <v>2.5275035943856401E-2</v>
      </c>
      <c r="O2897" s="4">
        <f t="shared" si="279"/>
        <v>4.6208549785179388E-2</v>
      </c>
      <c r="P2897" s="4">
        <f t="shared" si="280"/>
        <v>5.2082201564414147E-4</v>
      </c>
    </row>
    <row r="2898" spans="1:16" x14ac:dyDescent="0.55000000000000004">
      <c r="A2898" s="3">
        <f t="shared" si="281"/>
        <v>2888.7238582538766</v>
      </c>
      <c r="C2898">
        <f t="shared" si="277"/>
        <v>-7.2963036005084275E-2</v>
      </c>
      <c r="D2898">
        <f t="shared" si="278"/>
        <v>-8.0403926787819491E-2</v>
      </c>
      <c r="E2898" s="4">
        <f>(M2898-C2898)^2</f>
        <v>2.7439838780677463E-3</v>
      </c>
      <c r="K2898" s="3">
        <f t="shared" si="282"/>
        <v>2888.7238582538766</v>
      </c>
      <c r="L2898" s="4">
        <v>8.9460801003175605E-2</v>
      </c>
      <c r="M2898" s="4">
        <v>-0.12534608553513499</v>
      </c>
      <c r="O2898" s="4">
        <f t="shared" si="279"/>
        <v>7.6226616374799926E-3</v>
      </c>
      <c r="P2898" s="4">
        <f t="shared" si="280"/>
        <v>1.6332736791209845E-2</v>
      </c>
    </row>
    <row r="2899" spans="1:16" x14ac:dyDescent="0.55000000000000004">
      <c r="A2899" s="3">
        <f t="shared" si="281"/>
        <v>2889.7238582538766</v>
      </c>
      <c r="C2899">
        <f t="shared" si="277"/>
        <v>8.0110568948498218E-2</v>
      </c>
      <c r="D2899">
        <f t="shared" si="278"/>
        <v>6.739603701871956E-2</v>
      </c>
      <c r="E2899" s="4">
        <f>(M2899-C2899)^2</f>
        <v>0.10541974612327328</v>
      </c>
      <c r="K2899" s="3">
        <f t="shared" si="282"/>
        <v>2889.7238582538766</v>
      </c>
      <c r="L2899" s="4">
        <v>-6.0599096333520001E-2</v>
      </c>
      <c r="M2899" s="4">
        <v>-0.24457350230119099</v>
      </c>
      <c r="O2899" s="4">
        <f t="shared" si="279"/>
        <v>3.9378187507420632E-3</v>
      </c>
      <c r="P2899" s="4">
        <f t="shared" si="280"/>
        <v>6.1022345139429508E-2</v>
      </c>
    </row>
    <row r="2900" spans="1:16" x14ac:dyDescent="0.55000000000000004">
      <c r="A2900" s="3">
        <f t="shared" si="281"/>
        <v>2890.7238582538766</v>
      </c>
      <c r="C2900">
        <f t="shared" si="277"/>
        <v>0.21305184576015915</v>
      </c>
      <c r="D2900">
        <f t="shared" si="278"/>
        <v>0.19825892060556569</v>
      </c>
      <c r="E2900" s="4">
        <f>(M2900-C2900)^2</f>
        <v>0.26584110575230202</v>
      </c>
      <c r="K2900" s="3">
        <f t="shared" si="282"/>
        <v>2890.7238582538766</v>
      </c>
      <c r="L2900" s="4">
        <v>-0.195481574063984</v>
      </c>
      <c r="M2900" s="4">
        <v>-0.30254596819205498</v>
      </c>
      <c r="O2900" s="4">
        <f t="shared" si="279"/>
        <v>3.9059403312157306E-2</v>
      </c>
      <c r="P2900" s="4">
        <f t="shared" si="280"/>
        <v>9.3024682108545795E-2</v>
      </c>
    </row>
    <row r="2901" spans="1:16" x14ac:dyDescent="0.55000000000000004">
      <c r="A2901" s="3">
        <f t="shared" si="281"/>
        <v>2891.7238582538766</v>
      </c>
      <c r="C2901">
        <f t="shared" si="277"/>
        <v>0.29245175185903111</v>
      </c>
      <c r="D2901">
        <f t="shared" si="278"/>
        <v>0.27929799568521324</v>
      </c>
      <c r="E2901" s="4">
        <f>(M2901-C2901)^2</f>
        <v>0.33315484302439585</v>
      </c>
      <c r="K2901" s="3">
        <f t="shared" si="282"/>
        <v>2891.7238582538766</v>
      </c>
      <c r="L2901" s="4">
        <v>-0.28140447889047798</v>
      </c>
      <c r="M2901" s="4">
        <v>-0.28474391949029199</v>
      </c>
      <c r="O2901" s="4">
        <f t="shared" si="279"/>
        <v>8.0404812910993551E-2</v>
      </c>
      <c r="P2901" s="4">
        <f t="shared" si="280"/>
        <v>8.2482363892955171E-2</v>
      </c>
    </row>
    <row r="2902" spans="1:16" x14ac:dyDescent="0.55000000000000004">
      <c r="A2902" s="3">
        <f t="shared" si="281"/>
        <v>2892.7238582538766</v>
      </c>
      <c r="C2902">
        <f t="shared" si="277"/>
        <v>0.29835655348680928</v>
      </c>
      <c r="D2902">
        <f t="shared" si="278"/>
        <v>0.29014759424106273</v>
      </c>
      <c r="E2902" s="4">
        <f>(M2902-C2902)^2</f>
        <v>0.24401875300210804</v>
      </c>
      <c r="K2902" s="3">
        <f t="shared" si="282"/>
        <v>2892.7238582538766</v>
      </c>
      <c r="L2902" s="4">
        <v>-0.29684788627220299</v>
      </c>
      <c r="M2902" s="4">
        <v>-0.19562598972915099</v>
      </c>
      <c r="O2902" s="4">
        <f t="shared" si="279"/>
        <v>8.9401497383631484E-2</v>
      </c>
      <c r="P2902" s="4">
        <f t="shared" si="280"/>
        <v>3.9235488479949329E-2</v>
      </c>
    </row>
    <row r="2903" spans="1:16" x14ac:dyDescent="0.55000000000000004">
      <c r="A2903" s="3">
        <f t="shared" si="281"/>
        <v>2893.7238582538766</v>
      </c>
      <c r="C2903">
        <f t="shared" si="277"/>
        <v>0.22928233403249812</v>
      </c>
      <c r="D2903">
        <f t="shared" si="278"/>
        <v>0.22808113872914282</v>
      </c>
      <c r="E2903" s="4">
        <f>(M2903-C2903)^2</f>
        <v>8.2251172012743928E-2</v>
      </c>
      <c r="K2903" s="3">
        <f t="shared" si="282"/>
        <v>2893.7238582538766</v>
      </c>
      <c r="L2903" s="4">
        <v>-0.23794389902646201</v>
      </c>
      <c r="M2903" s="4">
        <v>-5.7512317264808897E-2</v>
      </c>
      <c r="O2903" s="4">
        <f t="shared" si="279"/>
        <v>5.7646494738043404E-2</v>
      </c>
      <c r="P2903" s="4">
        <f t="shared" si="280"/>
        <v>3.5959005203830309E-3</v>
      </c>
    </row>
    <row r="2904" spans="1:16" x14ac:dyDescent="0.55000000000000004">
      <c r="A2904" s="3">
        <f t="shared" si="281"/>
        <v>2894.7238582538766</v>
      </c>
      <c r="C2904">
        <f t="shared" si="277"/>
        <v>0.1025879123192882</v>
      </c>
      <c r="D2904">
        <f t="shared" si="278"/>
        <v>0.10869634946739976</v>
      </c>
      <c r="E2904" s="4">
        <f>(M2904-C2904)^2</f>
        <v>5.7490370700640533E-5</v>
      </c>
      <c r="K2904" s="3">
        <f t="shared" si="282"/>
        <v>2894.7238582538766</v>
      </c>
      <c r="L2904" s="4">
        <v>-0.119445386172757</v>
      </c>
      <c r="M2904" s="4">
        <v>9.5005671839018493E-2</v>
      </c>
      <c r="O2904" s="4">
        <f t="shared" si="279"/>
        <v>1.4786154258750205E-2</v>
      </c>
      <c r="P2904" s="4">
        <f t="shared" si="280"/>
        <v>8.5659025363214267E-3</v>
      </c>
    </row>
    <row r="2905" spans="1:16" x14ac:dyDescent="0.55000000000000004">
      <c r="A2905" s="3">
        <f t="shared" si="281"/>
        <v>2895.7238582538766</v>
      </c>
      <c r="C2905">
        <f t="shared" si="277"/>
        <v>-4.9887546045151186E-2</v>
      </c>
      <c r="D2905">
        <f t="shared" si="278"/>
        <v>-3.8004568041027351E-2</v>
      </c>
      <c r="E2905" s="4">
        <f>(M2905-C2905)^2</f>
        <v>7.4865960125550718E-2</v>
      </c>
      <c r="K2905" s="3">
        <f t="shared" si="282"/>
        <v>2895.7238582538766</v>
      </c>
      <c r="L2905" s="4">
        <v>2.8968964633293799E-2</v>
      </c>
      <c r="M2905" s="4">
        <v>0.22372890105836399</v>
      </c>
      <c r="O2905" s="4">
        <f t="shared" si="279"/>
        <v>7.1909888366728035E-4</v>
      </c>
      <c r="P2905" s="4">
        <f t="shared" si="280"/>
        <v>4.8962798389766714E-2</v>
      </c>
    </row>
    <row r="2906" spans="1:16" x14ac:dyDescent="0.55000000000000004">
      <c r="A2906" s="3">
        <f t="shared" si="281"/>
        <v>2896.7238582538766</v>
      </c>
      <c r="C2906">
        <f t="shared" si="277"/>
        <v>-0.18982592646389371</v>
      </c>
      <c r="D2906">
        <f t="shared" si="278"/>
        <v>-0.17515468039675577</v>
      </c>
      <c r="E2906" s="4">
        <f>(M2906-C2906)^2</f>
        <v>0.2364329995442136</v>
      </c>
      <c r="K2906" s="3">
        <f t="shared" si="282"/>
        <v>2896.7238582538766</v>
      </c>
      <c r="L2906" s="4">
        <v>0.17012785853652701</v>
      </c>
      <c r="M2906" s="4">
        <v>0.29641783909430203</v>
      </c>
      <c r="O2906" s="4">
        <f t="shared" si="279"/>
        <v>2.8215571419088047E-2</v>
      </c>
      <c r="P2906" s="4">
        <f t="shared" si="280"/>
        <v>8.641502638361781E-2</v>
      </c>
    </row>
    <row r="2907" spans="1:16" x14ac:dyDescent="0.55000000000000004">
      <c r="A2907" s="3">
        <f t="shared" si="281"/>
        <v>2897.7238582538766</v>
      </c>
      <c r="C2907">
        <f t="shared" si="277"/>
        <v>-0.282059766875284</v>
      </c>
      <c r="D2907">
        <f t="shared" si="278"/>
        <v>-0.2682872361725544</v>
      </c>
      <c r="E2907" s="4">
        <f>(M2907-C2907)^2</f>
        <v>0.33284459874511235</v>
      </c>
      <c r="K2907" s="3">
        <f t="shared" si="282"/>
        <v>2897.7238582538766</v>
      </c>
      <c r="L2907" s="4">
        <v>0.26867717487267501</v>
      </c>
      <c r="M2907" s="4">
        <v>0.294867090486299</v>
      </c>
      <c r="O2907" s="4">
        <f t="shared" si="279"/>
        <v>7.1035164857707167E-2</v>
      </c>
      <c r="P2907" s="4">
        <f t="shared" si="280"/>
        <v>8.5505701658662281E-2</v>
      </c>
    </row>
    <row r="2908" spans="1:16" x14ac:dyDescent="0.55000000000000004">
      <c r="A2908" s="3">
        <f t="shared" si="281"/>
        <v>2898.7238582538766</v>
      </c>
      <c r="C2908">
        <f t="shared" si="277"/>
        <v>-0.30341007897198813</v>
      </c>
      <c r="D2908">
        <f t="shared" si="278"/>
        <v>-0.29399739380776524</v>
      </c>
      <c r="E2908" s="4">
        <f>(M2908-C2908)^2</f>
        <v>0.27339840033368051</v>
      </c>
      <c r="K2908" s="3">
        <f t="shared" si="282"/>
        <v>2898.7238582538766</v>
      </c>
      <c r="L2908" s="4">
        <v>0.299934626009774</v>
      </c>
      <c r="M2908" s="4">
        <v>0.21946504984337301</v>
      </c>
      <c r="O2908" s="4">
        <f t="shared" si="279"/>
        <v>8.8673929263994214E-2</v>
      </c>
      <c r="P2908" s="4">
        <f t="shared" si="280"/>
        <v>4.709400813267408E-2</v>
      </c>
    </row>
    <row r="2909" spans="1:16" x14ac:dyDescent="0.55000000000000004">
      <c r="A2909" s="3">
        <f t="shared" si="281"/>
        <v>2899.7238582538766</v>
      </c>
      <c r="C2909">
        <f t="shared" si="277"/>
        <v>-0.24851138483134474</v>
      </c>
      <c r="D2909">
        <f t="shared" si="278"/>
        <v>-0.2458240166897335</v>
      </c>
      <c r="E2909" s="4">
        <f>(M2909-C2909)^2</f>
        <v>0.11397916898077076</v>
      </c>
      <c r="K2909" s="3">
        <f t="shared" si="282"/>
        <v>2899.7238582538766</v>
      </c>
      <c r="L2909" s="4">
        <v>0.25607158940338898</v>
      </c>
      <c r="M2909" s="4">
        <v>8.9096626004847898E-2</v>
      </c>
      <c r="O2909" s="4">
        <f t="shared" si="279"/>
        <v>6.4474677736035074E-2</v>
      </c>
      <c r="P2909" s="4">
        <f t="shared" si="280"/>
        <v>7.5070294342401049E-3</v>
      </c>
    </row>
    <row r="2910" spans="1:16" x14ac:dyDescent="0.55000000000000004">
      <c r="A2910" s="3">
        <f t="shared" si="281"/>
        <v>2900.7238582538766</v>
      </c>
      <c r="C2910">
        <f t="shared" si="277"/>
        <v>-0.13116009782940513</v>
      </c>
      <c r="D2910">
        <f t="shared" si="278"/>
        <v>-0.13587340051172031</v>
      </c>
      <c r="E2910" s="4">
        <f>(M2910-C2910)^2</f>
        <v>4.5661775370115405E-3</v>
      </c>
      <c r="K2910" s="3">
        <f t="shared" si="282"/>
        <v>2900.7238582538766</v>
      </c>
      <c r="L2910" s="4">
        <v>0.148073834678113</v>
      </c>
      <c r="M2910" s="4">
        <v>-6.3586600531932505E-2</v>
      </c>
      <c r="O2910" s="4">
        <f t="shared" si="279"/>
        <v>2.1292905906748434E-2</v>
      </c>
      <c r="P2910" s="4">
        <f t="shared" si="280"/>
        <v>4.3612962880877435E-3</v>
      </c>
    </row>
    <row r="2911" spans="1:16" x14ac:dyDescent="0.55000000000000004">
      <c r="A2911" s="3">
        <f t="shared" si="281"/>
        <v>2901.7238582538766</v>
      </c>
      <c r="C2911">
        <f t="shared" si="277"/>
        <v>1.9152609410676709E-2</v>
      </c>
      <c r="D2911">
        <f t="shared" si="278"/>
        <v>8.2231207667704913E-3</v>
      </c>
      <c r="E2911" s="4">
        <f>(M2911-C2911)^2</f>
        <v>4.8178835514423569E-2</v>
      </c>
      <c r="K2911" s="3">
        <f t="shared" si="282"/>
        <v>2901.7238582538766</v>
      </c>
      <c r="L2911" s="4">
        <v>2.99006947432278E-3</v>
      </c>
      <c r="M2911" s="4">
        <v>-0.20034416850285799</v>
      </c>
      <c r="O2911" s="4">
        <f t="shared" si="279"/>
        <v>7.0077659552726153E-7</v>
      </c>
      <c r="P2911" s="4">
        <f t="shared" si="280"/>
        <v>4.112689867950696E-2</v>
      </c>
    </row>
    <row r="2912" spans="1:16" x14ac:dyDescent="0.55000000000000004">
      <c r="A2912" s="3">
        <f t="shared" si="281"/>
        <v>2902.7238582538766</v>
      </c>
      <c r="C2912">
        <f t="shared" si="277"/>
        <v>0.16465213628659212</v>
      </c>
      <c r="D2912">
        <f t="shared" si="278"/>
        <v>0.15025311614492617</v>
      </c>
      <c r="E2912" s="4">
        <f>(M2912-C2912)^2</f>
        <v>0.20392127476319152</v>
      </c>
      <c r="K2912" s="3">
        <f t="shared" si="282"/>
        <v>2902.7238582538766</v>
      </c>
      <c r="L2912" s="4">
        <v>-0.14284257717835599</v>
      </c>
      <c r="M2912" s="4">
        <v>-0.286924296627252</v>
      </c>
      <c r="O2912" s="4">
        <f t="shared" si="279"/>
        <v>2.1023701588604459E-2</v>
      </c>
      <c r="P2912" s="4">
        <f t="shared" si="280"/>
        <v>8.3739515358462191E-2</v>
      </c>
    </row>
    <row r="2913" spans="1:16" x14ac:dyDescent="0.55000000000000004">
      <c r="A2913" s="3">
        <f t="shared" si="281"/>
        <v>2903.7238582538766</v>
      </c>
      <c r="C2913">
        <f t="shared" si="277"/>
        <v>0.268773466995541</v>
      </c>
      <c r="D2913">
        <f t="shared" si="278"/>
        <v>0.25452348656612173</v>
      </c>
      <c r="E2913" s="4">
        <f>(M2913-C2913)^2</f>
        <v>0.32537432373773617</v>
      </c>
      <c r="K2913" s="3">
        <f t="shared" si="282"/>
        <v>2903.7238582538766</v>
      </c>
      <c r="L2913" s="4">
        <v>-0.2528994142457</v>
      </c>
      <c r="M2913" s="4">
        <v>-0.30164245471223899</v>
      </c>
      <c r="O2913" s="4">
        <f t="shared" si="279"/>
        <v>6.5051706197487111E-2</v>
      </c>
      <c r="P2913" s="4">
        <f t="shared" si="280"/>
        <v>9.2474356164169394E-2</v>
      </c>
    </row>
    <row r="2914" spans="1:16" x14ac:dyDescent="0.55000000000000004">
      <c r="A2914" s="3">
        <f t="shared" si="281"/>
        <v>2904.7238582538766</v>
      </c>
      <c r="C2914">
        <f t="shared" si="277"/>
        <v>0.30535020646746913</v>
      </c>
      <c r="D2914">
        <f t="shared" si="278"/>
        <v>0.29483038227195552</v>
      </c>
      <c r="E2914" s="4">
        <f>(M2914-C2914)^2</f>
        <v>0.29829358042626958</v>
      </c>
      <c r="K2914" s="3">
        <f t="shared" si="282"/>
        <v>2904.7238582538766</v>
      </c>
      <c r="L2914" s="4">
        <v>-0.29961602414114202</v>
      </c>
      <c r="M2914" s="4">
        <v>-0.24081238876060901</v>
      </c>
      <c r="O2914" s="4">
        <f t="shared" si="279"/>
        <v>9.1064511021282865E-2</v>
      </c>
      <c r="P2914" s="4">
        <f t="shared" si="280"/>
        <v>5.9178297827713874E-2</v>
      </c>
    </row>
    <row r="2915" spans="1:16" x14ac:dyDescent="0.55000000000000004">
      <c r="A2915" s="3">
        <f t="shared" si="281"/>
        <v>2905.7238582538766</v>
      </c>
      <c r="C2915">
        <f t="shared" si="277"/>
        <v>0.26519037253222727</v>
      </c>
      <c r="D2915">
        <f t="shared" si="278"/>
        <v>0.26104440758607989</v>
      </c>
      <c r="E2915" s="4">
        <f>(M2915-C2915)^2</f>
        <v>0.14811701846030723</v>
      </c>
      <c r="K2915" s="3">
        <f t="shared" si="282"/>
        <v>2905.7238582538766</v>
      </c>
      <c r="L2915" s="4">
        <v>-0.27129194210756202</v>
      </c>
      <c r="M2915" s="4">
        <v>-0.11966936615227999</v>
      </c>
      <c r="O2915" s="4">
        <f t="shared" si="279"/>
        <v>7.4772106543313621E-2</v>
      </c>
      <c r="P2915" s="4">
        <f t="shared" si="280"/>
        <v>1.491399704431901E-2</v>
      </c>
    </row>
    <row r="2916" spans="1:16" x14ac:dyDescent="0.55000000000000004">
      <c r="A2916" s="3">
        <f t="shared" si="281"/>
        <v>2906.7238582538766</v>
      </c>
      <c r="C2916">
        <f t="shared" si="277"/>
        <v>0.15838640324782477</v>
      </c>
      <c r="D2916">
        <f t="shared" si="278"/>
        <v>0.16165620660070548</v>
      </c>
      <c r="E2916" s="4">
        <f>(M2916-C2916)^2</f>
        <v>1.6113969665937276E-2</v>
      </c>
      <c r="K2916" s="3">
        <f t="shared" si="282"/>
        <v>2906.7238582538766</v>
      </c>
      <c r="L2916" s="4">
        <v>-0.17502111020011701</v>
      </c>
      <c r="M2916" s="4">
        <v>3.1445591583737498E-2</v>
      </c>
      <c r="O2916" s="4">
        <f t="shared" si="279"/>
        <v>3.1390646003250894E-2</v>
      </c>
      <c r="P2916" s="4">
        <f t="shared" si="280"/>
        <v>8.4054075547860391E-4</v>
      </c>
    </row>
    <row r="2917" spans="1:16" x14ac:dyDescent="0.55000000000000004">
      <c r="A2917" s="3">
        <f t="shared" si="281"/>
        <v>2907.7238582538766</v>
      </c>
      <c r="C2917">
        <f t="shared" si="277"/>
        <v>1.1778858913903905E-2</v>
      </c>
      <c r="D2917">
        <f t="shared" si="278"/>
        <v>2.1642706854147074E-2</v>
      </c>
      <c r="E2917" s="4">
        <f>(M2917-C2917)^2</f>
        <v>2.653834754171194E-2</v>
      </c>
      <c r="K2917" s="3">
        <f t="shared" si="282"/>
        <v>2907.7238582538766</v>
      </c>
      <c r="L2917" s="4">
        <v>-3.4915155490911003E-2</v>
      </c>
      <c r="M2917" s="4">
        <v>0.17468480583332099</v>
      </c>
      <c r="O2917" s="4">
        <f t="shared" si="279"/>
        <v>1.3740441089849468E-3</v>
      </c>
      <c r="P2917" s="4">
        <f t="shared" si="280"/>
        <v>2.9663619032268069E-2</v>
      </c>
    </row>
    <row r="2918" spans="1:16" x14ac:dyDescent="0.55000000000000004">
      <c r="A2918" s="3">
        <f t="shared" si="281"/>
        <v>2908.7238582538766</v>
      </c>
      <c r="C2918">
        <f t="shared" si="277"/>
        <v>-0.1377887923809919</v>
      </c>
      <c r="D2918">
        <f t="shared" si="278"/>
        <v>-0.12380975159643975</v>
      </c>
      <c r="E2918" s="4">
        <f>(M2918-C2918)^2</f>
        <v>0.16971262285206209</v>
      </c>
      <c r="K2918" s="3">
        <f t="shared" si="282"/>
        <v>2908.7238582538766</v>
      </c>
      <c r="L2918" s="4">
        <v>0.113935516508893</v>
      </c>
      <c r="M2918" s="4">
        <v>0.27417312679608702</v>
      </c>
      <c r="O2918" s="4">
        <f t="shared" si="279"/>
        <v>1.2495343187653061E-2</v>
      </c>
      <c r="P2918" s="4">
        <f t="shared" si="280"/>
        <v>7.3831549785551551E-2</v>
      </c>
    </row>
    <row r="2919" spans="1:16" x14ac:dyDescent="0.55000000000000004">
      <c r="A2919" s="3">
        <f t="shared" si="281"/>
        <v>2909.7238582538766</v>
      </c>
      <c r="C2919">
        <f t="shared" si="277"/>
        <v>-0.25272918763580488</v>
      </c>
      <c r="D2919">
        <f t="shared" si="278"/>
        <v>-0.23814798156220668</v>
      </c>
      <c r="E2919" s="4">
        <f>(M2919-C2919)^2</f>
        <v>0.31105413596645964</v>
      </c>
      <c r="K2919" s="3">
        <f t="shared" si="282"/>
        <v>2909.7238582538766</v>
      </c>
      <c r="L2919" s="4">
        <v>0.234250331594415</v>
      </c>
      <c r="M2919" s="4">
        <v>0.30499308730617702</v>
      </c>
      <c r="O2919" s="4">
        <f t="shared" si="279"/>
        <v>5.3869196644930131E-2</v>
      </c>
      <c r="P2919" s="4">
        <f t="shared" si="280"/>
        <v>9.1530195428796091E-2</v>
      </c>
    </row>
    <row r="2920" spans="1:16" x14ac:dyDescent="0.55000000000000004">
      <c r="A2920" s="3">
        <f t="shared" si="281"/>
        <v>2910.7238582538766</v>
      </c>
      <c r="C2920">
        <f t="shared" si="277"/>
        <v>-0.3041570276397515</v>
      </c>
      <c r="D2920">
        <f t="shared" si="278"/>
        <v>-0.29263801204478956</v>
      </c>
      <c r="E2920" s="4">
        <f>(M2920-C2920)^2</f>
        <v>0.31762541995084126</v>
      </c>
      <c r="K2920" s="3">
        <f t="shared" si="282"/>
        <v>2910.7238582538766</v>
      </c>
      <c r="L2920" s="4">
        <v>0.29589569794855902</v>
      </c>
      <c r="M2920" s="4">
        <v>0.259425637060682</v>
      </c>
      <c r="O2920" s="4">
        <f t="shared" si="279"/>
        <v>8.6284804632597079E-2</v>
      </c>
      <c r="P2920" s="4">
        <f t="shared" si="280"/>
        <v>6.6034673739709157E-2</v>
      </c>
    </row>
    <row r="2921" spans="1:16" x14ac:dyDescent="0.55000000000000004">
      <c r="A2921" s="3">
        <f t="shared" si="281"/>
        <v>2911.7238582538766</v>
      </c>
      <c r="C2921">
        <f t="shared" si="277"/>
        <v>-0.27914814815098382</v>
      </c>
      <c r="D2921">
        <f t="shared" si="278"/>
        <v>-0.2735861296110379</v>
      </c>
      <c r="E2921" s="4">
        <f>(M2921-C2921)^2</f>
        <v>0.18321102902962869</v>
      </c>
      <c r="K2921" s="3">
        <f t="shared" si="282"/>
        <v>2911.7238582538766</v>
      </c>
      <c r="L2921" s="4">
        <v>0.28343215114784098</v>
      </c>
      <c r="M2921" s="4">
        <v>0.148883426653526</v>
      </c>
      <c r="O2921" s="4">
        <f t="shared" si="279"/>
        <v>7.9117991545720204E-2</v>
      </c>
      <c r="P2921" s="4">
        <f t="shared" si="280"/>
        <v>2.1441720293780331E-2</v>
      </c>
    </row>
    <row r="2922" spans="1:16" x14ac:dyDescent="0.55000000000000004">
      <c r="A2922" s="3">
        <f t="shared" si="281"/>
        <v>2912.7238582538766</v>
      </c>
      <c r="C2922">
        <f t="shared" si="277"/>
        <v>-0.1839874498379323</v>
      </c>
      <c r="D2922">
        <f t="shared" si="278"/>
        <v>-0.18578020125422384</v>
      </c>
      <c r="E2922" s="4">
        <f>(M2922-C2922)^2</f>
        <v>3.423976025215919E-2</v>
      </c>
      <c r="K2922" s="3">
        <f t="shared" si="282"/>
        <v>2912.7238582538766</v>
      </c>
      <c r="L2922" s="4">
        <v>0.19998126380673101</v>
      </c>
      <c r="M2922" s="4">
        <v>1.0524384352700101E-3</v>
      </c>
      <c r="O2922" s="4">
        <f t="shared" si="279"/>
        <v>3.9136043535209664E-2</v>
      </c>
      <c r="P2922" s="4">
        <f t="shared" si="280"/>
        <v>1.9630034180510168E-6</v>
      </c>
    </row>
    <row r="2923" spans="1:16" x14ac:dyDescent="0.55000000000000004">
      <c r="A2923" s="3">
        <f t="shared" si="281"/>
        <v>2913.7238582538766</v>
      </c>
      <c r="C2923">
        <f t="shared" si="277"/>
        <v>-4.2589460206754061E-2</v>
      </c>
      <c r="D2923">
        <f t="shared" si="278"/>
        <v>-5.128645101554586E-2</v>
      </c>
      <c r="E2923" s="4">
        <f>(M2923-C2923)^2</f>
        <v>1.0910362215288377E-2</v>
      </c>
      <c r="K2923" s="3">
        <f t="shared" si="282"/>
        <v>2913.7238582538766</v>
      </c>
      <c r="L2923" s="4">
        <v>6.6443828351532702E-2</v>
      </c>
      <c r="M2923" s="4">
        <v>-0.147042139517954</v>
      </c>
      <c r="O2923" s="4">
        <f t="shared" si="279"/>
        <v>4.1333176214499393E-3</v>
      </c>
      <c r="P2923" s="4">
        <f t="shared" si="280"/>
        <v>2.2348949426305595E-2</v>
      </c>
    </row>
    <row r="2924" spans="1:16" x14ac:dyDescent="0.55000000000000004">
      <c r="A2924" s="3">
        <f t="shared" si="281"/>
        <v>2914.7238582538766</v>
      </c>
      <c r="C2924">
        <f t="shared" si="277"/>
        <v>0.10951154900753196</v>
      </c>
      <c r="D2924">
        <f t="shared" si="278"/>
        <v>9.6095931455208061E-2</v>
      </c>
      <c r="E2924" s="4">
        <f>(M2924-C2924)^2</f>
        <v>0.13529203089983646</v>
      </c>
      <c r="K2924" s="3">
        <f t="shared" si="282"/>
        <v>2914.7238582538766</v>
      </c>
      <c r="L2924" s="4">
        <v>-8.3734876101894506E-2</v>
      </c>
      <c r="M2924" s="4">
        <v>-0.25830910144569702</v>
      </c>
      <c r="O2924" s="4">
        <f t="shared" si="279"/>
        <v>7.3767178946822221E-3</v>
      </c>
      <c r="P2924" s="4">
        <f t="shared" si="280"/>
        <v>6.7997139879471036E-2</v>
      </c>
    </row>
    <row r="2925" spans="1:16" x14ac:dyDescent="0.55000000000000004">
      <c r="A2925" s="3">
        <f t="shared" si="281"/>
        <v>2915.7238582538766</v>
      </c>
      <c r="C2925">
        <f t="shared" si="277"/>
        <v>0.2340915648137305</v>
      </c>
      <c r="D2925">
        <f t="shared" si="278"/>
        <v>0.21932875600179347</v>
      </c>
      <c r="E2925" s="4">
        <f>(M2925-C2925)^2</f>
        <v>0.29049136793354308</v>
      </c>
      <c r="K2925" s="3">
        <f t="shared" si="282"/>
        <v>2915.7238582538766</v>
      </c>
      <c r="L2925" s="4">
        <v>-0.21294166138214199</v>
      </c>
      <c r="M2925" s="4">
        <v>-0.30488094648303599</v>
      </c>
      <c r="O2925" s="4">
        <f t="shared" si="279"/>
        <v>4.6265689897670499E-2</v>
      </c>
      <c r="P2925" s="4">
        <f t="shared" si="280"/>
        <v>9.4454468555990517E-2</v>
      </c>
    </row>
    <row r="2926" spans="1:16" x14ac:dyDescent="0.55000000000000004">
      <c r="A2926" s="3">
        <f t="shared" si="281"/>
        <v>2916.7238582538766</v>
      </c>
      <c r="C2926">
        <f t="shared" si="277"/>
        <v>0.29984278611822335</v>
      </c>
      <c r="D2926">
        <f t="shared" si="278"/>
        <v>0.28744277981153388</v>
      </c>
      <c r="E2926" s="4">
        <f>(M2926-C2926)^2</f>
        <v>0.33055169529866713</v>
      </c>
      <c r="K2926" s="3">
        <f t="shared" si="282"/>
        <v>2916.7238582538766</v>
      </c>
      <c r="L2926" s="4">
        <v>-0.28881588657507001</v>
      </c>
      <c r="M2926" s="4">
        <v>-0.27509346712961902</v>
      </c>
      <c r="O2926" s="4">
        <f t="shared" si="279"/>
        <v>8.4662861222744856E-2</v>
      </c>
      <c r="P2926" s="4">
        <f t="shared" si="280"/>
        <v>7.7032324887904999E-2</v>
      </c>
    </row>
    <row r="2927" spans="1:16" x14ac:dyDescent="0.55000000000000004">
      <c r="A2927" s="3">
        <f t="shared" si="281"/>
        <v>2917.7238582538766</v>
      </c>
      <c r="C2927">
        <f t="shared" si="277"/>
        <v>0.29024148602193989</v>
      </c>
      <c r="D2927">
        <f t="shared" si="278"/>
        <v>0.28332048772502583</v>
      </c>
      <c r="E2927" s="4">
        <f>(M2927-C2927)^2</f>
        <v>0.21776092372123929</v>
      </c>
      <c r="K2927" s="3">
        <f t="shared" si="282"/>
        <v>2917.7238582538766</v>
      </c>
      <c r="L2927" s="4">
        <v>-0.29235438129158697</v>
      </c>
      <c r="M2927" s="4">
        <v>-0.176407122377613</v>
      </c>
      <c r="O2927" s="4">
        <f t="shared" si="279"/>
        <v>8.6734565517341891E-2</v>
      </c>
      <c r="P2927" s="4">
        <f t="shared" si="280"/>
        <v>3.1991126055612412E-2</v>
      </c>
    </row>
    <row r="2928" spans="1:16" x14ac:dyDescent="0.55000000000000004">
      <c r="A2928" s="3">
        <f t="shared" si="281"/>
        <v>2918.7238582538766</v>
      </c>
      <c r="C2928">
        <f t="shared" si="277"/>
        <v>0.20770053621784773</v>
      </c>
      <c r="D2928">
        <f t="shared" si="278"/>
        <v>0.20799783964204199</v>
      </c>
      <c r="E2928" s="4">
        <f>(M2928-C2928)^2</f>
        <v>5.8196281991961571E-2</v>
      </c>
      <c r="K2928" s="3">
        <f t="shared" si="282"/>
        <v>2918.7238582538766</v>
      </c>
      <c r="L2928" s="4">
        <v>-0.22267090757871399</v>
      </c>
      <c r="M2928" s="4">
        <v>-3.35385194757973E-2</v>
      </c>
      <c r="O2928" s="4">
        <f t="shared" si="279"/>
        <v>5.0545764900498585E-2</v>
      </c>
      <c r="P2928" s="4">
        <f t="shared" si="280"/>
        <v>1.2954262343016353E-3</v>
      </c>
    </row>
    <row r="2929" spans="1:16" x14ac:dyDescent="0.55000000000000004">
      <c r="A2929" s="3">
        <f t="shared" si="281"/>
        <v>2919.7238582538766</v>
      </c>
      <c r="C2929">
        <f t="shared" si="277"/>
        <v>7.2963036005066553E-2</v>
      </c>
      <c r="D2929">
        <f t="shared" si="278"/>
        <v>8.0403926787802532E-2</v>
      </c>
      <c r="E2929" s="4">
        <f>(M2929-C2929)^2</f>
        <v>2.0040822907390933E-3</v>
      </c>
      <c r="K2929" s="3">
        <f t="shared" si="282"/>
        <v>2919.7238582538766</v>
      </c>
      <c r="L2929" s="4">
        <v>-9.72181237127272E-2</v>
      </c>
      <c r="M2929" s="4">
        <v>0.11773001368660201</v>
      </c>
      <c r="O2929" s="4">
        <f t="shared" si="279"/>
        <v>9.8746093908846973E-3</v>
      </c>
      <c r="P2929" s="4">
        <f t="shared" si="280"/>
        <v>1.3288672146821751E-2</v>
      </c>
    </row>
    <row r="2930" spans="1:16" x14ac:dyDescent="0.55000000000000004">
      <c r="A2930" s="3">
        <f t="shared" si="281"/>
        <v>2920.7238582538766</v>
      </c>
      <c r="C2930">
        <f t="shared" si="277"/>
        <v>-8.011056894844884E-2</v>
      </c>
      <c r="D2930">
        <f t="shared" si="278"/>
        <v>-6.7396037018671445E-2</v>
      </c>
      <c r="E2930" s="4">
        <f>(M2930-C2930)^2</f>
        <v>0.10215880045817259</v>
      </c>
      <c r="K2930" s="3">
        <f t="shared" si="282"/>
        <v>2920.7238582538766</v>
      </c>
      <c r="L2930" s="4">
        <v>5.2583542334566899E-2</v>
      </c>
      <c r="M2930" s="4">
        <v>0.23951233457721</v>
      </c>
      <c r="O2930" s="4">
        <f t="shared" si="279"/>
        <v>2.5432450999305469E-3</v>
      </c>
      <c r="P2930" s="4">
        <f t="shared" si="280"/>
        <v>5.6196885990388162E-2</v>
      </c>
    </row>
    <row r="2931" spans="1:16" x14ac:dyDescent="0.55000000000000004">
      <c r="A2931" s="3">
        <f t="shared" si="281"/>
        <v>2921.7238582538766</v>
      </c>
      <c r="C2931">
        <f t="shared" si="277"/>
        <v>-0.21305184576012248</v>
      </c>
      <c r="D2931">
        <f t="shared" si="278"/>
        <v>-0.19825892060552908</v>
      </c>
      <c r="E2931" s="4">
        <f>(M2931-C2931)^2</f>
        <v>0.26456533642979452</v>
      </c>
      <c r="K2931" s="3">
        <f t="shared" si="282"/>
        <v>2921.7238582538766</v>
      </c>
      <c r="L2931" s="4">
        <v>0.18921533399955401</v>
      </c>
      <c r="M2931" s="4">
        <v>0.30130730544630302</v>
      </c>
      <c r="O2931" s="4">
        <f t="shared" si="279"/>
        <v>3.4992337201692196E-2</v>
      </c>
      <c r="P2931" s="4">
        <f t="shared" si="280"/>
        <v>8.9313590649824748E-2</v>
      </c>
    </row>
    <row r="2932" spans="1:16" x14ac:dyDescent="0.55000000000000004">
      <c r="A2932" s="3">
        <f t="shared" si="281"/>
        <v>2922.7238582538766</v>
      </c>
      <c r="C2932">
        <f t="shared" si="277"/>
        <v>-0.29245175185901634</v>
      </c>
      <c r="D2932">
        <f t="shared" si="278"/>
        <v>-0.27929799568519736</v>
      </c>
      <c r="E2932" s="4">
        <f>(M2932-C2932)^2</f>
        <v>0.33650411150070314</v>
      </c>
      <c r="K2932" s="3">
        <f t="shared" si="282"/>
        <v>2922.7238582538766</v>
      </c>
      <c r="L2932" s="4">
        <v>0.27845697145763898</v>
      </c>
      <c r="M2932" s="4">
        <v>0.28763799249154798</v>
      </c>
      <c r="O2932" s="4">
        <f t="shared" si="279"/>
        <v>7.6343914775959254E-2</v>
      </c>
      <c r="P2932" s="4">
        <f t="shared" si="280"/>
        <v>8.1330188669561418E-2</v>
      </c>
    </row>
    <row r="2933" spans="1:16" x14ac:dyDescent="0.55000000000000004">
      <c r="A2933" s="3">
        <f t="shared" si="281"/>
        <v>2923.7238582538766</v>
      </c>
      <c r="C2933">
        <f t="shared" si="277"/>
        <v>-0.29835655348680534</v>
      </c>
      <c r="D2933">
        <f t="shared" si="278"/>
        <v>-0.29014759424105957</v>
      </c>
      <c r="E2933" s="4">
        <f>(M2933-C2933)^2</f>
        <v>0.25028459437541978</v>
      </c>
      <c r="K2933" s="3">
        <f t="shared" si="282"/>
        <v>2923.7238582538766</v>
      </c>
      <c r="L2933" s="4">
        <v>0.29795733299251798</v>
      </c>
      <c r="M2933" s="4">
        <v>0.20192795994072399</v>
      </c>
      <c r="O2933" s="4">
        <f t="shared" si="279"/>
        <v>8.7500235676481478E-2</v>
      </c>
      <c r="P2933" s="4">
        <f t="shared" si="280"/>
        <v>3.9790055910275492E-2</v>
      </c>
    </row>
    <row r="2934" spans="1:16" x14ac:dyDescent="0.55000000000000004">
      <c r="A2934" s="3">
        <f t="shared" si="281"/>
        <v>2924.7238582538766</v>
      </c>
      <c r="C2934">
        <f t="shared" si="277"/>
        <v>-0.22928233403248607</v>
      </c>
      <c r="D2934">
        <f t="shared" si="278"/>
        <v>-0.22808113872913163</v>
      </c>
      <c r="E2934" s="4">
        <f>(M2934-C2934)^2</f>
        <v>8.6981434652864356E-2</v>
      </c>
      <c r="K2934" s="3">
        <f t="shared" si="282"/>
        <v>2924.7238582538766</v>
      </c>
      <c r="L2934" s="4">
        <v>0.24283243208631999</v>
      </c>
      <c r="M2934" s="4">
        <v>6.5643817152627307E-2</v>
      </c>
      <c r="O2934" s="4">
        <f t="shared" si="279"/>
        <v>5.7926615277008063E-2</v>
      </c>
      <c r="P2934" s="4">
        <f t="shared" si="280"/>
        <v>3.9930148328668558E-3</v>
      </c>
    </row>
    <row r="2935" spans="1:16" x14ac:dyDescent="0.55000000000000004">
      <c r="A2935" s="3">
        <f t="shared" si="281"/>
        <v>2925.7238582538766</v>
      </c>
      <c r="C2935">
        <f t="shared" si="277"/>
        <v>-0.10258791231933639</v>
      </c>
      <c r="D2935">
        <f t="shared" si="278"/>
        <v>-0.1086963494674457</v>
      </c>
      <c r="E2935" s="4">
        <f>(M2935-C2935)^2</f>
        <v>2.4045729374800421E-4</v>
      </c>
      <c r="K2935" s="3">
        <f t="shared" si="282"/>
        <v>2925.7238582538766</v>
      </c>
      <c r="L2935" s="4">
        <v>0.12688864214105999</v>
      </c>
      <c r="M2935" s="4">
        <v>-8.7081226866022904E-2</v>
      </c>
      <c r="O2935" s="4">
        <f t="shared" si="279"/>
        <v>1.5558994023554835E-2</v>
      </c>
      <c r="P2935" s="4">
        <f t="shared" si="280"/>
        <v>8.0164692263551083E-3</v>
      </c>
    </row>
    <row r="2936" spans="1:16" x14ac:dyDescent="0.55000000000000004">
      <c r="A2936" s="3">
        <f t="shared" si="281"/>
        <v>2926.7238582538766</v>
      </c>
      <c r="C2936">
        <f t="shared" si="277"/>
        <v>4.9887546045100699E-2</v>
      </c>
      <c r="D2936">
        <f t="shared" si="278"/>
        <v>3.8004568040978348E-2</v>
      </c>
      <c r="E2936" s="4">
        <f>(M2936-C2936)^2</f>
        <v>7.1761721434664458E-2</v>
      </c>
      <c r="K2936" s="3">
        <f t="shared" si="282"/>
        <v>2926.7238582538766</v>
      </c>
      <c r="L2936" s="4">
        <v>-2.08351953884158E-2</v>
      </c>
      <c r="M2936" s="4">
        <v>-0.21799623740336499</v>
      </c>
      <c r="O2936" s="4">
        <f t="shared" si="279"/>
        <v>5.2845462021111405E-4</v>
      </c>
      <c r="P2936" s="4">
        <f t="shared" si="280"/>
        <v>4.8598091427359706E-2</v>
      </c>
    </row>
    <row r="2937" spans="1:16" x14ac:dyDescent="0.55000000000000004">
      <c r="A2937" s="3">
        <f t="shared" si="281"/>
        <v>2927.7238582538766</v>
      </c>
      <c r="C2937">
        <f t="shared" si="277"/>
        <v>0.1898259264638536</v>
      </c>
      <c r="D2937">
        <f t="shared" si="278"/>
        <v>0.17515468039671597</v>
      </c>
      <c r="E2937" s="4">
        <f>(M2937-C2937)^2</f>
        <v>0.23439024636354128</v>
      </c>
      <c r="K2937" s="3">
        <f t="shared" si="282"/>
        <v>2927.7238582538766</v>
      </c>
      <c r="L2937" s="4">
        <v>-0.16334072898069499</v>
      </c>
      <c r="M2937" s="4">
        <v>-0.29431273793255802</v>
      </c>
      <c r="O2937" s="4">
        <f t="shared" si="279"/>
        <v>2.7388156283802725E-2</v>
      </c>
      <c r="P2937" s="4">
        <f t="shared" si="280"/>
        <v>8.8070206311990598E-2</v>
      </c>
    </row>
    <row r="2938" spans="1:16" x14ac:dyDescent="0.55000000000000004">
      <c r="A2938" s="3">
        <f t="shared" si="281"/>
        <v>2928.7238582538766</v>
      </c>
      <c r="C2938">
        <f t="shared" si="277"/>
        <v>0.28205976687526435</v>
      </c>
      <c r="D2938">
        <f t="shared" si="278"/>
        <v>0.26828723617253386</v>
      </c>
      <c r="E2938" s="4">
        <f>(M2938-C2938)^2</f>
        <v>0.3352138504732563</v>
      </c>
      <c r="K2938" s="3">
        <f t="shared" si="282"/>
        <v>2928.7238582538766</v>
      </c>
      <c r="L2938" s="4">
        <v>-0.26493656370744101</v>
      </c>
      <c r="M2938" s="4">
        <v>-0.29691678746286798</v>
      </c>
      <c r="O2938" s="4">
        <f t="shared" si="279"/>
        <v>7.1336805913630993E-2</v>
      </c>
      <c r="P2938" s="4">
        <f t="shared" si="280"/>
        <v>8.9622575406538257E-2</v>
      </c>
    </row>
    <row r="2939" spans="1:16" x14ac:dyDescent="0.55000000000000004">
      <c r="A2939" s="3">
        <f t="shared" si="281"/>
        <v>2929.7238582538766</v>
      </c>
      <c r="C2939">
        <f t="shared" si="277"/>
        <v>0.30341007897197825</v>
      </c>
      <c r="D2939">
        <f t="shared" si="278"/>
        <v>0.29399739380775863</v>
      </c>
      <c r="E2939" s="4">
        <f>(M2939-C2939)^2</f>
        <v>0.27938229608065557</v>
      </c>
      <c r="K2939" s="3">
        <f t="shared" si="282"/>
        <v>2929.7238582538766</v>
      </c>
      <c r="L2939" s="4">
        <v>-0.30017739250653902</v>
      </c>
      <c r="M2939" s="4">
        <v>-0.225156185635077</v>
      </c>
      <c r="O2939" s="4">
        <f t="shared" si="279"/>
        <v>9.1403633262122891E-2</v>
      </c>
      <c r="P2939" s="4">
        <f t="shared" si="280"/>
        <v>5.1806173853895826E-2</v>
      </c>
    </row>
    <row r="2940" spans="1:16" x14ac:dyDescent="0.55000000000000004">
      <c r="A2940" s="3">
        <f t="shared" si="281"/>
        <v>2930.7238582538766</v>
      </c>
      <c r="C2940">
        <f t="shared" si="277"/>
        <v>0.24851138483133411</v>
      </c>
      <c r="D2940">
        <f t="shared" si="278"/>
        <v>0.24582401668972373</v>
      </c>
      <c r="E2940" s="4">
        <f>(M2940-C2940)^2</f>
        <v>0.11938075700971011</v>
      </c>
      <c r="K2940" s="3">
        <f t="shared" si="282"/>
        <v>2930.7238582538766</v>
      </c>
      <c r="L2940" s="4">
        <v>-0.26023693118702401</v>
      </c>
      <c r="M2940" s="4">
        <v>-9.7003820347410702E-2</v>
      </c>
      <c r="O2940" s="4">
        <f t="shared" si="279"/>
        <v>6.8848447373055607E-2</v>
      </c>
      <c r="P2940" s="4">
        <f t="shared" si="280"/>
        <v>9.8917606938961553E-3</v>
      </c>
    </row>
    <row r="2941" spans="1:16" x14ac:dyDescent="0.55000000000000004">
      <c r="A2941" s="3">
        <f t="shared" si="281"/>
        <v>2931.7238582538766</v>
      </c>
      <c r="C2941">
        <f t="shared" si="277"/>
        <v>0.13116009782945134</v>
      </c>
      <c r="D2941">
        <f t="shared" si="278"/>
        <v>0.13587340051176416</v>
      </c>
      <c r="E2941" s="4">
        <f>(M2941-C2941)^2</f>
        <v>5.7329647964538674E-3</v>
      </c>
      <c r="K2941" s="3">
        <f t="shared" si="282"/>
        <v>2931.7238582538766</v>
      </c>
      <c r="L2941" s="4">
        <v>-0.15511851605900201</v>
      </c>
      <c r="M2941" s="4">
        <v>5.5443753514278098E-2</v>
      </c>
      <c r="O2941" s="4">
        <f t="shared" si="279"/>
        <v>2.4734312612048157E-2</v>
      </c>
      <c r="P2941" s="4">
        <f t="shared" si="280"/>
        <v>2.8079658362750049E-3</v>
      </c>
    </row>
    <row r="2942" spans="1:16" x14ac:dyDescent="0.55000000000000004">
      <c r="A2942" s="3">
        <f t="shared" si="281"/>
        <v>2932.7238582538766</v>
      </c>
      <c r="C2942">
        <f t="shared" si="277"/>
        <v>-1.9152609410625635E-2</v>
      </c>
      <c r="D2942">
        <f t="shared" si="278"/>
        <v>-8.2231207667210881E-3</v>
      </c>
      <c r="E2942" s="4">
        <f>(M2942-C2942)^2</f>
        <v>4.543620710318351E-2</v>
      </c>
      <c r="K2942" s="3">
        <f t="shared" si="282"/>
        <v>2932.7238582538766</v>
      </c>
      <c r="L2942" s="4">
        <v>-1.1149706298591199E-2</v>
      </c>
      <c r="M2942" s="4">
        <v>0.19400509536023999</v>
      </c>
      <c r="O2942" s="4">
        <f t="shared" si="279"/>
        <v>1.7696054412544418E-4</v>
      </c>
      <c r="P2942" s="4">
        <f t="shared" si="280"/>
        <v>3.6692009595821917E-2</v>
      </c>
    </row>
    <row r="2943" spans="1:16" x14ac:dyDescent="0.55000000000000004">
      <c r="A2943" s="3">
        <f t="shared" si="281"/>
        <v>2933.7238582538766</v>
      </c>
      <c r="C2943">
        <f t="shared" si="277"/>
        <v>-0.16465213628654898</v>
      </c>
      <c r="D2943">
        <f t="shared" si="278"/>
        <v>-0.15025311614488368</v>
      </c>
      <c r="E2943" s="4">
        <f>(M2943-C2943)^2</f>
        <v>0.20126779466192229</v>
      </c>
      <c r="K2943" s="3">
        <f t="shared" si="282"/>
        <v>2933.7238582538766</v>
      </c>
      <c r="L2943" s="4">
        <v>0.135611616572058</v>
      </c>
      <c r="M2943" s="4">
        <v>0.28397665755299301</v>
      </c>
      <c r="O2943" s="4">
        <f t="shared" si="279"/>
        <v>1.781121689183528E-2</v>
      </c>
      <c r="P2943" s="4">
        <f t="shared" si="280"/>
        <v>7.9255282228668913E-2</v>
      </c>
    </row>
    <row r="2944" spans="1:16" x14ac:dyDescent="0.55000000000000004">
      <c r="A2944" s="3">
        <f t="shared" si="281"/>
        <v>2934.7238582538766</v>
      </c>
      <c r="C2944">
        <f t="shared" si="277"/>
        <v>-0.2687734669955496</v>
      </c>
      <c r="D2944">
        <f t="shared" si="278"/>
        <v>-0.25452348656613061</v>
      </c>
      <c r="E2944" s="4">
        <f>(M2944-C2944)^2</f>
        <v>0.32672424067293859</v>
      </c>
      <c r="K2944" s="3">
        <f t="shared" si="282"/>
        <v>2934.7238582538766</v>
      </c>
      <c r="L2944" s="4">
        <v>0.24840816879884201</v>
      </c>
      <c r="M2944" s="4">
        <v>0.30282450419831197</v>
      </c>
      <c r="O2944" s="4">
        <f t="shared" si="279"/>
        <v>6.0641635015830003E-2</v>
      </c>
      <c r="P2944" s="4">
        <f t="shared" si="280"/>
        <v>9.0222733750801296E-2</v>
      </c>
    </row>
    <row r="2945" spans="1:16" x14ac:dyDescent="0.55000000000000004">
      <c r="A2945" s="3">
        <f t="shared" si="281"/>
        <v>2935.7238582538766</v>
      </c>
      <c r="C2945">
        <f t="shared" si="277"/>
        <v>-0.30535020646746897</v>
      </c>
      <c r="D2945">
        <f t="shared" si="278"/>
        <v>-0.29483038227195596</v>
      </c>
      <c r="E2945" s="4">
        <f>(M2945-C2945)^2</f>
        <v>0.30379749816021484</v>
      </c>
      <c r="K2945" s="3">
        <f t="shared" si="282"/>
        <v>2935.7238582538766</v>
      </c>
      <c r="L2945" s="4">
        <v>0.29898935413755501</v>
      </c>
      <c r="M2945" s="4">
        <v>0.24582807518032501</v>
      </c>
      <c r="O2945" s="4">
        <f t="shared" si="279"/>
        <v>8.81118535095574E-2</v>
      </c>
      <c r="P2945" s="4">
        <f t="shared" si="280"/>
        <v>5.9231178648658789E-2</v>
      </c>
    </row>
    <row r="2946" spans="1:16" x14ac:dyDescent="0.55000000000000004">
      <c r="A2946" s="3">
        <f t="shared" si="281"/>
        <v>2936.7238582538766</v>
      </c>
      <c r="C2946">
        <f t="shared" si="277"/>
        <v>-0.26519037253225269</v>
      </c>
      <c r="D2946">
        <f t="shared" si="278"/>
        <v>-0.26104440758610287</v>
      </c>
      <c r="E2946" s="4">
        <f>(M2946-C2946)^2</f>
        <v>0.15401924124623603</v>
      </c>
      <c r="K2946" s="3">
        <f t="shared" si="282"/>
        <v>2936.7238582538766</v>
      </c>
      <c r="L2946" s="4">
        <v>0.27468680093722098</v>
      </c>
      <c r="M2946" s="4">
        <v>0.127262479726762</v>
      </c>
      <c r="O2946" s="4">
        <f t="shared" si="279"/>
        <v>7.4274702374823365E-2</v>
      </c>
      <c r="P2946" s="4">
        <f t="shared" si="280"/>
        <v>1.5577278756021218E-2</v>
      </c>
    </row>
    <row r="2947" spans="1:16" x14ac:dyDescent="0.55000000000000004">
      <c r="A2947" s="3">
        <f t="shared" si="281"/>
        <v>2937.7238582538766</v>
      </c>
      <c r="C2947">
        <f t="shared" si="277"/>
        <v>-0.15838640324786854</v>
      </c>
      <c r="D2947">
        <f t="shared" si="278"/>
        <v>-0.16165620660074684</v>
      </c>
      <c r="E2947" s="4">
        <f>(M2947-C2947)^2</f>
        <v>1.8281638634835791E-2</v>
      </c>
      <c r="K2947" s="3">
        <f t="shared" si="282"/>
        <v>2937.7238582538766</v>
      </c>
      <c r="L2947" s="4">
        <v>0.18158723440895999</v>
      </c>
      <c r="M2947" s="4">
        <v>-2.31767932534758E-2</v>
      </c>
      <c r="O2947" s="4">
        <f t="shared" si="279"/>
        <v>3.2196664046368673E-2</v>
      </c>
      <c r="P2947" s="4">
        <f t="shared" si="280"/>
        <v>6.5691247941315615E-4</v>
      </c>
    </row>
    <row r="2948" spans="1:16" x14ac:dyDescent="0.55000000000000004">
      <c r="A2948" s="3">
        <f t="shared" si="281"/>
        <v>2938.7238582538766</v>
      </c>
      <c r="C2948">
        <f t="shared" si="277"/>
        <v>-1.1778858913955043E-2</v>
      </c>
      <c r="D2948">
        <f t="shared" si="278"/>
        <v>-2.1642706854196368E-2</v>
      </c>
      <c r="E2948" s="4">
        <f>(M2948-C2948)^2</f>
        <v>2.4346120981436906E-2</v>
      </c>
      <c r="K2948" s="3">
        <f t="shared" si="282"/>
        <v>2938.7238582538766</v>
      </c>
      <c r="L2948" s="4">
        <v>4.3008018537555801E-2</v>
      </c>
      <c r="M2948" s="4">
        <v>-0.167811294584994</v>
      </c>
      <c r="O2948" s="4">
        <f t="shared" si="279"/>
        <v>1.6691369952047067E-3</v>
      </c>
      <c r="P2948" s="4">
        <f t="shared" si="280"/>
        <v>2.8990103909872351E-2</v>
      </c>
    </row>
    <row r="2949" spans="1:16" x14ac:dyDescent="0.55000000000000004">
      <c r="A2949" s="3">
        <f t="shared" si="281"/>
        <v>2939.7238582538766</v>
      </c>
      <c r="C2949">
        <f t="shared" si="277"/>
        <v>0.13778879238094621</v>
      </c>
      <c r="D2949">
        <f t="shared" si="278"/>
        <v>0.1238097515963949</v>
      </c>
      <c r="E2949" s="4">
        <f>(M2949-C2949)^2</f>
        <v>0.16663149228159593</v>
      </c>
      <c r="K2949" s="3">
        <f t="shared" si="282"/>
        <v>2939.7238582538766</v>
      </c>
      <c r="L2949" s="4">
        <v>-0.10634282237895699</v>
      </c>
      <c r="M2949" s="4">
        <v>-0.27041641616200701</v>
      </c>
      <c r="O2949" s="4">
        <f t="shared" si="279"/>
        <v>1.1771331641534752E-2</v>
      </c>
      <c r="P2949" s="4">
        <f t="shared" si="280"/>
        <v>7.4457996971470528E-2</v>
      </c>
    </row>
    <row r="2950" spans="1:16" x14ac:dyDescent="0.55000000000000004">
      <c r="A2950" s="3">
        <f t="shared" si="281"/>
        <v>2940.7238582538766</v>
      </c>
      <c r="C2950">
        <f t="shared" si="277"/>
        <v>0.25272918763585411</v>
      </c>
      <c r="D2950">
        <f t="shared" si="278"/>
        <v>0.23814798156225664</v>
      </c>
      <c r="E2950" s="4">
        <f>(M2950-C2950)^2</f>
        <v>0.31138995468933484</v>
      </c>
      <c r="K2950" s="3">
        <f t="shared" si="282"/>
        <v>2940.7238582538766</v>
      </c>
      <c r="L2950" s="4">
        <v>-0.229059443727684</v>
      </c>
      <c r="M2950" s="4">
        <v>-0.30529406876958898</v>
      </c>
      <c r="O2950" s="4">
        <f t="shared" si="279"/>
        <v>5.3459168919353692E-2</v>
      </c>
      <c r="P2950" s="4">
        <f t="shared" si="280"/>
        <v>9.4708572653368614E-2</v>
      </c>
    </row>
    <row r="2951" spans="1:16" x14ac:dyDescent="0.55000000000000004">
      <c r="A2951" s="3">
        <f t="shared" si="281"/>
        <v>2941.7238582538766</v>
      </c>
      <c r="C2951">
        <f t="shared" ref="C2951:C3014" si="283">$B$2*EXP(-C$4*((PI()/($B$1*$B$3)))^0.5)*SIN(2*PI()*$A2951/$B$3-C$4*SQRT(PI()/($B$1*$B$3)))</f>
        <v>0.30415702763975316</v>
      </c>
      <c r="D2951">
        <f t="shared" ref="D2951:D3014" si="284">$B$2*EXP(-D$4*((PI()/($B$1*$B$3)))^0.5)*SIN(2*PI()*$A2951/$B$3-D$4*SQRT(PI()/($B$1*$B$3)))</f>
        <v>0.29263801204479173</v>
      </c>
      <c r="E2951" s="4">
        <f>(M2951-C2951)^2</f>
        <v>0.32247174351436775</v>
      </c>
      <c r="K2951" s="3">
        <f t="shared" si="282"/>
        <v>2941.7238582538766</v>
      </c>
      <c r="L2951" s="4">
        <v>-0.294406706413187</v>
      </c>
      <c r="M2951" s="4">
        <v>-0.26370892794692202</v>
      </c>
      <c r="O2951" s="4">
        <f t="shared" ref="O2951:O3014" si="285">(L2951-$J$1)^2</f>
        <v>8.7947627126170366E-2</v>
      </c>
      <c r="P2951" s="4">
        <f t="shared" ref="P2951:P3014" si="286">(M2951-$J$2)^2</f>
        <v>7.084244373261922E-2</v>
      </c>
    </row>
    <row r="2952" spans="1:16" x14ac:dyDescent="0.55000000000000004">
      <c r="A2952" s="3">
        <f t="shared" si="281"/>
        <v>2942.7238582538766</v>
      </c>
      <c r="C2952">
        <f t="shared" si="283"/>
        <v>0.27914814815100458</v>
      </c>
      <c r="D2952">
        <f t="shared" si="284"/>
        <v>0.27358612961105633</v>
      </c>
      <c r="E2952" s="4">
        <f>(M2952-C2952)^2</f>
        <v>0.18942027691000726</v>
      </c>
      <c r="K2952" s="3">
        <f t="shared" si="282"/>
        <v>2942.7238582538766</v>
      </c>
      <c r="L2952" s="4">
        <v>-0.28601798311089499</v>
      </c>
      <c r="M2952" s="4">
        <v>-0.156076250188527</v>
      </c>
      <c r="O2952" s="4">
        <f t="shared" si="285"/>
        <v>8.304248408023765E-2</v>
      </c>
      <c r="P2952" s="4">
        <f t="shared" si="286"/>
        <v>2.5131685079119944E-2</v>
      </c>
    </row>
    <row r="2953" spans="1:16" x14ac:dyDescent="0.55000000000000004">
      <c r="A2953" s="3">
        <f t="shared" si="281"/>
        <v>2943.7238582538766</v>
      </c>
      <c r="C2953">
        <f t="shared" si="283"/>
        <v>0.18398744983797313</v>
      </c>
      <c r="D2953">
        <f t="shared" si="284"/>
        <v>0.1857802012542622</v>
      </c>
      <c r="E2953" s="4">
        <f>(M2953-C2953)^2</f>
        <v>3.7380648387564719E-2</v>
      </c>
      <c r="K2953" s="3">
        <f t="shared" si="282"/>
        <v>2943.7238582538766</v>
      </c>
      <c r="L2953" s="4">
        <v>-0.205994281611727</v>
      </c>
      <c r="M2953" s="4">
        <v>-9.3533073436535292E-3</v>
      </c>
      <c r="O2953" s="4">
        <f t="shared" si="285"/>
        <v>4.3325268142579386E-2</v>
      </c>
      <c r="P2953" s="4">
        <f t="shared" si="286"/>
        <v>1.3940095170123927E-4</v>
      </c>
    </row>
    <row r="2954" spans="1:16" x14ac:dyDescent="0.55000000000000004">
      <c r="A2954" s="3">
        <f t="shared" si="281"/>
        <v>2944.7238582538766</v>
      </c>
      <c r="C2954">
        <f t="shared" si="283"/>
        <v>4.2589460206735985E-2</v>
      </c>
      <c r="D2954">
        <f t="shared" si="284"/>
        <v>5.1286451015528499E-2</v>
      </c>
      <c r="E2954" s="4">
        <f>(M2954-C2954)^2</f>
        <v>9.4328322858896786E-3</v>
      </c>
      <c r="K2954" s="3">
        <f t="shared" si="282"/>
        <v>2944.7238582538766</v>
      </c>
      <c r="L2954" s="4">
        <v>-7.4378034387154596E-2</v>
      </c>
      <c r="M2954" s="4">
        <v>0.13971222934914501</v>
      </c>
      <c r="O2954" s="4">
        <f t="shared" si="285"/>
        <v>5.856990878178342E-3</v>
      </c>
      <c r="P2954" s="4">
        <f t="shared" si="286"/>
        <v>1.8839955852351306E-2</v>
      </c>
    </row>
    <row r="2955" spans="1:16" x14ac:dyDescent="0.55000000000000004">
      <c r="A2955" s="3">
        <f t="shared" si="281"/>
        <v>2945.7238582538766</v>
      </c>
      <c r="C2955">
        <f t="shared" si="283"/>
        <v>-0.10951154900754902</v>
      </c>
      <c r="D2955">
        <f t="shared" si="284"/>
        <v>-9.6095931455224715E-2</v>
      </c>
      <c r="E2955" s="4">
        <f>(M2955-C2955)^2</f>
        <v>0.1319850883994505</v>
      </c>
      <c r="K2955" s="3">
        <f t="shared" si="282"/>
        <v>2945.7238582538766</v>
      </c>
      <c r="L2955" s="4">
        <v>7.5866652957508093E-2</v>
      </c>
      <c r="M2955" s="4">
        <v>0.253785971489702</v>
      </c>
      <c r="O2955" s="4">
        <f t="shared" si="285"/>
        <v>5.4337106712821536E-3</v>
      </c>
      <c r="P2955" s="4">
        <f t="shared" si="286"/>
        <v>6.3168005859692303E-2</v>
      </c>
    </row>
    <row r="2956" spans="1:16" x14ac:dyDescent="0.55000000000000004">
      <c r="A2956" s="3">
        <f t="shared" ref="A2956:A3019" si="287">K2956</f>
        <v>2946.7238582538766</v>
      </c>
      <c r="C2956">
        <f t="shared" si="283"/>
        <v>-0.23409156481374221</v>
      </c>
      <c r="D2956">
        <f t="shared" si="284"/>
        <v>-0.21932875600180526</v>
      </c>
      <c r="E2956" s="4">
        <f>(M2956-C2956)^2</f>
        <v>0.28986272340818237</v>
      </c>
      <c r="K2956" s="3">
        <f t="shared" si="282"/>
        <v>2946.7238582538766</v>
      </c>
      <c r="L2956" s="4">
        <v>0.207110066426416</v>
      </c>
      <c r="M2956" s="4">
        <v>0.30429744269679598</v>
      </c>
      <c r="O2956" s="4">
        <f t="shared" si="285"/>
        <v>4.2007421429987341E-2</v>
      </c>
      <c r="P2956" s="4">
        <f t="shared" si="286"/>
        <v>9.1109759299001405E-2</v>
      </c>
    </row>
    <row r="2957" spans="1:16" x14ac:dyDescent="0.55000000000000004">
      <c r="A2957" s="3">
        <f t="shared" si="287"/>
        <v>2947.7238582538766</v>
      </c>
      <c r="C2957">
        <f t="shared" si="283"/>
        <v>-0.29984278611821363</v>
      </c>
      <c r="D2957">
        <f t="shared" si="284"/>
        <v>-0.28744277981152283</v>
      </c>
      <c r="E2957" s="4">
        <f>(M2957-C2957)^2</f>
        <v>0.33459111884505027</v>
      </c>
      <c r="K2957" s="3">
        <f t="shared" ref="K2957:K3020" si="288">K2956+1</f>
        <v>2947.7238582538766</v>
      </c>
      <c r="L2957" s="4">
        <v>0.28648147894125398</v>
      </c>
      <c r="M2957" s="4">
        <v>0.278595731656191</v>
      </c>
      <c r="O2957" s="4">
        <f t="shared" si="285"/>
        <v>8.0842714944865779E-2</v>
      </c>
      <c r="P2957" s="4">
        <f t="shared" si="286"/>
        <v>7.6254526208994713E-2</v>
      </c>
    </row>
    <row r="2958" spans="1:16" x14ac:dyDescent="0.55000000000000004">
      <c r="A2958" s="3">
        <f t="shared" si="287"/>
        <v>2948.7238582538766</v>
      </c>
      <c r="C2958">
        <f t="shared" si="283"/>
        <v>-0.29024148602193417</v>
      </c>
      <c r="D2958">
        <f t="shared" si="284"/>
        <v>-0.28332048772502094</v>
      </c>
      <c r="E2958" s="4">
        <f>(M2958-C2958)^2</f>
        <v>0.22406919480821863</v>
      </c>
      <c r="K2958" s="3">
        <f t="shared" si="288"/>
        <v>2948.7238582538766</v>
      </c>
      <c r="L2958" s="4">
        <v>0.29410182785318401</v>
      </c>
      <c r="M2958" s="4">
        <v>0.18311799133984699</v>
      </c>
      <c r="O2958" s="4">
        <f t="shared" si="285"/>
        <v>8.5234149923713906E-2</v>
      </c>
      <c r="P2958" s="4">
        <f t="shared" si="286"/>
        <v>3.2639654574271662E-2</v>
      </c>
    </row>
    <row r="2959" spans="1:16" x14ac:dyDescent="0.55000000000000004">
      <c r="A2959" s="3">
        <f t="shared" si="287"/>
        <v>2949.7238582538766</v>
      </c>
      <c r="C2959">
        <f t="shared" si="283"/>
        <v>-0.20770053621788528</v>
      </c>
      <c r="D2959">
        <f t="shared" si="284"/>
        <v>-0.20799783964207705</v>
      </c>
      <c r="E2959" s="4">
        <f>(M2959-C2959)^2</f>
        <v>6.2239147909107735E-2</v>
      </c>
      <c r="K2959" s="3">
        <f t="shared" si="288"/>
        <v>2949.7238582538766</v>
      </c>
      <c r="L2959" s="4">
        <v>0.22806254950400101</v>
      </c>
      <c r="M2959" s="4">
        <v>4.1777214110891997E-2</v>
      </c>
      <c r="O2959" s="4">
        <f t="shared" si="285"/>
        <v>5.1035149193966282E-2</v>
      </c>
      <c r="P2959" s="4">
        <f t="shared" si="286"/>
        <v>1.5463536519951253E-3</v>
      </c>
    </row>
    <row r="2960" spans="1:16" x14ac:dyDescent="0.55000000000000004">
      <c r="A2960" s="3">
        <f t="shared" si="287"/>
        <v>2950.7238582538766</v>
      </c>
      <c r="C2960">
        <f t="shared" si="283"/>
        <v>-7.2963036005116236E-2</v>
      </c>
      <c r="D2960">
        <f t="shared" si="284"/>
        <v>-8.0403926787850077E-2</v>
      </c>
      <c r="E2960" s="4">
        <f>(M2960-C2960)^2</f>
        <v>1.3737319088740578E-3</v>
      </c>
      <c r="K2960" s="3">
        <f t="shared" si="288"/>
        <v>2950.7238582538766</v>
      </c>
      <c r="L2960" s="4">
        <v>0.10490359083419699</v>
      </c>
      <c r="M2960" s="4">
        <v>-0.110026925559156</v>
      </c>
      <c r="O2960" s="4">
        <f t="shared" si="285"/>
        <v>1.0557695122380176E-2</v>
      </c>
      <c r="P2960" s="4">
        <f t="shared" si="286"/>
        <v>1.265184853519394E-2</v>
      </c>
    </row>
    <row r="2961" spans="1:16" x14ac:dyDescent="0.55000000000000004">
      <c r="A2961" s="3">
        <f t="shared" si="287"/>
        <v>2951.7238582538766</v>
      </c>
      <c r="C2961">
        <f t="shared" si="283"/>
        <v>8.0110568948533467E-2</v>
      </c>
      <c r="D2961">
        <f t="shared" si="284"/>
        <v>6.7396037018753879E-2</v>
      </c>
      <c r="E2961" s="4">
        <f>(M2961-C2961)^2</f>
        <v>9.8837744695896984E-2</v>
      </c>
      <c r="K2961" s="3">
        <f t="shared" si="288"/>
        <v>2951.7238582538766</v>
      </c>
      <c r="L2961" s="4">
        <v>-4.4529122934662303E-2</v>
      </c>
      <c r="M2961" s="4">
        <v>-0.234274139165422</v>
      </c>
      <c r="O2961" s="4">
        <f t="shared" si="285"/>
        <v>2.179215510709669E-3</v>
      </c>
      <c r="P2961" s="4">
        <f t="shared" si="286"/>
        <v>5.6039980198480985E-2</v>
      </c>
    </row>
    <row r="2962" spans="1:16" x14ac:dyDescent="0.55000000000000004">
      <c r="A2962" s="3">
        <f t="shared" si="287"/>
        <v>2952.7238582538766</v>
      </c>
      <c r="C2962">
        <f t="shared" si="283"/>
        <v>0.21305184576018529</v>
      </c>
      <c r="D2962">
        <f t="shared" si="284"/>
        <v>0.19825892060559178</v>
      </c>
      <c r="E2962" s="4">
        <f>(M2962-C2962)^2</f>
        <v>0.26306413995734595</v>
      </c>
      <c r="K2962" s="3">
        <f t="shared" si="288"/>
        <v>2952.7238582538766</v>
      </c>
      <c r="L2962" s="4">
        <v>-0.182809241625912</v>
      </c>
      <c r="M2962" s="4">
        <v>-0.29984594128646003</v>
      </c>
      <c r="O2962" s="4">
        <f t="shared" si="285"/>
        <v>3.4211010655985037E-2</v>
      </c>
      <c r="P2962" s="4">
        <f t="shared" si="286"/>
        <v>9.1384958655575318E-2</v>
      </c>
    </row>
    <row r="2963" spans="1:16" x14ac:dyDescent="0.55000000000000004">
      <c r="A2963" s="3">
        <f t="shared" si="287"/>
        <v>2953.7238582538766</v>
      </c>
      <c r="C2963">
        <f t="shared" si="283"/>
        <v>0.29245175185900163</v>
      </c>
      <c r="D2963">
        <f t="shared" si="284"/>
        <v>0.27929799568518154</v>
      </c>
      <c r="E2963" s="4">
        <f>(M2963-C2963)^2</f>
        <v>0.33962229388371373</v>
      </c>
      <c r="K2963" s="3">
        <f t="shared" si="288"/>
        <v>2953.7238582538766</v>
      </c>
      <c r="L2963" s="4">
        <v>-0.27530365168574999</v>
      </c>
      <c r="M2963" s="4">
        <v>-0.29031946730312702</v>
      </c>
      <c r="O2963" s="4">
        <f t="shared" si="285"/>
        <v>7.6982163306271015E-2</v>
      </c>
      <c r="P2963" s="4">
        <f t="shared" si="286"/>
        <v>8.5716016633576753E-2</v>
      </c>
    </row>
    <row r="2964" spans="1:16" x14ac:dyDescent="0.55000000000000004">
      <c r="A2964" s="3">
        <f t="shared" si="287"/>
        <v>2954.7238582538766</v>
      </c>
      <c r="C2964">
        <f t="shared" si="283"/>
        <v>0.29835655348681628</v>
      </c>
      <c r="D2964">
        <f t="shared" si="284"/>
        <v>0.29014759424106845</v>
      </c>
      <c r="E2964" s="4">
        <f>(M2964-C2964)^2</f>
        <v>0.25647867320646039</v>
      </c>
      <c r="K2964" s="3">
        <f t="shared" si="288"/>
        <v>2954.7238582538766</v>
      </c>
      <c r="L2964" s="4">
        <v>-0.29884655432102702</v>
      </c>
      <c r="M2964" s="4">
        <v>-0.20808068172250399</v>
      </c>
      <c r="O2964" s="4">
        <f t="shared" si="285"/>
        <v>9.0600698875558147E-2</v>
      </c>
      <c r="P2964" s="4">
        <f t="shared" si="286"/>
        <v>4.4324646168034804E-2</v>
      </c>
    </row>
    <row r="2965" spans="1:16" x14ac:dyDescent="0.55000000000000004">
      <c r="A2965" s="3">
        <f t="shared" si="287"/>
        <v>2955.7238582538766</v>
      </c>
      <c r="C2965">
        <f t="shared" si="283"/>
        <v>0.229282334032474</v>
      </c>
      <c r="D2965">
        <f t="shared" si="284"/>
        <v>0.22808113872912048</v>
      </c>
      <c r="E2965" s="4">
        <f>(M2965-C2965)^2</f>
        <v>9.1814534437865247E-2</v>
      </c>
      <c r="K2965" s="3">
        <f t="shared" si="288"/>
        <v>2955.7238582538766</v>
      </c>
      <c r="L2965" s="4">
        <v>-0.247541483517174</v>
      </c>
      <c r="M2965" s="4">
        <v>-7.3726798565646304E-2</v>
      </c>
      <c r="O2965" s="4">
        <f t="shared" si="285"/>
        <v>6.234730786815141E-2</v>
      </c>
      <c r="P2965" s="4">
        <f t="shared" si="286"/>
        <v>5.8034395158433087E-3</v>
      </c>
    </row>
    <row r="2966" spans="1:16" x14ac:dyDescent="0.55000000000000004">
      <c r="A2966" s="3">
        <f t="shared" si="287"/>
        <v>2956.7238582538766</v>
      </c>
      <c r="C2966">
        <f t="shared" si="283"/>
        <v>0.10258791231925379</v>
      </c>
      <c r="D2966">
        <f t="shared" si="284"/>
        <v>0.10869634946736698</v>
      </c>
      <c r="E2966" s="4">
        <f>(M2966-C2966)^2</f>
        <v>5.5203822229992481E-4</v>
      </c>
      <c r="K2966" s="3">
        <f t="shared" si="288"/>
        <v>2956.7238582538766</v>
      </c>
      <c r="L2966" s="4">
        <v>-0.134238112530567</v>
      </c>
      <c r="M2966" s="4">
        <v>7.9092418659832103E-2</v>
      </c>
      <c r="O2966" s="4">
        <f t="shared" si="285"/>
        <v>1.860252070301685E-2</v>
      </c>
      <c r="P2966" s="4">
        <f t="shared" si="286"/>
        <v>5.8735222172657002E-3</v>
      </c>
    </row>
    <row r="2967" spans="1:16" x14ac:dyDescent="0.55000000000000004">
      <c r="A2967" s="3">
        <f t="shared" si="287"/>
        <v>2957.7238582538766</v>
      </c>
      <c r="C2967">
        <f t="shared" si="283"/>
        <v>-4.9887546045118705E-2</v>
      </c>
      <c r="D2967">
        <f t="shared" si="284"/>
        <v>-3.800456804099582E-2</v>
      </c>
      <c r="E2967" s="4">
        <f>(M2967-C2967)^2</f>
        <v>6.8638757492324329E-2</v>
      </c>
      <c r="K2967" s="3">
        <f t="shared" si="288"/>
        <v>2957.7238582538766</v>
      </c>
      <c r="L2967" s="4">
        <v>1.26860264921123E-2</v>
      </c>
      <c r="M2967" s="4">
        <v>0.21210244897821101</v>
      </c>
      <c r="O2967" s="4">
        <f t="shared" si="285"/>
        <v>1.1094579577955099E-4</v>
      </c>
      <c r="P2967" s="4">
        <f t="shared" si="286"/>
        <v>4.3952677332096173E-2</v>
      </c>
    </row>
    <row r="2968" spans="1:16" x14ac:dyDescent="0.55000000000000004">
      <c r="A2968" s="3">
        <f t="shared" si="287"/>
        <v>2958.7238582538766</v>
      </c>
      <c r="C2968">
        <f t="shared" si="283"/>
        <v>-0.18982592646381352</v>
      </c>
      <c r="D2968">
        <f t="shared" si="284"/>
        <v>-0.17515468039667623</v>
      </c>
      <c r="E2968" s="4">
        <f>(M2968-C2968)^2</f>
        <v>0.2321466883315795</v>
      </c>
      <c r="K2968" s="3">
        <f t="shared" si="288"/>
        <v>2958.7238582538766</v>
      </c>
      <c r="L2968" s="4">
        <v>0.15643287148144699</v>
      </c>
      <c r="M2968" s="4">
        <v>0.29199010516193002</v>
      </c>
      <c r="O2968" s="4">
        <f t="shared" si="285"/>
        <v>2.380229556952879E-2</v>
      </c>
      <c r="P2968" s="4">
        <f t="shared" si="286"/>
        <v>8.3831439547686376E-2</v>
      </c>
    </row>
    <row r="2969" spans="1:16" x14ac:dyDescent="0.55000000000000004">
      <c r="A2969" s="3">
        <f t="shared" si="287"/>
        <v>2959.7238582538766</v>
      </c>
      <c r="C2969">
        <f t="shared" si="283"/>
        <v>-0.2820597668752714</v>
      </c>
      <c r="D2969">
        <f t="shared" si="284"/>
        <v>-0.26828723617254119</v>
      </c>
      <c r="E2969" s="4">
        <f>(M2969-C2969)^2</f>
        <v>0.33733653312747347</v>
      </c>
      <c r="K2969" s="3">
        <f t="shared" si="288"/>
        <v>2959.7238582538766</v>
      </c>
      <c r="L2969" s="4">
        <v>0.26100013336917299</v>
      </c>
      <c r="M2969" s="4">
        <v>0.29874702813273601</v>
      </c>
      <c r="O2969" s="4">
        <f t="shared" si="285"/>
        <v>6.7001866682355499E-2</v>
      </c>
      <c r="P2969" s="4">
        <f t="shared" si="286"/>
        <v>8.7789848488089073E-2</v>
      </c>
    </row>
    <row r="2970" spans="1:16" x14ac:dyDescent="0.55000000000000004">
      <c r="A2970" s="3">
        <f t="shared" si="287"/>
        <v>2960.7238582538766</v>
      </c>
      <c r="C2970">
        <f t="shared" si="283"/>
        <v>-0.30341007897198402</v>
      </c>
      <c r="D2970">
        <f t="shared" si="284"/>
        <v>-0.29399739380776246</v>
      </c>
      <c r="E2970" s="4">
        <f>(M2970-C2970)^2</f>
        <v>0.28525317874964379</v>
      </c>
      <c r="K2970" s="3">
        <f t="shared" si="288"/>
        <v>2960.7238582538766</v>
      </c>
      <c r="L2970" s="4">
        <v>0.30019829272731002</v>
      </c>
      <c r="M2970" s="4">
        <v>0.230680904615685</v>
      </c>
      <c r="O2970" s="4">
        <f t="shared" si="285"/>
        <v>8.8831029020631738E-2</v>
      </c>
      <c r="P2970" s="4">
        <f t="shared" si="286"/>
        <v>5.2087743345427547E-2</v>
      </c>
    </row>
    <row r="2971" spans="1:16" x14ac:dyDescent="0.55000000000000004">
      <c r="A2971" s="3">
        <f t="shared" si="287"/>
        <v>2961.7238582538766</v>
      </c>
      <c r="C2971">
        <f t="shared" si="283"/>
        <v>-0.24851138483136387</v>
      </c>
      <c r="D2971">
        <f t="shared" si="284"/>
        <v>-0.24582401668975104</v>
      </c>
      <c r="E2971" s="4">
        <f>(M2971-C2971)^2</f>
        <v>0.12485671883608652</v>
      </c>
      <c r="K2971" s="3">
        <f t="shared" si="288"/>
        <v>2961.7238582538766</v>
      </c>
      <c r="L2971" s="4">
        <v>0.26420992737688698</v>
      </c>
      <c r="M2971" s="4">
        <v>0.10483931749719599</v>
      </c>
      <c r="O2971" s="4">
        <f t="shared" si="285"/>
        <v>6.8673861765180394E-2</v>
      </c>
      <c r="P2971" s="4">
        <f t="shared" si="286"/>
        <v>1.0482853438843301E-2</v>
      </c>
    </row>
    <row r="2972" spans="1:16" x14ac:dyDescent="0.55000000000000004">
      <c r="A2972" s="3">
        <f t="shared" si="287"/>
        <v>2962.7238582538766</v>
      </c>
      <c r="C2972">
        <f t="shared" si="283"/>
        <v>-0.13116009782937216</v>
      </c>
      <c r="D2972">
        <f t="shared" si="284"/>
        <v>-0.135873400511689</v>
      </c>
      <c r="E2972" s="4">
        <f>(M2972-C2972)^2</f>
        <v>7.0392386543959703E-3</v>
      </c>
      <c r="K2972" s="3">
        <f t="shared" si="288"/>
        <v>2962.7238582538766</v>
      </c>
      <c r="L2972" s="4">
        <v>0.16204854667552601</v>
      </c>
      <c r="M2972" s="4">
        <v>-4.7259927064373299E-2</v>
      </c>
      <c r="O2972" s="4">
        <f t="shared" si="285"/>
        <v>2.5566603284287139E-2</v>
      </c>
      <c r="P2972" s="4">
        <f t="shared" si="286"/>
        <v>2.4714258917639658E-3</v>
      </c>
    </row>
    <row r="2973" spans="1:16" x14ac:dyDescent="0.55000000000000004">
      <c r="A2973" s="3">
        <f t="shared" si="287"/>
        <v>2963.7238582538766</v>
      </c>
      <c r="C2973">
        <f t="shared" si="283"/>
        <v>1.9152609410713152E-2</v>
      </c>
      <c r="D2973">
        <f t="shared" si="284"/>
        <v>8.2231207668057391E-3</v>
      </c>
      <c r="E2973" s="4">
        <f>(M2973-C2973)^2</f>
        <v>4.271465446699612E-2</v>
      </c>
      <c r="K2973" s="3">
        <f t="shared" si="288"/>
        <v>2963.7238582538766</v>
      </c>
      <c r="L2973" s="4">
        <v>1.93011021830801E-2</v>
      </c>
      <c r="M2973" s="4">
        <v>-0.187522629713368</v>
      </c>
      <c r="O2973" s="4">
        <f t="shared" si="285"/>
        <v>2.940592785931357E-4</v>
      </c>
      <c r="P2973" s="4">
        <f t="shared" si="286"/>
        <v>3.6090933916468906E-2</v>
      </c>
    </row>
    <row r="2974" spans="1:16" x14ac:dyDescent="0.55000000000000004">
      <c r="A2974" s="3">
        <f t="shared" si="287"/>
        <v>2964.7238582538766</v>
      </c>
      <c r="C2974">
        <f t="shared" si="283"/>
        <v>0.16465213628650591</v>
      </c>
      <c r="D2974">
        <f t="shared" si="284"/>
        <v>0.15025311614484116</v>
      </c>
      <c r="E2974" s="4">
        <f>(M2974-C2974)^2</f>
        <v>0.19844464591934494</v>
      </c>
      <c r="K2974" s="3">
        <f t="shared" si="288"/>
        <v>2964.7238582538766</v>
      </c>
      <c r="L2974" s="4">
        <v>-0.12828042308646401</v>
      </c>
      <c r="M2974" s="4">
        <v>-0.28081912644471102</v>
      </c>
      <c r="O2974" s="4">
        <f t="shared" si="285"/>
        <v>1.701286363346723E-2</v>
      </c>
      <c r="P2974" s="4">
        <f t="shared" si="286"/>
        <v>8.0243386940170983E-2</v>
      </c>
    </row>
    <row r="2975" spans="1:16" x14ac:dyDescent="0.55000000000000004">
      <c r="A2975" s="3">
        <f t="shared" si="287"/>
        <v>2965.7238582538766</v>
      </c>
      <c r="C2975">
        <f t="shared" si="283"/>
        <v>0.26877346699552535</v>
      </c>
      <c r="D2975">
        <f t="shared" si="284"/>
        <v>0.25452348656610568</v>
      </c>
      <c r="E2975" s="4">
        <f>(M2975-C2975)^2</f>
        <v>0.32782059972864352</v>
      </c>
      <c r="K2975" s="3">
        <f t="shared" si="288"/>
        <v>2965.7238582538766</v>
      </c>
      <c r="L2975" s="4">
        <v>-0.243733320600033</v>
      </c>
      <c r="M2975" s="4">
        <v>-0.30378273088259</v>
      </c>
      <c r="O2975" s="4">
        <f t="shared" si="285"/>
        <v>6.0460055842769547E-2</v>
      </c>
      <c r="P2975" s="4">
        <f t="shared" si="286"/>
        <v>9.3780635642686738E-2</v>
      </c>
    </row>
    <row r="2976" spans="1:16" x14ac:dyDescent="0.55000000000000004">
      <c r="A2976" s="3">
        <f t="shared" si="287"/>
        <v>2966.7238582538766</v>
      </c>
      <c r="C2976">
        <f t="shared" si="283"/>
        <v>0.30535020646746869</v>
      </c>
      <c r="D2976">
        <f t="shared" si="284"/>
        <v>0.29483038227195635</v>
      </c>
      <c r="E2976" s="4">
        <f>(M2976-C2976)^2</f>
        <v>0.30914964695615771</v>
      </c>
      <c r="K2976" s="3">
        <f t="shared" si="288"/>
        <v>2966.7238582538766</v>
      </c>
      <c r="L2976" s="4">
        <v>-0.298141695957574</v>
      </c>
      <c r="M2976" s="4">
        <v>-0.25066206583967898</v>
      </c>
      <c r="O2976" s="4">
        <f t="shared" si="285"/>
        <v>9.017687167122232E-2</v>
      </c>
      <c r="P2976" s="4">
        <f t="shared" si="286"/>
        <v>6.4067495073836037E-2</v>
      </c>
    </row>
    <row r="2977" spans="1:16" x14ac:dyDescent="0.55000000000000004">
      <c r="A2977" s="3">
        <f t="shared" si="287"/>
        <v>2967.7238582538766</v>
      </c>
      <c r="C2977">
        <f t="shared" si="283"/>
        <v>0.26519037253220917</v>
      </c>
      <c r="D2977">
        <f t="shared" si="284"/>
        <v>0.26104440758606345</v>
      </c>
      <c r="E2977" s="4">
        <f>(M2977-C2977)^2</f>
        <v>0.15996152546912187</v>
      </c>
      <c r="K2977" s="3">
        <f t="shared" si="288"/>
        <v>2967.7238582538766</v>
      </c>
      <c r="L2977" s="4">
        <v>-0.27787863402573498</v>
      </c>
      <c r="M2977" s="4">
        <v>-0.13476153141265501</v>
      </c>
      <c r="O2977" s="4">
        <f t="shared" si="285"/>
        <v>7.8417685515908511E-2</v>
      </c>
      <c r="P2977" s="4">
        <f t="shared" si="286"/>
        <v>1.8827967774833802E-2</v>
      </c>
    </row>
    <row r="2978" spans="1:16" x14ac:dyDescent="0.55000000000000004">
      <c r="A2978" s="3">
        <f t="shared" si="287"/>
        <v>2968.7238582538766</v>
      </c>
      <c r="C2978">
        <f t="shared" si="283"/>
        <v>0.15838640324785294</v>
      </c>
      <c r="D2978">
        <f t="shared" si="284"/>
        <v>0.16165620660073207</v>
      </c>
      <c r="E2978" s="4">
        <f>(M2978-C2978)^2</f>
        <v>2.0590969624317439E-2</v>
      </c>
      <c r="K2978" s="3">
        <f t="shared" si="288"/>
        <v>2968.7238582538766</v>
      </c>
      <c r="L2978" s="4">
        <v>-0.18801914436825601</v>
      </c>
      <c r="M2978" s="4">
        <v>1.4890864556514401E-2</v>
      </c>
      <c r="O2978" s="4">
        <f t="shared" si="285"/>
        <v>3.6165423754150806E-2</v>
      </c>
      <c r="P2978" s="4">
        <f t="shared" si="286"/>
        <v>1.5468777159968473E-4</v>
      </c>
    </row>
    <row r="2979" spans="1:16" x14ac:dyDescent="0.55000000000000004">
      <c r="A2979" s="3">
        <f t="shared" si="287"/>
        <v>2969.7238582538766</v>
      </c>
      <c r="C2979">
        <f t="shared" si="283"/>
        <v>1.1778858914006185E-2</v>
      </c>
      <c r="D2979">
        <f t="shared" si="284"/>
        <v>2.1642706854245658E-2</v>
      </c>
      <c r="E2979" s="4">
        <f>(M2979-C2979)^2</f>
        <v>2.2211399095236114E-2</v>
      </c>
      <c r="K2979" s="3">
        <f t="shared" si="288"/>
        <v>2969.7238582538766</v>
      </c>
      <c r="L2979" s="4">
        <v>-5.10690936176545E-2</v>
      </c>
      <c r="M2979" s="4">
        <v>0.16081375112128801</v>
      </c>
      <c r="O2979" s="4">
        <f t="shared" si="285"/>
        <v>2.8325854448440321E-3</v>
      </c>
      <c r="P2979" s="4">
        <f t="shared" si="286"/>
        <v>2.5077965754532916E-2</v>
      </c>
    </row>
    <row r="2980" spans="1:16" x14ac:dyDescent="0.55000000000000004">
      <c r="A2980" s="3">
        <f t="shared" si="287"/>
        <v>2970.7238582538766</v>
      </c>
      <c r="C2980">
        <f t="shared" si="283"/>
        <v>-0.1377887923809625</v>
      </c>
      <c r="D2980">
        <f t="shared" si="284"/>
        <v>-0.1238097515964109</v>
      </c>
      <c r="E2980" s="4">
        <f>(M2980-C2980)^2</f>
        <v>0.1634169536300733</v>
      </c>
      <c r="K2980" s="3">
        <f t="shared" si="288"/>
        <v>2970.7238582538766</v>
      </c>
      <c r="L2980" s="4">
        <v>9.8671528439145201E-2</v>
      </c>
      <c r="M2980" s="4">
        <v>0.26645983610165003</v>
      </c>
      <c r="O2980" s="4">
        <f t="shared" si="285"/>
        <v>9.3158368580159405E-3</v>
      </c>
      <c r="P2980" s="4">
        <f t="shared" si="286"/>
        <v>6.9699339865826979E-2</v>
      </c>
    </row>
    <row r="2981" spans="1:16" x14ac:dyDescent="0.55000000000000004">
      <c r="A2981" s="3">
        <f t="shared" si="287"/>
        <v>2971.7238582538766</v>
      </c>
      <c r="C2981">
        <f t="shared" si="283"/>
        <v>-0.25272918763582541</v>
      </c>
      <c r="D2981">
        <f t="shared" si="284"/>
        <v>-0.23814798156222747</v>
      </c>
      <c r="E2981" s="4">
        <f>(M2981-C2981)^2</f>
        <v>0.31147403590255224</v>
      </c>
      <c r="K2981" s="3">
        <f t="shared" si="288"/>
        <v>2971.7238582538766</v>
      </c>
      <c r="L2981" s="4">
        <v>0.22369925408463801</v>
      </c>
      <c r="M2981" s="4">
        <v>0.30536940213353803</v>
      </c>
      <c r="O2981" s="4">
        <f t="shared" si="285"/>
        <v>4.9082766859955669E-2</v>
      </c>
      <c r="P2981" s="4">
        <f t="shared" si="286"/>
        <v>9.175803729874582E-2</v>
      </c>
    </row>
    <row r="2982" spans="1:16" x14ac:dyDescent="0.55000000000000004">
      <c r="A2982" s="3">
        <f t="shared" si="287"/>
        <v>2972.7238582538766</v>
      </c>
      <c r="C2982">
        <f t="shared" si="283"/>
        <v>-0.30415702763974856</v>
      </c>
      <c r="D2982">
        <f t="shared" si="284"/>
        <v>-0.29263801204478562</v>
      </c>
      <c r="E2982" s="4">
        <f>(M2982-C2982)^2</f>
        <v>0.32713176094390223</v>
      </c>
      <c r="K2982" s="3">
        <f t="shared" si="288"/>
        <v>2972.7238582538766</v>
      </c>
      <c r="L2982" s="4">
        <v>0.292700113815209</v>
      </c>
      <c r="M2982" s="4">
        <v>0.26779730702684201</v>
      </c>
      <c r="O2982" s="4">
        <f t="shared" si="285"/>
        <v>8.4417657032348076E-2</v>
      </c>
      <c r="P2982" s="4">
        <f t="shared" si="286"/>
        <v>7.0407330262955314E-2</v>
      </c>
    </row>
    <row r="2983" spans="1:16" x14ac:dyDescent="0.55000000000000004">
      <c r="A2983" s="3">
        <f t="shared" si="287"/>
        <v>2973.7238582538766</v>
      </c>
      <c r="C2983">
        <f t="shared" si="283"/>
        <v>-0.279148148150969</v>
      </c>
      <c r="D2983">
        <f t="shared" si="284"/>
        <v>-0.27358612961102469</v>
      </c>
      <c r="E2983" s="4">
        <f>(M2983-C2983)^2</f>
        <v>0.1956309382188155</v>
      </c>
      <c r="K2983" s="3">
        <f t="shared" si="288"/>
        <v>2973.7238582538766</v>
      </c>
      <c r="L2983" s="4">
        <v>0.28839241426108098</v>
      </c>
      <c r="M2983" s="4">
        <v>0.16315371508138901</v>
      </c>
      <c r="O2983" s="4">
        <f t="shared" si="285"/>
        <v>8.1933033492744972E-2</v>
      </c>
      <c r="P2983" s="4">
        <f t="shared" si="286"/>
        <v>2.5824555696586801E-2</v>
      </c>
    </row>
    <row r="2984" spans="1:16" x14ac:dyDescent="0.55000000000000004">
      <c r="A2984" s="3">
        <f t="shared" si="287"/>
        <v>2974.7238582538766</v>
      </c>
      <c r="C2984">
        <f t="shared" si="283"/>
        <v>-0.18398744983790316</v>
      </c>
      <c r="D2984">
        <f t="shared" si="284"/>
        <v>-0.18578020125419642</v>
      </c>
      <c r="E2984" s="4">
        <f>(M2984-C2984)^2</f>
        <v>4.0656557446079503E-2</v>
      </c>
      <c r="K2984" s="3">
        <f t="shared" si="288"/>
        <v>2974.7238582538766</v>
      </c>
      <c r="L2984" s="4">
        <v>0.211855045498612</v>
      </c>
      <c r="M2984" s="4">
        <v>1.76472630616358E-2</v>
      </c>
      <c r="O2984" s="4">
        <f t="shared" si="285"/>
        <v>4.3974970755636902E-2</v>
      </c>
      <c r="P2984" s="4">
        <f t="shared" si="286"/>
        <v>2.3085011161775207E-4</v>
      </c>
    </row>
    <row r="2985" spans="1:16" x14ac:dyDescent="0.55000000000000004">
      <c r="A2985" s="3">
        <f t="shared" si="287"/>
        <v>2975.7238582538766</v>
      </c>
      <c r="C2985">
        <f t="shared" si="283"/>
        <v>-4.258946020678666E-2</v>
      </c>
      <c r="D2985">
        <f t="shared" si="284"/>
        <v>-5.1286451015577168E-2</v>
      </c>
      <c r="E2985" s="4">
        <f>(M2985-C2985)^2</f>
        <v>8.0442234980442062E-3</v>
      </c>
      <c r="K2985" s="3">
        <f t="shared" si="288"/>
        <v>2975.7238582538766</v>
      </c>
      <c r="L2985" s="4">
        <v>8.2257266337728202E-2</v>
      </c>
      <c r="M2985" s="4">
        <v>-0.13227905546757601</v>
      </c>
      <c r="O2985" s="4">
        <f t="shared" si="285"/>
        <v>6.4167022213846431E-3</v>
      </c>
      <c r="P2985" s="4">
        <f t="shared" si="286"/>
        <v>1.8152864379085611E-2</v>
      </c>
    </row>
    <row r="2986" spans="1:16" x14ac:dyDescent="0.55000000000000004">
      <c r="A2986" s="3">
        <f t="shared" si="287"/>
        <v>2976.7238582538766</v>
      </c>
      <c r="C2986">
        <f t="shared" si="283"/>
        <v>0.10951154900750124</v>
      </c>
      <c r="D2986">
        <f t="shared" si="284"/>
        <v>9.6095931455178002E-2</v>
      </c>
      <c r="E2986" s="4">
        <f>(M2986-C2986)^2</f>
        <v>0.12858450243078315</v>
      </c>
      <c r="K2986" s="3">
        <f t="shared" si="288"/>
        <v>2976.7238582538766</v>
      </c>
      <c r="L2986" s="4">
        <v>-6.79423554644734E-2</v>
      </c>
      <c r="M2986" s="4">
        <v>-0.24907526395525001</v>
      </c>
      <c r="O2986" s="4">
        <f t="shared" si="285"/>
        <v>4.9133512133528014E-3</v>
      </c>
      <c r="P2986" s="4">
        <f t="shared" si="286"/>
        <v>6.326672446647609E-2</v>
      </c>
    </row>
    <row r="2987" spans="1:16" x14ac:dyDescent="0.55000000000000004">
      <c r="A2987" s="3">
        <f t="shared" si="287"/>
        <v>2977.7238582538766</v>
      </c>
      <c r="C2987">
        <f t="shared" si="283"/>
        <v>0.23409156481375393</v>
      </c>
      <c r="D2987">
        <f t="shared" si="284"/>
        <v>0.21932875600181706</v>
      </c>
      <c r="E2987" s="4">
        <f>(M2987-C2987)^2</f>
        <v>0.28899289316205984</v>
      </c>
      <c r="K2987" s="3">
        <f t="shared" si="288"/>
        <v>2977.7238582538766</v>
      </c>
      <c r="L2987" s="4">
        <v>-0.20112539285682399</v>
      </c>
      <c r="M2987" s="4">
        <v>-0.30348902743457101</v>
      </c>
      <c r="O2987" s="4">
        <f t="shared" si="285"/>
        <v>4.1322082833664127E-2</v>
      </c>
      <c r="P2987" s="4">
        <f t="shared" si="286"/>
        <v>9.3600836624295039E-2</v>
      </c>
    </row>
    <row r="2988" spans="1:16" x14ac:dyDescent="0.55000000000000004">
      <c r="A2988" s="3">
        <f t="shared" si="287"/>
        <v>2978.7238582538766</v>
      </c>
      <c r="C2988">
        <f t="shared" si="283"/>
        <v>0.29984278611823029</v>
      </c>
      <c r="D2988">
        <f t="shared" si="284"/>
        <v>0.28744277981154176</v>
      </c>
      <c r="E2988" s="4">
        <f>(M2988-C2988)^2</f>
        <v>0.33841545595109718</v>
      </c>
      <c r="K2988" s="3">
        <f t="shared" si="288"/>
        <v>2978.7238582538766</v>
      </c>
      <c r="L2988" s="4">
        <v>-0.28393532791682802</v>
      </c>
      <c r="M2988" s="4">
        <v>-0.281892081283662</v>
      </c>
      <c r="O2988" s="4">
        <f t="shared" si="285"/>
        <v>8.1846500170511149E-2</v>
      </c>
      <c r="P2988" s="4">
        <f t="shared" si="286"/>
        <v>8.08524156657352E-2</v>
      </c>
    </row>
    <row r="2989" spans="1:16" x14ac:dyDescent="0.55000000000000004">
      <c r="A2989" s="3">
        <f t="shared" si="287"/>
        <v>2979.7238582538766</v>
      </c>
      <c r="C2989">
        <f t="shared" si="283"/>
        <v>0.29024148602192851</v>
      </c>
      <c r="D2989">
        <f t="shared" si="284"/>
        <v>0.28332048772501606</v>
      </c>
      <c r="E2989" s="4">
        <f>(M2989-C2989)^2</f>
        <v>0.23033760486396004</v>
      </c>
      <c r="K2989" s="3">
        <f t="shared" si="288"/>
        <v>2979.7238582538766</v>
      </c>
      <c r="L2989" s="4">
        <v>-0.29563189869316597</v>
      </c>
      <c r="M2989" s="4">
        <v>-0.18969351464374501</v>
      </c>
      <c r="O2989" s="4">
        <f t="shared" si="285"/>
        <v>8.8675813414378857E-2</v>
      </c>
      <c r="P2989" s="4">
        <f t="shared" si="286"/>
        <v>3.6920479338445958E-2</v>
      </c>
    </row>
    <row r="2990" spans="1:16" x14ac:dyDescent="0.55000000000000004">
      <c r="A2990" s="3">
        <f t="shared" si="287"/>
        <v>2980.7238582538766</v>
      </c>
      <c r="C2990">
        <f t="shared" si="283"/>
        <v>0.20770053621792278</v>
      </c>
      <c r="D2990">
        <f t="shared" si="284"/>
        <v>0.2079978396421121</v>
      </c>
      <c r="E2990" s="4">
        <f>(M2990-C2990)^2</f>
        <v>6.6401851288640706E-2</v>
      </c>
      <c r="K2990" s="3">
        <f t="shared" si="288"/>
        <v>2980.7238582538766</v>
      </c>
      <c r="L2990" s="4">
        <v>-0.23328562647464601</v>
      </c>
      <c r="M2990" s="4">
        <v>-4.9985030488171003E-2</v>
      </c>
      <c r="O2990" s="4">
        <f t="shared" si="285"/>
        <v>5.5431321160202225E-2</v>
      </c>
      <c r="P2990" s="4">
        <f t="shared" si="286"/>
        <v>2.749800599213377E-3</v>
      </c>
    </row>
    <row r="2991" spans="1:16" x14ac:dyDescent="0.55000000000000004">
      <c r="A2991" s="3">
        <f t="shared" si="287"/>
        <v>2981.7238582538766</v>
      </c>
      <c r="C2991">
        <f t="shared" si="283"/>
        <v>7.2963036005098514E-2</v>
      </c>
      <c r="D2991">
        <f t="shared" si="284"/>
        <v>8.0403926787833119E-2</v>
      </c>
      <c r="E2991" s="4">
        <f>(M2991-C2991)^2</f>
        <v>8.5728786900176885E-4</v>
      </c>
      <c r="K2991" s="3">
        <f t="shared" si="288"/>
        <v>2981.7238582538766</v>
      </c>
      <c r="L2991" s="4">
        <v>-0.112511521906591</v>
      </c>
      <c r="M2991" s="4">
        <v>0.102242514637782</v>
      </c>
      <c r="O2991" s="4">
        <f t="shared" si="285"/>
        <v>1.3147940079180024E-2</v>
      </c>
      <c r="P2991" s="4">
        <f t="shared" si="286"/>
        <v>9.9578453120900291E-3</v>
      </c>
    </row>
    <row r="2992" spans="1:16" x14ac:dyDescent="0.55000000000000004">
      <c r="A2992" s="3">
        <f t="shared" si="287"/>
        <v>2982.7238582538766</v>
      </c>
      <c r="C2992">
        <f t="shared" si="283"/>
        <v>-8.0110568948484062E-2</v>
      </c>
      <c r="D2992">
        <f t="shared" si="284"/>
        <v>-6.7396037018705765E-2</v>
      </c>
      <c r="E2992" s="4">
        <f>(M2992-C2992)^2</f>
        <v>9.5464535122456423E-2</v>
      </c>
      <c r="K2992" s="3">
        <f t="shared" si="288"/>
        <v>2982.7238582538766</v>
      </c>
      <c r="L2992" s="4">
        <v>3.6441791293778301E-2</v>
      </c>
      <c r="M2992" s="4">
        <v>0.22886278770619001</v>
      </c>
      <c r="O2992" s="4">
        <f t="shared" si="285"/>
        <v>1.1757249478004292E-3</v>
      </c>
      <c r="P2992" s="4">
        <f t="shared" si="286"/>
        <v>5.1261160726253321E-2</v>
      </c>
    </row>
    <row r="2993" spans="1:16" x14ac:dyDescent="0.55000000000000004">
      <c r="A2993" s="3">
        <f t="shared" si="287"/>
        <v>2983.7238582538766</v>
      </c>
      <c r="C2993">
        <f t="shared" si="283"/>
        <v>-0.21305184576014866</v>
      </c>
      <c r="D2993">
        <f t="shared" si="284"/>
        <v>-0.19825892060555519</v>
      </c>
      <c r="E2993" s="4">
        <f>(M2993-C2993)^2</f>
        <v>0.26134057336682015</v>
      </c>
      <c r="K2993" s="3">
        <f t="shared" si="288"/>
        <v>2983.7238582538766</v>
      </c>
      <c r="L2993" s="4">
        <v>0.17626803179616099</v>
      </c>
      <c r="M2993" s="4">
        <v>0.29816295583192198</v>
      </c>
      <c r="O2993" s="4">
        <f t="shared" si="285"/>
        <v>3.0316063285724601E-2</v>
      </c>
      <c r="P2993" s="4">
        <f t="shared" si="286"/>
        <v>8.7444075955624812E-2</v>
      </c>
    </row>
    <row r="2994" spans="1:16" x14ac:dyDescent="0.55000000000000004">
      <c r="A2994" s="3">
        <f t="shared" si="287"/>
        <v>2984.7238582538766</v>
      </c>
      <c r="C2994">
        <f t="shared" si="283"/>
        <v>-0.29245175185902683</v>
      </c>
      <c r="D2994">
        <f t="shared" si="284"/>
        <v>-0.27929799568520869</v>
      </c>
      <c r="E2994" s="4">
        <f>(M2994-C2994)^2</f>
        <v>0.3425036499142744</v>
      </c>
      <c r="K2994" s="3">
        <f t="shared" si="288"/>
        <v>2984.7238582538766</v>
      </c>
      <c r="L2994" s="4">
        <v>0.27194685024771198</v>
      </c>
      <c r="M2994" s="4">
        <v>0.292786362000857</v>
      </c>
      <c r="O2994" s="4">
        <f t="shared" si="285"/>
        <v>7.2788751054210496E-2</v>
      </c>
      <c r="P2994" s="4">
        <f t="shared" si="286"/>
        <v>8.4293164559601244E-2</v>
      </c>
    </row>
    <row r="2995" spans="1:16" x14ac:dyDescent="0.55000000000000004">
      <c r="A2995" s="3">
        <f t="shared" si="287"/>
        <v>2985.7238582538766</v>
      </c>
      <c r="C2995">
        <f t="shared" si="283"/>
        <v>-0.29835655348679757</v>
      </c>
      <c r="D2995">
        <f t="shared" si="284"/>
        <v>-0.29014759424105324</v>
      </c>
      <c r="E2995" s="4">
        <f>(M2995-C2995)^2</f>
        <v>0.2625908190786379</v>
      </c>
      <c r="K2995" s="3">
        <f t="shared" si="288"/>
        <v>2985.7238582538766</v>
      </c>
      <c r="L2995" s="4">
        <v>0.29951489301894402</v>
      </c>
      <c r="M2995" s="4">
        <v>0.21407960749195101</v>
      </c>
      <c r="O2995" s="4">
        <f t="shared" si="285"/>
        <v>8.8424127849004677E-2</v>
      </c>
      <c r="P2995" s="4">
        <f t="shared" si="286"/>
        <v>4.4785604854414199E-2</v>
      </c>
    </row>
    <row r="2996" spans="1:16" x14ac:dyDescent="0.55000000000000004">
      <c r="A2996" s="3">
        <f t="shared" si="287"/>
        <v>2986.7238582538766</v>
      </c>
      <c r="C2996">
        <f t="shared" si="283"/>
        <v>-0.22928233403250781</v>
      </c>
      <c r="D2996">
        <f t="shared" si="284"/>
        <v>-0.22808113872915181</v>
      </c>
      <c r="E2996" s="4">
        <f>(M2996-C2996)^2</f>
        <v>9.6744401842641131E-2</v>
      </c>
      <c r="K2996" s="3">
        <f t="shared" si="288"/>
        <v>2986.7238582538766</v>
      </c>
      <c r="L2996" s="4">
        <v>0.25206757277808001</v>
      </c>
      <c r="M2996" s="4">
        <v>8.1755287233218094E-2</v>
      </c>
      <c r="O2996" s="4">
        <f t="shared" si="285"/>
        <v>6.2457320941615192E-2</v>
      </c>
      <c r="P2996" s="4">
        <f t="shared" si="286"/>
        <v>6.288771765453182E-3</v>
      </c>
    </row>
    <row r="2997" spans="1:16" x14ac:dyDescent="0.55000000000000004">
      <c r="A2997" s="3">
        <f t="shared" si="287"/>
        <v>2987.7238582538766</v>
      </c>
      <c r="C2997">
        <f t="shared" si="283"/>
        <v>-0.102587912319302</v>
      </c>
      <c r="D2997">
        <f t="shared" si="284"/>
        <v>-0.10869634946741291</v>
      </c>
      <c r="E2997" s="4">
        <f>(M2997-C2997)^2</f>
        <v>9.9494573574914315E-4</v>
      </c>
      <c r="K2997" s="3">
        <f t="shared" si="288"/>
        <v>2987.7238582538766</v>
      </c>
      <c r="L2997" s="4">
        <v>0.141488365221249</v>
      </c>
      <c r="M2997" s="4">
        <v>-7.1045151886056104E-2</v>
      </c>
      <c r="O2997" s="4">
        <f t="shared" si="285"/>
        <v>1.9414359196743072E-2</v>
      </c>
      <c r="P2997" s="4">
        <f t="shared" si="286"/>
        <v>5.4020533981123317E-3</v>
      </c>
    </row>
    <row r="2998" spans="1:16" x14ac:dyDescent="0.55000000000000004">
      <c r="A2998" s="3">
        <f t="shared" si="287"/>
        <v>2988.7238582538766</v>
      </c>
      <c r="C2998">
        <f t="shared" si="283"/>
        <v>4.9887546045136719E-2</v>
      </c>
      <c r="D2998">
        <f t="shared" si="284"/>
        <v>3.8004568041013306E-2</v>
      </c>
      <c r="E2998" s="4">
        <f>(M2998-C2998)^2</f>
        <v>6.5504995938333505E-2</v>
      </c>
      <c r="K2998" s="3">
        <f t="shared" si="288"/>
        <v>2988.7238582538766</v>
      </c>
      <c r="L2998" s="4">
        <v>-4.5274811353385397E-3</v>
      </c>
      <c r="M2998" s="4">
        <v>-0.20605189198334201</v>
      </c>
      <c r="O2998" s="4">
        <f t="shared" si="285"/>
        <v>4.4628099653943084E-5</v>
      </c>
      <c r="P2998" s="4">
        <f t="shared" si="286"/>
        <v>4.34745029372871E-2</v>
      </c>
    </row>
    <row r="2999" spans="1:16" x14ac:dyDescent="0.55000000000000004">
      <c r="A2999" s="3">
        <f t="shared" si="287"/>
        <v>2989.7238582538766</v>
      </c>
      <c r="C2999">
        <f t="shared" si="283"/>
        <v>0.18982592646388222</v>
      </c>
      <c r="D2999">
        <f t="shared" si="284"/>
        <v>0.17515468039674437</v>
      </c>
      <c r="E2999" s="4">
        <f>(M2999-C2999)^2</f>
        <v>0.22970700247133716</v>
      </c>
      <c r="K2999" s="3">
        <f t="shared" si="288"/>
        <v>2989.7238582538766</v>
      </c>
      <c r="L2999" s="4">
        <v>-0.14940939175512599</v>
      </c>
      <c r="M2999" s="4">
        <v>-0.28945165748026302</v>
      </c>
      <c r="O2999" s="4">
        <f t="shared" si="285"/>
        <v>2.2971142065701562E-2</v>
      </c>
      <c r="P2999" s="4">
        <f t="shared" si="286"/>
        <v>8.5208627195150072E-2</v>
      </c>
    </row>
    <row r="3000" spans="1:16" x14ac:dyDescent="0.55000000000000004">
      <c r="A3000" s="3">
        <f t="shared" si="287"/>
        <v>2990.7238582538766</v>
      </c>
      <c r="C3000">
        <f t="shared" si="283"/>
        <v>0.28205976687527839</v>
      </c>
      <c r="D3000">
        <f t="shared" si="284"/>
        <v>0.26828723617254852</v>
      </c>
      <c r="E3000" s="4">
        <f>(M3000-C3000)^2</f>
        <v>0.33920866101724523</v>
      </c>
      <c r="K3000" s="3">
        <f t="shared" si="288"/>
        <v>2990.7238582538766</v>
      </c>
      <c r="L3000" s="4">
        <v>-0.256870793341267</v>
      </c>
      <c r="M3000" s="4">
        <v>-0.30035645973353198</v>
      </c>
      <c r="O3000" s="4">
        <f t="shared" si="285"/>
        <v>6.7093297268722388E-2</v>
      </c>
      <c r="P3000" s="4">
        <f t="shared" si="286"/>
        <v>9.1693878178191204E-2</v>
      </c>
    </row>
    <row r="3001" spans="1:16" x14ac:dyDescent="0.55000000000000004">
      <c r="A3001" s="3">
        <f t="shared" si="287"/>
        <v>2991.7238582538766</v>
      </c>
      <c r="C3001">
        <f t="shared" si="283"/>
        <v>0.30341007897198979</v>
      </c>
      <c r="D3001">
        <f t="shared" si="284"/>
        <v>0.29399739380776635</v>
      </c>
      <c r="E3001" s="4">
        <f>(M3001-C3001)^2</f>
        <v>0.29100112633015179</v>
      </c>
      <c r="K3001" s="3">
        <f t="shared" si="288"/>
        <v>2991.7238582538766</v>
      </c>
      <c r="L3001" s="4">
        <v>-0.29999731122437401</v>
      </c>
      <c r="M3001" s="4">
        <v>-0.236035123370335</v>
      </c>
      <c r="O3001" s="4">
        <f t="shared" si="285"/>
        <v>9.1294777621590009E-2</v>
      </c>
      <c r="P3001" s="4">
        <f t="shared" si="286"/>
        <v>5.6876828568317619E-2</v>
      </c>
    </row>
    <row r="3002" spans="1:16" x14ac:dyDescent="0.55000000000000004">
      <c r="A3002" s="3">
        <f t="shared" si="287"/>
        <v>2992.7238582538766</v>
      </c>
      <c r="C3002">
        <f t="shared" si="283"/>
        <v>0.24851138483135324</v>
      </c>
      <c r="D3002">
        <f t="shared" si="284"/>
        <v>0.24582401668974133</v>
      </c>
      <c r="E3002" s="4">
        <f>(M3002-C3002)^2</f>
        <v>0.13039950111298518</v>
      </c>
      <c r="K3002" s="3">
        <f t="shared" si="288"/>
        <v>2992.7238582538766</v>
      </c>
      <c r="L3002" s="4">
        <v>-0.26798764146312898</v>
      </c>
      <c r="M3002" s="4">
        <v>-0.11259732610343599</v>
      </c>
      <c r="O3002" s="4">
        <f t="shared" si="285"/>
        <v>7.2975936709571324E-2</v>
      </c>
      <c r="P3002" s="4">
        <f t="shared" si="286"/>
        <v>1.3236695043180922E-2</v>
      </c>
    </row>
    <row r="3003" spans="1:16" x14ac:dyDescent="0.55000000000000004">
      <c r="A3003" s="3">
        <f t="shared" si="287"/>
        <v>2993.7238582538766</v>
      </c>
      <c r="C3003">
        <f t="shared" si="283"/>
        <v>0.13116009782941837</v>
      </c>
      <c r="D3003">
        <f t="shared" si="284"/>
        <v>0.13587340051173286</v>
      </c>
      <c r="E3003" s="4">
        <f>(M3003-C3003)^2</f>
        <v>8.4858968664373851E-3</v>
      </c>
      <c r="K3003" s="3">
        <f t="shared" si="288"/>
        <v>2993.7238582538766</v>
      </c>
      <c r="L3003" s="4">
        <v>-0.16885880442281201</v>
      </c>
      <c r="M3003" s="4">
        <v>3.9041169989167297E-2</v>
      </c>
      <c r="O3003" s="4">
        <f t="shared" si="285"/>
        <v>2.9245018602032141E-2</v>
      </c>
      <c r="P3003" s="4">
        <f t="shared" si="286"/>
        <v>1.3386568141650686E-3</v>
      </c>
    </row>
    <row r="3004" spans="1:16" x14ac:dyDescent="0.55000000000000004">
      <c r="A3004" s="3">
        <f t="shared" si="287"/>
        <v>2994.7238582538766</v>
      </c>
      <c r="C3004">
        <f t="shared" si="283"/>
        <v>-1.9152609410662075E-2</v>
      </c>
      <c r="D3004">
        <f t="shared" si="284"/>
        <v>-8.2231207667563359E-3</v>
      </c>
      <c r="E3004" s="4">
        <f>(M3004-C3004)^2</f>
        <v>4.0021671844559785E-2</v>
      </c>
      <c r="K3004" s="3">
        <f t="shared" si="288"/>
        <v>2994.7238582538766</v>
      </c>
      <c r="L3004" s="4">
        <v>-2.74382322908285E-2</v>
      </c>
      <c r="M3004" s="4">
        <v>0.18090156286414899</v>
      </c>
      <c r="O3004" s="4">
        <f t="shared" si="285"/>
        <v>8.7563780138204207E-4</v>
      </c>
      <c r="P3004" s="4">
        <f t="shared" si="286"/>
        <v>3.1843707330469456E-2</v>
      </c>
    </row>
    <row r="3005" spans="1:16" x14ac:dyDescent="0.55000000000000004">
      <c r="A3005" s="3">
        <f t="shared" si="287"/>
        <v>2995.7238582538766</v>
      </c>
      <c r="C3005">
        <f t="shared" si="283"/>
        <v>-0.16465213628657974</v>
      </c>
      <c r="D3005">
        <f t="shared" si="284"/>
        <v>-0.15025311614491399</v>
      </c>
      <c r="E3005" s="4">
        <f>(M3005-C3005)^2</f>
        <v>0.19545786853589803</v>
      </c>
      <c r="K3005" s="3">
        <f t="shared" si="288"/>
        <v>2995.7238582538766</v>
      </c>
      <c r="L3005" s="4">
        <v>0.12085441533282799</v>
      </c>
      <c r="M3005" s="4">
        <v>0.277454037087982</v>
      </c>
      <c r="O3005" s="4">
        <f t="shared" si="285"/>
        <v>1.4090038947158257E-2</v>
      </c>
      <c r="P3005" s="4">
        <f t="shared" si="286"/>
        <v>7.562528952798464E-2</v>
      </c>
    </row>
    <row r="3006" spans="1:16" x14ac:dyDescent="0.55000000000000004">
      <c r="A3006" s="3">
        <f t="shared" si="287"/>
        <v>2996.7238582538766</v>
      </c>
      <c r="C3006">
        <f t="shared" si="283"/>
        <v>-0.26877346699556698</v>
      </c>
      <c r="D3006">
        <f t="shared" si="284"/>
        <v>-0.25452348656614843</v>
      </c>
      <c r="E3006" s="4">
        <f>(M3006-C3006)^2</f>
        <v>0.32866130201080851</v>
      </c>
      <c r="K3006" s="3">
        <f t="shared" si="288"/>
        <v>2996.7238582538766</v>
      </c>
      <c r="L3006" s="4">
        <v>0.23887832491001601</v>
      </c>
      <c r="M3006" s="4">
        <v>0.30451642652324301</v>
      </c>
      <c r="O3006" s="4">
        <f t="shared" si="285"/>
        <v>5.6038905270146842E-2</v>
      </c>
      <c r="P3006" s="4">
        <f t="shared" si="286"/>
        <v>9.1242005131366002E-2</v>
      </c>
    </row>
    <row r="3007" spans="1:16" x14ac:dyDescent="0.55000000000000004">
      <c r="A3007" s="3">
        <f t="shared" si="287"/>
        <v>2997.7238582538766</v>
      </c>
      <c r="C3007">
        <f t="shared" si="283"/>
        <v>-0.30535020646746935</v>
      </c>
      <c r="D3007">
        <f t="shared" si="284"/>
        <v>-0.29483038227195518</v>
      </c>
      <c r="E3007" s="4">
        <f>(M3007-C3007)^2</f>
        <v>0.31434075055241173</v>
      </c>
      <c r="K3007" s="3">
        <f t="shared" si="288"/>
        <v>2997.7238582538766</v>
      </c>
      <c r="L3007" s="4">
        <v>0.29707367611994701</v>
      </c>
      <c r="M3007" s="4">
        <v>0.25531078785299499</v>
      </c>
      <c r="O3007" s="4">
        <f t="shared" si="285"/>
        <v>8.6978237366011332E-2</v>
      </c>
      <c r="P3007" s="4">
        <f t="shared" si="286"/>
        <v>6.3936802622391126E-2</v>
      </c>
    </row>
    <row r="3008" spans="1:16" x14ac:dyDescent="0.55000000000000004">
      <c r="A3008" s="3">
        <f t="shared" si="287"/>
        <v>2998.7238582538766</v>
      </c>
      <c r="C3008">
        <f t="shared" si="283"/>
        <v>-0.26519037253223454</v>
      </c>
      <c r="D3008">
        <f t="shared" si="284"/>
        <v>-0.26104440758608644</v>
      </c>
      <c r="E3008" s="4">
        <f>(M3008-C3008)^2</f>
        <v>0.1659351232137122</v>
      </c>
      <c r="K3008" s="3">
        <f t="shared" si="288"/>
        <v>2998.7238582538766</v>
      </c>
      <c r="L3008" s="4">
        <v>0.28086508223434598</v>
      </c>
      <c r="M3008" s="4">
        <v>0.142160978531822</v>
      </c>
      <c r="O3008" s="4">
        <f t="shared" si="285"/>
        <v>7.7680455178719993E-2</v>
      </c>
      <c r="P3008" s="4">
        <f t="shared" si="286"/>
        <v>1.9518176575253225E-2</v>
      </c>
    </row>
    <row r="3009" spans="1:16" x14ac:dyDescent="0.55000000000000004">
      <c r="A3009" s="3">
        <f t="shared" si="287"/>
        <v>2999.7238582538766</v>
      </c>
      <c r="C3009">
        <f t="shared" si="283"/>
        <v>-0.15838640324783732</v>
      </c>
      <c r="D3009">
        <f t="shared" si="284"/>
        <v>-0.16165620660071733</v>
      </c>
      <c r="E3009" s="4">
        <f>(M3009-C3009)^2</f>
        <v>2.3040955005937589E-2</v>
      </c>
      <c r="K3009" s="3">
        <f t="shared" si="288"/>
        <v>2999.7238582538766</v>
      </c>
      <c r="L3009" s="4">
        <v>0.194312086142678</v>
      </c>
      <c r="M3009" s="4">
        <v>-6.5939297653303296E-3</v>
      </c>
      <c r="O3009" s="4">
        <f t="shared" si="285"/>
        <v>3.6925135343353635E-2</v>
      </c>
      <c r="P3009" s="4">
        <f t="shared" si="286"/>
        <v>8.185617850265604E-5</v>
      </c>
    </row>
    <row r="3010" spans="1:16" x14ac:dyDescent="0.55000000000000004">
      <c r="A3010" s="3">
        <f t="shared" si="287"/>
        <v>3000.7238582538766</v>
      </c>
      <c r="C3010">
        <f t="shared" si="283"/>
        <v>-1.1778858913918559E-2</v>
      </c>
      <c r="D3010">
        <f t="shared" si="284"/>
        <v>-2.1642706854161205E-2</v>
      </c>
      <c r="E3010" s="4">
        <f>(M3010-C3010)^2</f>
        <v>2.0140857387510109E-2</v>
      </c>
      <c r="K3010" s="3">
        <f t="shared" si="288"/>
        <v>3000.7238582538766</v>
      </c>
      <c r="L3010" s="4">
        <v>5.9092422651907797E-2</v>
      </c>
      <c r="M3010" s="4">
        <v>-0.15369734744698499</v>
      </c>
      <c r="O3010" s="4">
        <f t="shared" si="285"/>
        <v>3.242104061539085E-3</v>
      </c>
      <c r="P3010" s="4">
        <f t="shared" si="286"/>
        <v>2.4383090491910082E-2</v>
      </c>
    </row>
    <row r="3011" spans="1:16" x14ac:dyDescent="0.55000000000000004">
      <c r="A3011" s="3">
        <f t="shared" si="287"/>
        <v>3001.7238582538766</v>
      </c>
      <c r="C3011">
        <f t="shared" si="283"/>
        <v>0.1377887923809788</v>
      </c>
      <c r="D3011">
        <f t="shared" si="284"/>
        <v>0.1238097515964269</v>
      </c>
      <c r="E3011" s="4">
        <f>(M3011-C3011)^2</f>
        <v>0.16007609174257126</v>
      </c>
      <c r="K3011" s="3">
        <f t="shared" si="288"/>
        <v>3001.7238582538766</v>
      </c>
      <c r="L3011" s="4">
        <v>-9.09273046748095E-2</v>
      </c>
      <c r="M3011" s="4">
        <v>-0.26230631099142099</v>
      </c>
      <c r="O3011" s="4">
        <f t="shared" si="285"/>
        <v>8.6639329673634594E-3</v>
      </c>
      <c r="P3011" s="4">
        <f t="shared" si="286"/>
        <v>7.0097763168288751E-2</v>
      </c>
    </row>
    <row r="3012" spans="1:16" x14ac:dyDescent="0.55000000000000004">
      <c r="A3012" s="3">
        <f t="shared" si="287"/>
        <v>3002.7238582538766</v>
      </c>
      <c r="C3012">
        <f t="shared" si="283"/>
        <v>0.25272918763579666</v>
      </c>
      <c r="D3012">
        <f t="shared" si="284"/>
        <v>0.23814798156219832</v>
      </c>
      <c r="E3012" s="4">
        <f>(M3012-C3012)^2</f>
        <v>0.31130621547989168</v>
      </c>
      <c r="K3012" s="3">
        <f t="shared" si="288"/>
        <v>3002.7238582538766</v>
      </c>
      <c r="L3012" s="4">
        <v>-0.218173724473674</v>
      </c>
      <c r="M3012" s="4">
        <v>-0.30521903171783799</v>
      </c>
      <c r="O3012" s="4">
        <f t="shared" si="285"/>
        <v>4.8543841489280919E-2</v>
      </c>
      <c r="P3012" s="4">
        <f t="shared" si="286"/>
        <v>9.4662393341837847E-2</v>
      </c>
    </row>
    <row r="3013" spans="1:16" x14ac:dyDescent="0.55000000000000004">
      <c r="A3013" s="3">
        <f t="shared" si="287"/>
        <v>3003.7238582538766</v>
      </c>
      <c r="C3013">
        <f t="shared" si="283"/>
        <v>0.30415702763975022</v>
      </c>
      <c r="D3013">
        <f t="shared" si="284"/>
        <v>0.29263801204478779</v>
      </c>
      <c r="E3013" s="4">
        <f>(M3013-C3013)^2</f>
        <v>0.33159721082469373</v>
      </c>
      <c r="K3013" s="3">
        <f t="shared" si="288"/>
        <v>3003.7238582538766</v>
      </c>
      <c r="L3013" s="4">
        <v>-0.29077718152658</v>
      </c>
      <c r="M3013" s="4">
        <v>-0.27168775250911398</v>
      </c>
      <c r="O3013" s="4">
        <f t="shared" si="285"/>
        <v>8.5808059303312409E-2</v>
      </c>
      <c r="P3013" s="4">
        <f t="shared" si="286"/>
        <v>7.5153432179615995E-2</v>
      </c>
    </row>
    <row r="3014" spans="1:16" x14ac:dyDescent="0.55000000000000004">
      <c r="A3014" s="3">
        <f t="shared" si="287"/>
        <v>3004.7238582538766</v>
      </c>
      <c r="C3014">
        <f t="shared" si="283"/>
        <v>0.27914814815098976</v>
      </c>
      <c r="D3014">
        <f t="shared" si="284"/>
        <v>0.27358612961104317</v>
      </c>
      <c r="E3014" s="4">
        <f>(M3014-C3014)^2</f>
        <v>0.20183341403506436</v>
      </c>
      <c r="K3014" s="3">
        <f t="shared" si="288"/>
        <v>3004.7238582538766</v>
      </c>
      <c r="L3014" s="4">
        <v>-0.29055368961548</v>
      </c>
      <c r="M3014" s="4">
        <v>-0.17011059025602701</v>
      </c>
      <c r="O3014" s="4">
        <f t="shared" si="285"/>
        <v>8.5677174224143449E-2</v>
      </c>
      <c r="P3014" s="4">
        <f t="shared" si="286"/>
        <v>2.9778368929777605E-2</v>
      </c>
    </row>
    <row r="3015" spans="1:16" x14ac:dyDescent="0.55000000000000004">
      <c r="A3015" s="3">
        <f t="shared" si="287"/>
        <v>3005.7238582538766</v>
      </c>
      <c r="C3015">
        <f t="shared" ref="C3015:C3078" si="289">$B$2*EXP(-C$4*((PI()/($B$1*$B$3)))^0.5)*SIN(2*PI()*$A3015/$B$3-C$4*SQRT(PI()/($B$1*$B$3)))</f>
        <v>0.18398744983794402</v>
      </c>
      <c r="D3015">
        <f t="shared" ref="D3015:D3078" si="290">$B$2*EXP(-D$4*((PI()/($B$1*$B$3)))^0.5)*SIN(2*PI()*$A3015/$B$3-D$4*SQRT(PI()/($B$1*$B$3)))</f>
        <v>0.18578020125423483</v>
      </c>
      <c r="E3015" s="4">
        <f>(M3015-C3015)^2</f>
        <v>4.4064569712248494E-2</v>
      </c>
      <c r="K3015" s="3">
        <f t="shared" si="288"/>
        <v>3005.7238582538766</v>
      </c>
      <c r="L3015" s="4">
        <v>-0.21755922367595101</v>
      </c>
      <c r="M3015" s="4">
        <v>-2.59281753838305E-2</v>
      </c>
      <c r="O3015" s="4">
        <f t="shared" ref="O3015:O3078" si="291">(L3015-$J$1)^2</f>
        <v>4.8273437271628979E-2</v>
      </c>
      <c r="P3015" s="4">
        <f t="shared" ref="P3015:P3078" si="292">(M3015-$J$2)^2</f>
        <v>8.0552010348345043E-4</v>
      </c>
    </row>
    <row r="3016" spans="1:16" x14ac:dyDescent="0.55000000000000004">
      <c r="A3016" s="3">
        <f t="shared" si="287"/>
        <v>3006.7238582538766</v>
      </c>
      <c r="C3016">
        <f t="shared" si="289"/>
        <v>4.2589460206699827E-2</v>
      </c>
      <c r="D3016">
        <f t="shared" si="290"/>
        <v>5.1286451015493777E-2</v>
      </c>
      <c r="E3016" s="4">
        <f>(M3016-C3016)^2</f>
        <v>6.7500440414832276E-3</v>
      </c>
      <c r="K3016" s="3">
        <f t="shared" si="288"/>
        <v>3006.7238582538766</v>
      </c>
      <c r="L3016" s="4">
        <v>-9.0075700527339805E-2</v>
      </c>
      <c r="M3016" s="4">
        <v>0.12474811185996899</v>
      </c>
      <c r="O3016" s="4">
        <f t="shared" si="291"/>
        <v>8.5061231428426344E-3</v>
      </c>
      <c r="P3016" s="4">
        <f t="shared" si="292"/>
        <v>1.4955969479242964E-2</v>
      </c>
    </row>
    <row r="3017" spans="1:16" x14ac:dyDescent="0.55000000000000004">
      <c r="A3017" s="3">
        <f t="shared" si="287"/>
        <v>3007.7238582538766</v>
      </c>
      <c r="C3017">
        <f t="shared" si="289"/>
        <v>-0.10951154900758309</v>
      </c>
      <c r="D3017">
        <f t="shared" si="290"/>
        <v>-9.6095931455258049E-2</v>
      </c>
      <c r="E3017" s="4">
        <f>(M3017-C3017)^2</f>
        <v>0.12509803766544073</v>
      </c>
      <c r="K3017" s="3">
        <f t="shared" si="288"/>
        <v>3007.7238582538766</v>
      </c>
      <c r="L3017" s="4">
        <v>5.9967840607421802E-2</v>
      </c>
      <c r="M3017" s="4">
        <v>0.244180460607337</v>
      </c>
      <c r="O3017" s="4">
        <f t="shared" si="291"/>
        <v>3.3425620995379381E-3</v>
      </c>
      <c r="P3017" s="4">
        <f t="shared" si="292"/>
        <v>5.8431918324089345E-2</v>
      </c>
    </row>
    <row r="3018" spans="1:16" x14ac:dyDescent="0.55000000000000004">
      <c r="A3018" s="3">
        <f t="shared" si="287"/>
        <v>3008.7238582538766</v>
      </c>
      <c r="C3018">
        <f t="shared" si="289"/>
        <v>-0.23409156481372109</v>
      </c>
      <c r="D3018">
        <f t="shared" si="290"/>
        <v>-0.21932875600178403</v>
      </c>
      <c r="E3018" s="4">
        <f>(M3018-C3018)^2</f>
        <v>0.2878836093153142</v>
      </c>
      <c r="K3018" s="3">
        <f t="shared" si="288"/>
        <v>3008.7238582538766</v>
      </c>
      <c r="L3018" s="4">
        <v>0.19499206404857899</v>
      </c>
      <c r="M3018" s="4">
        <v>0.30245629820999298</v>
      </c>
      <c r="O3018" s="4">
        <f t="shared" si="291"/>
        <v>3.718692565345233E-2</v>
      </c>
      <c r="P3018" s="4">
        <f t="shared" si="292"/>
        <v>9.0001672529385152E-2</v>
      </c>
    </row>
    <row r="3019" spans="1:16" x14ac:dyDescent="0.55000000000000004">
      <c r="A3019" s="3">
        <f t="shared" si="287"/>
        <v>3009.7238582538766</v>
      </c>
      <c r="C3019">
        <f t="shared" si="289"/>
        <v>-0.29984278611822057</v>
      </c>
      <c r="D3019">
        <f t="shared" si="290"/>
        <v>-0.28744277981153071</v>
      </c>
      <c r="E3019" s="4">
        <f>(M3019-C3019)^2</f>
        <v>0.34201778429412705</v>
      </c>
      <c r="K3019" s="3">
        <f t="shared" si="288"/>
        <v>3009.7238582538766</v>
      </c>
      <c r="L3019" s="4">
        <v>0.28117931540582503</v>
      </c>
      <c r="M3019" s="4">
        <v>0.28498007962330202</v>
      </c>
      <c r="O3019" s="4">
        <f t="shared" si="291"/>
        <v>7.7855715118535215E-2</v>
      </c>
      <c r="P3019" s="4">
        <f t="shared" si="292"/>
        <v>7.9821262162282608E-2</v>
      </c>
    </row>
    <row r="3020" spans="1:16" x14ac:dyDescent="0.55000000000000004">
      <c r="A3020" s="3">
        <f t="shared" ref="A3020:A3083" si="293">K3020</f>
        <v>3010.7238582538766</v>
      </c>
      <c r="C3020">
        <f t="shared" si="289"/>
        <v>-0.2902414860219229</v>
      </c>
      <c r="D3020">
        <f t="shared" si="290"/>
        <v>-0.28332048772501117</v>
      </c>
      <c r="E3020" s="4">
        <f>(M3020-C3020)^2</f>
        <v>0.23655608645399481</v>
      </c>
      <c r="K3020" s="3">
        <f t="shared" si="288"/>
        <v>3010.7238582538766</v>
      </c>
      <c r="L3020" s="4">
        <v>0.29694346290984502</v>
      </c>
      <c r="M3020" s="4">
        <v>0.19612883220688801</v>
      </c>
      <c r="O3020" s="4">
        <f t="shared" si="291"/>
        <v>8.6901449171364803E-2</v>
      </c>
      <c r="P3020" s="4">
        <f t="shared" si="292"/>
        <v>3.7510130170879834E-2</v>
      </c>
    </row>
    <row r="3021" spans="1:16" x14ac:dyDescent="0.55000000000000004">
      <c r="A3021" s="3">
        <f t="shared" si="293"/>
        <v>3011.7238582538766</v>
      </c>
      <c r="C3021">
        <f t="shared" si="289"/>
        <v>-0.2077005362178585</v>
      </c>
      <c r="D3021">
        <f t="shared" si="290"/>
        <v>-0.20799783964205204</v>
      </c>
      <c r="E3021" s="4">
        <f>(M3021-C3021)^2</f>
        <v>7.0679645778742861E-2</v>
      </c>
      <c r="K3021" s="3">
        <f t="shared" ref="K3021:K3084" si="294">K3020+1</f>
        <v>3011.7238582538766</v>
      </c>
      <c r="L3021" s="4">
        <v>0.23833627802458801</v>
      </c>
      <c r="M3021" s="4">
        <v>5.81559020693172E-2</v>
      </c>
      <c r="O3021" s="4">
        <f t="shared" si="291"/>
        <v>5.5782566575720401E-2</v>
      </c>
      <c r="P3021" s="4">
        <f t="shared" si="292"/>
        <v>3.1027564071606402E-3</v>
      </c>
    </row>
    <row r="3022" spans="1:16" x14ac:dyDescent="0.55000000000000004">
      <c r="A3022" s="3">
        <f t="shared" si="293"/>
        <v>3012.7238582538766</v>
      </c>
      <c r="C3022">
        <f t="shared" si="289"/>
        <v>-7.2963036005080792E-2</v>
      </c>
      <c r="D3022">
        <f t="shared" si="290"/>
        <v>-8.040392678781616E-2</v>
      </c>
      <c r="E3022" s="4">
        <f>(M3022-C3022)^2</f>
        <v>4.5879491639669545E-4</v>
      </c>
      <c r="K3022" s="3">
        <f t="shared" si="294"/>
        <v>3012.7238582538766</v>
      </c>
      <c r="L3022" s="4">
        <v>0.120036293777144</v>
      </c>
      <c r="M3022" s="4">
        <v>-9.4382534514539304E-2</v>
      </c>
      <c r="O3022" s="4">
        <f t="shared" si="291"/>
        <v>1.3896483807668841E-2</v>
      </c>
      <c r="P3022" s="4">
        <f t="shared" si="292"/>
        <v>9.3772196477506856E-3</v>
      </c>
    </row>
    <row r="3023" spans="1:16" x14ac:dyDescent="0.55000000000000004">
      <c r="A3023" s="3">
        <f t="shared" si="293"/>
        <v>3013.7238582538766</v>
      </c>
      <c r="C3023">
        <f t="shared" si="289"/>
        <v>8.0110568948434685E-2</v>
      </c>
      <c r="D3023">
        <f t="shared" si="290"/>
        <v>6.7396037018657651E-2</v>
      </c>
      <c r="E3023" s="4">
        <f>(M3023-C3023)^2</f>
        <v>9.2047220685338979E-2</v>
      </c>
      <c r="K3023" s="3">
        <f t="shared" si="294"/>
        <v>3013.7238582538766</v>
      </c>
      <c r="L3023" s="4">
        <v>-2.8327524897890099E-2</v>
      </c>
      <c r="M3023" s="4">
        <v>-0.22328227982249299</v>
      </c>
      <c r="O3023" s="4">
        <f t="shared" si="291"/>
        <v>9.290590739601957E-4</v>
      </c>
      <c r="P3023" s="4">
        <f t="shared" si="292"/>
        <v>5.0956647111062257E-2</v>
      </c>
    </row>
    <row r="3024" spans="1:16" x14ac:dyDescent="0.55000000000000004">
      <c r="A3024" s="3">
        <f t="shared" si="293"/>
        <v>3014.7238582538766</v>
      </c>
      <c r="C3024">
        <f t="shared" si="289"/>
        <v>0.21305184576016173</v>
      </c>
      <c r="D3024">
        <f t="shared" si="290"/>
        <v>0.19825892060556824</v>
      </c>
      <c r="E3024" s="4">
        <f>(M3024-C3024)^2</f>
        <v>0.25939814165826147</v>
      </c>
      <c r="K3024" s="3">
        <f t="shared" si="294"/>
        <v>3014.7238582538766</v>
      </c>
      <c r="L3024" s="4">
        <v>-0.16959653923104101</v>
      </c>
      <c r="M3024" s="4">
        <v>-0.29625959300619997</v>
      </c>
      <c r="O3024" s="4">
        <f t="shared" si="291"/>
        <v>2.9497885495706293E-2</v>
      </c>
      <c r="P3024" s="4">
        <f t="shared" si="292"/>
        <v>8.9229518310238967E-2</v>
      </c>
    </row>
    <row r="3025" spans="1:16" x14ac:dyDescent="0.55000000000000004">
      <c r="A3025" s="3">
        <f t="shared" si="293"/>
        <v>3015.7238582538766</v>
      </c>
      <c r="C3025">
        <f t="shared" si="289"/>
        <v>0.29245175185901212</v>
      </c>
      <c r="D3025">
        <f t="shared" si="290"/>
        <v>0.27929799568519287</v>
      </c>
      <c r="E3025" s="4">
        <f>(M3025-C3025)^2</f>
        <v>0.34514286114517373</v>
      </c>
      <c r="K3025" s="3">
        <f t="shared" si="294"/>
        <v>3015.7238582538766</v>
      </c>
      <c r="L3025" s="4">
        <v>-0.26838904821323101</v>
      </c>
      <c r="M3025" s="4">
        <v>-0.29503685326041801</v>
      </c>
      <c r="O3025" s="4">
        <f t="shared" si="291"/>
        <v>7.3192970347094793E-2</v>
      </c>
      <c r="P3025" s="4">
        <f t="shared" si="292"/>
        <v>8.8500516633813628E-2</v>
      </c>
    </row>
    <row r="3026" spans="1:16" x14ac:dyDescent="0.55000000000000004">
      <c r="A3026" s="3">
        <f t="shared" si="293"/>
        <v>3016.7238582538766</v>
      </c>
      <c r="C3026">
        <f t="shared" si="289"/>
        <v>0.29835655348680851</v>
      </c>
      <c r="D3026">
        <f t="shared" si="290"/>
        <v>0.29014759424106212</v>
      </c>
      <c r="E3026" s="4">
        <f>(M3026-C3026)^2</f>
        <v>0.26861090032207302</v>
      </c>
      <c r="K3026" s="3">
        <f t="shared" si="294"/>
        <v>3016.7238582538766</v>
      </c>
      <c r="L3026" s="4">
        <v>-0.299961855105638</v>
      </c>
      <c r="M3026" s="4">
        <v>-0.219920303339804</v>
      </c>
      <c r="O3026" s="4">
        <f t="shared" si="291"/>
        <v>9.1273352727971296E-2</v>
      </c>
      <c r="P3026" s="4">
        <f t="shared" si="292"/>
        <v>4.9450113159031792E-2</v>
      </c>
    </row>
    <row r="3027" spans="1:16" x14ac:dyDescent="0.55000000000000004">
      <c r="A3027" s="3">
        <f t="shared" si="293"/>
        <v>3017.7238582538766</v>
      </c>
      <c r="C3027">
        <f t="shared" si="289"/>
        <v>0.22928233403244988</v>
      </c>
      <c r="D3027">
        <f t="shared" si="290"/>
        <v>0.2280811387290981</v>
      </c>
      <c r="E3027" s="4">
        <f>(M3027-C3027)^2</f>
        <v>0.10176462590986129</v>
      </c>
      <c r="K3027" s="3">
        <f t="shared" si="294"/>
        <v>3017.7238582538766</v>
      </c>
      <c r="L3027" s="4">
        <v>-0.25640735455858499</v>
      </c>
      <c r="M3027" s="4">
        <v>-8.9723349161221905E-2</v>
      </c>
      <c r="O3027" s="4">
        <f t="shared" si="291"/>
        <v>6.6853428751825095E-2</v>
      </c>
      <c r="P3027" s="4">
        <f t="shared" si="292"/>
        <v>8.4965734890762989E-3</v>
      </c>
    </row>
    <row r="3028" spans="1:16" x14ac:dyDescent="0.55000000000000004">
      <c r="A3028" s="3">
        <f t="shared" si="293"/>
        <v>3018.7238582538766</v>
      </c>
      <c r="C3028">
        <f t="shared" si="289"/>
        <v>0.1025879123192194</v>
      </c>
      <c r="D3028">
        <f t="shared" si="290"/>
        <v>0.1086963494673342</v>
      </c>
      <c r="E3028" s="4">
        <f>(M3028-C3028)^2</f>
        <v>1.5715308112466202E-3</v>
      </c>
      <c r="K3028" s="3">
        <f t="shared" si="294"/>
        <v>3018.7238582538766</v>
      </c>
      <c r="L3028" s="4">
        <v>-0.14863404142658601</v>
      </c>
      <c r="M3028" s="4">
        <v>6.2945374418037797E-2</v>
      </c>
      <c r="O3028" s="4">
        <f t="shared" si="291"/>
        <v>2.2736715417907095E-2</v>
      </c>
      <c r="P3028" s="4">
        <f t="shared" si="292"/>
        <v>3.6592655792310707E-3</v>
      </c>
    </row>
    <row r="3029" spans="1:16" x14ac:dyDescent="0.55000000000000004">
      <c r="A3029" s="3">
        <f t="shared" si="293"/>
        <v>3019.7238582538766</v>
      </c>
      <c r="C3029">
        <f t="shared" si="289"/>
        <v>-4.9887546045086231E-2</v>
      </c>
      <c r="D3029">
        <f t="shared" si="290"/>
        <v>-3.8004568040964297E-2</v>
      </c>
      <c r="E3029" s="4">
        <f>(M3029-C3029)^2</f>
        <v>6.2368361655023498E-2</v>
      </c>
      <c r="K3029" s="3">
        <f t="shared" si="294"/>
        <v>3019.7238582538766</v>
      </c>
      <c r="L3029" s="4">
        <v>-3.6344105606474701E-3</v>
      </c>
      <c r="M3029" s="4">
        <v>0.19984903848954599</v>
      </c>
      <c r="O3029" s="4">
        <f t="shared" si="291"/>
        <v>3.3493489846807329E-5</v>
      </c>
      <c r="P3029" s="4">
        <f t="shared" si="292"/>
        <v>3.8964994401590514E-2</v>
      </c>
    </row>
    <row r="3030" spans="1:16" x14ac:dyDescent="0.55000000000000004">
      <c r="A3030" s="3">
        <f t="shared" si="293"/>
        <v>3020.7238582538766</v>
      </c>
      <c r="C3030">
        <f t="shared" si="289"/>
        <v>-0.18982592646384211</v>
      </c>
      <c r="D3030">
        <f t="shared" si="290"/>
        <v>-0.17515468039670459</v>
      </c>
      <c r="E3030" s="4">
        <f>(M3030-C3030)^2</f>
        <v>0.22707626391127639</v>
      </c>
      <c r="K3030" s="3">
        <f t="shared" si="294"/>
        <v>3020.7238582538766</v>
      </c>
      <c r="L3030" s="4">
        <v>0.14227548097645201</v>
      </c>
      <c r="M3030" s="4">
        <v>0.28669927109791998</v>
      </c>
      <c r="O3030" s="4">
        <f t="shared" si="291"/>
        <v>1.9634324956240328E-2</v>
      </c>
      <c r="P3030" s="4">
        <f t="shared" si="292"/>
        <v>8.0795652318990524E-2</v>
      </c>
    </row>
    <row r="3031" spans="1:16" x14ac:dyDescent="0.55000000000000004">
      <c r="A3031" s="3">
        <f t="shared" si="293"/>
        <v>3021.7238582538766</v>
      </c>
      <c r="C3031">
        <f t="shared" si="289"/>
        <v>-0.28205976687528533</v>
      </c>
      <c r="D3031">
        <f t="shared" si="290"/>
        <v>-0.26828723617255584</v>
      </c>
      <c r="E3031" s="4">
        <f>(M3031-C3031)^2</f>
        <v>0.34082671294127775</v>
      </c>
      <c r="K3031" s="3">
        <f t="shared" si="294"/>
        <v>3021.7238582538766</v>
      </c>
      <c r="L3031" s="4">
        <v>0.25255159568999203</v>
      </c>
      <c r="M3031" s="4">
        <v>0.30174389270666502</v>
      </c>
      <c r="O3031" s="4">
        <f t="shared" si="291"/>
        <v>6.2699484031070785E-2</v>
      </c>
      <c r="P3031" s="4">
        <f t="shared" si="292"/>
        <v>8.9574732777277538E-2</v>
      </c>
    </row>
    <row r="3032" spans="1:16" x14ac:dyDescent="0.55000000000000004">
      <c r="A3032" s="3">
        <f t="shared" si="293"/>
        <v>3022.7238582538766</v>
      </c>
      <c r="C3032">
        <f t="shared" si="289"/>
        <v>-0.30341007897197991</v>
      </c>
      <c r="D3032">
        <f t="shared" si="290"/>
        <v>-0.29399739380775969</v>
      </c>
      <c r="E3032" s="4">
        <f>(M3032-C3032)^2</f>
        <v>0.29661635084100879</v>
      </c>
      <c r="K3032" s="3">
        <f t="shared" si="294"/>
        <v>3022.7238582538766</v>
      </c>
      <c r="L3032" s="4">
        <v>0.299574596546618</v>
      </c>
      <c r="M3032" s="4">
        <v>0.24121488450381301</v>
      </c>
      <c r="O3032" s="4">
        <f t="shared" si="291"/>
        <v>8.8459638528045031E-2</v>
      </c>
      <c r="P3032" s="4">
        <f t="shared" si="292"/>
        <v>5.7006993633114858E-2</v>
      </c>
    </row>
    <row r="3033" spans="1:16" x14ac:dyDescent="0.55000000000000004">
      <c r="A3033" s="3">
        <f t="shared" si="293"/>
        <v>3023.7238582538766</v>
      </c>
      <c r="C3033">
        <f t="shared" si="289"/>
        <v>-0.24851138483134264</v>
      </c>
      <c r="D3033">
        <f t="shared" si="290"/>
        <v>-0.24582401668973156</v>
      </c>
      <c r="E3033" s="4">
        <f>(M3033-C3033)^2</f>
        <v>0.1360012676004099</v>
      </c>
      <c r="K3033" s="3">
        <f t="shared" si="294"/>
        <v>3023.7238582538766</v>
      </c>
      <c r="L3033" s="4">
        <v>0.27156728127226798</v>
      </c>
      <c r="M3033" s="4">
        <v>0.120272112088476</v>
      </c>
      <c r="O3033" s="4">
        <f t="shared" si="291"/>
        <v>7.2584084334783985E-2</v>
      </c>
      <c r="P3033" s="4">
        <f t="shared" si="292"/>
        <v>1.3881222839270639E-2</v>
      </c>
    </row>
    <row r="3034" spans="1:16" x14ac:dyDescent="0.55000000000000004">
      <c r="A3034" s="3">
        <f t="shared" si="293"/>
        <v>3024.7238582538766</v>
      </c>
      <c r="C3034">
        <f t="shared" si="289"/>
        <v>-0.13116009782946458</v>
      </c>
      <c r="D3034">
        <f t="shared" si="290"/>
        <v>-0.13587340051177674</v>
      </c>
      <c r="E3034" s="4">
        <f>(M3034-C3034)^2</f>
        <v>1.0073442535448899E-2</v>
      </c>
      <c r="K3034" s="3">
        <f t="shared" si="294"/>
        <v>3024.7238582538766</v>
      </c>
      <c r="L3034" s="4">
        <v>0.175544255722172</v>
      </c>
      <c r="M3034" s="4">
        <v>-3.0793556913435698E-2</v>
      </c>
      <c r="O3034" s="4">
        <f t="shared" si="291"/>
        <v>3.0064546470325741E-2</v>
      </c>
      <c r="P3034" s="4">
        <f t="shared" si="292"/>
        <v>1.1053675031614091E-3</v>
      </c>
    </row>
    <row r="3035" spans="1:16" x14ac:dyDescent="0.55000000000000004">
      <c r="A3035" s="3">
        <f t="shared" si="293"/>
        <v>3025.7238582538766</v>
      </c>
      <c r="C3035">
        <f t="shared" si="289"/>
        <v>1.9152609410680296E-2</v>
      </c>
      <c r="D3035">
        <f t="shared" si="290"/>
        <v>8.223120766773959E-3</v>
      </c>
      <c r="E3035" s="4">
        <f>(M3035-C3035)^2</f>
        <v>3.7364657254674992E-2</v>
      </c>
      <c r="K3035" s="3">
        <f t="shared" si="294"/>
        <v>3025.7238582538766</v>
      </c>
      <c r="L3035" s="4">
        <v>3.55550823289578E-2</v>
      </c>
      <c r="M3035" s="4">
        <v>-0.17414678855701901</v>
      </c>
      <c r="O3035" s="4">
        <f t="shared" si="291"/>
        <v>1.1157027466214067E-3</v>
      </c>
      <c r="P3035" s="4">
        <f t="shared" si="292"/>
        <v>3.1187665688474253E-2</v>
      </c>
    </row>
    <row r="3036" spans="1:16" x14ac:dyDescent="0.55000000000000004">
      <c r="A3036" s="3">
        <f t="shared" si="293"/>
        <v>3026.7238582538766</v>
      </c>
      <c r="C3036">
        <f t="shared" si="289"/>
        <v>0.16465213628653666</v>
      </c>
      <c r="D3036">
        <f t="shared" si="290"/>
        <v>0.15025311614487147</v>
      </c>
      <c r="E3036" s="4">
        <f>(M3036-C3036)^2</f>
        <v>0.19231383466705324</v>
      </c>
      <c r="K3036" s="3">
        <f t="shared" si="294"/>
        <v>3026.7238582538766</v>
      </c>
      <c r="L3036" s="4">
        <v>-0.113339082001262</v>
      </c>
      <c r="M3036" s="4">
        <v>-0.27388387667825198</v>
      </c>
      <c r="O3036" s="4">
        <f t="shared" si="291"/>
        <v>1.3338408409848511E-2</v>
      </c>
      <c r="P3036" s="4">
        <f t="shared" si="292"/>
        <v>7.6362351648651045E-2</v>
      </c>
    </row>
    <row r="3037" spans="1:16" x14ac:dyDescent="0.55000000000000004">
      <c r="A3037" s="3">
        <f t="shared" si="293"/>
        <v>3027.7238582538766</v>
      </c>
      <c r="C3037">
        <f t="shared" si="289"/>
        <v>0.26877346699554266</v>
      </c>
      <c r="D3037">
        <f t="shared" si="290"/>
        <v>0.2545234865661235</v>
      </c>
      <c r="E3037" s="4">
        <f>(M3037-C3037)^2</f>
        <v>0.32924473676726551</v>
      </c>
      <c r="K3037" s="3">
        <f t="shared" si="294"/>
        <v>3027.7238582538766</v>
      </c>
      <c r="L3037" s="4">
        <v>-0.233846770139646</v>
      </c>
      <c r="M3037" s="4">
        <v>-0.30502504883319798</v>
      </c>
      <c r="O3037" s="4">
        <f t="shared" si="291"/>
        <v>5.5695865768703827E-2</v>
      </c>
      <c r="P3037" s="4">
        <f t="shared" si="292"/>
        <v>9.4543064556601997E-2</v>
      </c>
    </row>
    <row r="3038" spans="1:16" x14ac:dyDescent="0.55000000000000004">
      <c r="A3038" s="3">
        <f t="shared" si="293"/>
        <v>3028.7238582538766</v>
      </c>
      <c r="C3038">
        <f t="shared" si="289"/>
        <v>0.30535020646746913</v>
      </c>
      <c r="D3038">
        <f t="shared" si="290"/>
        <v>0.29483038227195563</v>
      </c>
      <c r="E3038" s="4">
        <f>(M3038-C3038)^2</f>
        <v>0.319361757907001</v>
      </c>
      <c r="K3038" s="3">
        <f t="shared" si="294"/>
        <v>3028.7238582538766</v>
      </c>
      <c r="L3038" s="4">
        <v>-0.29578608401651302</v>
      </c>
      <c r="M3038" s="4">
        <v>-0.25977080526984098</v>
      </c>
      <c r="O3038" s="4">
        <f t="shared" si="291"/>
        <v>8.876766529246366E-2</v>
      </c>
      <c r="P3038" s="4">
        <f t="shared" si="292"/>
        <v>6.8761591872198713E-2</v>
      </c>
    </row>
    <row r="3039" spans="1:16" x14ac:dyDescent="0.55000000000000004">
      <c r="A3039" s="3">
        <f t="shared" si="293"/>
        <v>3029.7238582538766</v>
      </c>
      <c r="C3039">
        <f t="shared" si="289"/>
        <v>0.26519037253219108</v>
      </c>
      <c r="D3039">
        <f t="shared" si="290"/>
        <v>0.26104440758604702</v>
      </c>
      <c r="E3039" s="4">
        <f>(M3039-C3039)^2</f>
        <v>0.17193107689403231</v>
      </c>
      <c r="K3039" s="3">
        <f t="shared" si="294"/>
        <v>3029.7238582538766</v>
      </c>
      <c r="L3039" s="4">
        <v>-0.28364393822779499</v>
      </c>
      <c r="M3039" s="4">
        <v>-0.149455352025572</v>
      </c>
      <c r="O3039" s="4">
        <f t="shared" si="291"/>
        <v>8.1679858732424573E-2</v>
      </c>
      <c r="P3039" s="4">
        <f t="shared" si="292"/>
        <v>2.3076302566667786E-2</v>
      </c>
    </row>
    <row r="3040" spans="1:16" x14ac:dyDescent="0.55000000000000004">
      <c r="A3040" s="3">
        <f t="shared" si="293"/>
        <v>3030.7238582538766</v>
      </c>
      <c r="C3040">
        <f t="shared" si="289"/>
        <v>0.15838640324788109</v>
      </c>
      <c r="D3040">
        <f t="shared" si="290"/>
        <v>0.16165620660075863</v>
      </c>
      <c r="E3040" s="4">
        <f>(M3040-C3040)^2</f>
        <v>2.5630179116508042E-2</v>
      </c>
      <c r="K3040" s="3">
        <f t="shared" si="294"/>
        <v>3030.7238582538766</v>
      </c>
      <c r="L3040" s="4">
        <v>-0.20046140851067801</v>
      </c>
      <c r="M3040" s="4">
        <v>-1.7078787128061901E-3</v>
      </c>
      <c r="O3040" s="4">
        <f t="shared" si="291"/>
        <v>4.1052576439754448E-2</v>
      </c>
      <c r="P3040" s="4">
        <f t="shared" si="292"/>
        <v>1.7317161628359307E-5</v>
      </c>
    </row>
    <row r="3041" spans="1:16" x14ac:dyDescent="0.55000000000000004">
      <c r="A3041" s="3">
        <f t="shared" si="293"/>
        <v>3031.7238582538766</v>
      </c>
      <c r="C3041">
        <f t="shared" si="289"/>
        <v>1.1778858913969698E-2</v>
      </c>
      <c r="D3041">
        <f t="shared" si="290"/>
        <v>2.1642706854210492E-2</v>
      </c>
      <c r="E3041" s="4">
        <f>(M3041-C3041)^2</f>
        <v>1.8140987858125207E-2</v>
      </c>
      <c r="K3041" s="3">
        <f t="shared" si="294"/>
        <v>3031.7238582538766</v>
      </c>
      <c r="L3041" s="4">
        <v>-6.7072075459767802E-2</v>
      </c>
      <c r="M3041" s="4">
        <v>0.14646734341849299</v>
      </c>
      <c r="O3041" s="4">
        <f t="shared" si="291"/>
        <v>4.7921035229819961E-3</v>
      </c>
      <c r="P3041" s="4">
        <f t="shared" si="292"/>
        <v>2.0739984021767934E-2</v>
      </c>
    </row>
    <row r="3042" spans="1:16" x14ac:dyDescent="0.55000000000000004">
      <c r="A3042" s="3">
        <f t="shared" si="293"/>
        <v>3032.7238582538766</v>
      </c>
      <c r="C3042">
        <f t="shared" si="289"/>
        <v>-0.13778879238093314</v>
      </c>
      <c r="D3042">
        <f t="shared" si="290"/>
        <v>-0.12380975159638204</v>
      </c>
      <c r="E3042" s="4">
        <f>(M3042-C3042)^2</f>
        <v>0.15661624455176948</v>
      </c>
      <c r="K3042" s="3">
        <f t="shared" si="294"/>
        <v>3032.7238582538766</v>
      </c>
      <c r="L3042" s="4">
        <v>8.3115874974990497E-2</v>
      </c>
      <c r="M3042" s="4">
        <v>0.25795891077319699</v>
      </c>
      <c r="O3042" s="4">
        <f t="shared" si="291"/>
        <v>6.5549959537315825E-3</v>
      </c>
      <c r="P3042" s="4">
        <f t="shared" si="292"/>
        <v>6.5283009479866927E-2</v>
      </c>
    </row>
    <row r="3043" spans="1:16" x14ac:dyDescent="0.55000000000000004">
      <c r="A3043" s="3">
        <f t="shared" si="293"/>
        <v>3033.7238582538766</v>
      </c>
      <c r="C3043">
        <f t="shared" si="289"/>
        <v>-0.25272918763584584</v>
      </c>
      <c r="D3043">
        <f t="shared" si="290"/>
        <v>-0.23814798156224831</v>
      </c>
      <c r="E3043" s="4">
        <f>(M3043-C3043)^2</f>
        <v>0.31088682099513487</v>
      </c>
      <c r="K3043" s="3">
        <f t="shared" si="294"/>
        <v>3033.7238582538766</v>
      </c>
      <c r="L3043" s="4">
        <v>0.21248693890880699</v>
      </c>
      <c r="M3043" s="4">
        <v>0.30484306866385102</v>
      </c>
      <c r="O3043" s="4">
        <f t="shared" si="291"/>
        <v>4.4240388795140681E-2</v>
      </c>
      <c r="P3043" s="4">
        <f t="shared" si="292"/>
        <v>9.1439444781316631E-2</v>
      </c>
    </row>
    <row r="3044" spans="1:16" x14ac:dyDescent="0.55000000000000004">
      <c r="A3044" s="3">
        <f t="shared" si="293"/>
        <v>3034.7238582538766</v>
      </c>
      <c r="C3044">
        <f t="shared" si="289"/>
        <v>-0.30415702763975183</v>
      </c>
      <c r="D3044">
        <f t="shared" si="290"/>
        <v>-0.29263801204479001</v>
      </c>
      <c r="E3044" s="4">
        <f>(M3044-C3044)^2</f>
        <v>0.33586013995237718</v>
      </c>
      <c r="K3044" s="3">
        <f t="shared" si="294"/>
        <v>3034.7238582538766</v>
      </c>
      <c r="L3044" s="4">
        <v>0.28863933081964399</v>
      </c>
      <c r="M3044" s="4">
        <v>0.27537738889853902</v>
      </c>
      <c r="O3044" s="4">
        <f t="shared" si="291"/>
        <v>8.2074448989648552E-2</v>
      </c>
      <c r="P3044" s="4">
        <f t="shared" si="292"/>
        <v>7.4487443305140302E-2</v>
      </c>
    </row>
    <row r="3045" spans="1:16" x14ac:dyDescent="0.55000000000000004">
      <c r="A3045" s="3">
        <f t="shared" si="293"/>
        <v>3035.7238582538766</v>
      </c>
      <c r="C3045">
        <f t="shared" si="289"/>
        <v>-0.27914814815101052</v>
      </c>
      <c r="D3045">
        <f t="shared" si="290"/>
        <v>-0.2735861296110616</v>
      </c>
      <c r="E3045" s="4">
        <f>(M3045-C3045)^2</f>
        <v>0.20801798038733801</v>
      </c>
      <c r="K3045" s="3">
        <f t="shared" si="294"/>
        <v>3035.7238582538766</v>
      </c>
      <c r="L3045" s="4">
        <v>0.292500211738288</v>
      </c>
      <c r="M3045" s="4">
        <v>0.17694173376629099</v>
      </c>
      <c r="O3045" s="4">
        <f t="shared" si="291"/>
        <v>8.4301535028397726E-2</v>
      </c>
      <c r="P3045" s="4">
        <f t="shared" si="292"/>
        <v>3.0446139997916177E-2</v>
      </c>
    </row>
    <row r="3046" spans="1:16" x14ac:dyDescent="0.55000000000000004">
      <c r="A3046" s="3">
        <f t="shared" si="293"/>
        <v>3036.7238582538766</v>
      </c>
      <c r="C3046">
        <f t="shared" si="289"/>
        <v>-0.18398744983798485</v>
      </c>
      <c r="D3046">
        <f t="shared" si="290"/>
        <v>-0.18578020125427322</v>
      </c>
      <c r="E3046" s="4">
        <f>(M3046-C3046)^2</f>
        <v>4.7601366343765474E-2</v>
      </c>
      <c r="K3046" s="3">
        <f t="shared" si="294"/>
        <v>3036.7238582538766</v>
      </c>
      <c r="L3046" s="4">
        <v>0.22310260008749999</v>
      </c>
      <c r="M3046" s="4">
        <v>3.4189923745449498E-2</v>
      </c>
      <c r="O3046" s="4">
        <f t="shared" si="291"/>
        <v>4.8818749874777981E-2</v>
      </c>
      <c r="P3046" s="4">
        <f t="shared" si="292"/>
        <v>1.0071999146436833E-3</v>
      </c>
    </row>
    <row r="3047" spans="1:16" x14ac:dyDescent="0.55000000000000004">
      <c r="A3047" s="3">
        <f t="shared" si="293"/>
        <v>3037.7238582538766</v>
      </c>
      <c r="C3047">
        <f t="shared" si="289"/>
        <v>-4.2589460206750501E-2</v>
      </c>
      <c r="D3047">
        <f t="shared" si="290"/>
        <v>-5.1286451015542446E-2</v>
      </c>
      <c r="E3047" s="4">
        <f>(M3047-C3047)^2</f>
        <v>5.5555414414415081E-3</v>
      </c>
      <c r="K3047" s="3">
        <f t="shared" si="294"/>
        <v>3037.7238582538766</v>
      </c>
      <c r="L3047" s="4">
        <v>9.7827558216747004E-2</v>
      </c>
      <c r="M3047" s="4">
        <v>-0.117124964776328</v>
      </c>
      <c r="O3047" s="4">
        <f t="shared" si="291"/>
        <v>9.1536315238872901E-3</v>
      </c>
      <c r="P3047" s="4">
        <f t="shared" si="292"/>
        <v>1.4299011791017113E-2</v>
      </c>
    </row>
    <row r="3048" spans="1:16" x14ac:dyDescent="0.55000000000000004">
      <c r="A3048" s="3">
        <f t="shared" si="293"/>
        <v>3038.7238582538766</v>
      </c>
      <c r="C3048">
        <f t="shared" si="289"/>
        <v>0.10951154900753532</v>
      </c>
      <c r="D3048">
        <f t="shared" si="290"/>
        <v>9.6095931455211323E-2</v>
      </c>
      <c r="E3048" s="4">
        <f>(M3048-C3048)^2</f>
        <v>0.12153362324144712</v>
      </c>
      <c r="K3048" s="3">
        <f t="shared" si="294"/>
        <v>3038.7238582538766</v>
      </c>
      <c r="L3048" s="4">
        <v>-5.1949002487502401E-2</v>
      </c>
      <c r="M3048" s="4">
        <v>-0.23910517927934299</v>
      </c>
      <c r="O3048" s="4">
        <f t="shared" si="291"/>
        <v>2.927020772995751E-3</v>
      </c>
      <c r="P3048" s="4">
        <f t="shared" si="292"/>
        <v>5.8350600691959971E-2</v>
      </c>
    </row>
    <row r="3049" spans="1:16" x14ac:dyDescent="0.55000000000000004">
      <c r="A3049" s="3">
        <f t="shared" si="293"/>
        <v>3039.7238582538766</v>
      </c>
      <c r="C3049">
        <f t="shared" si="289"/>
        <v>0.23409156481373281</v>
      </c>
      <c r="D3049">
        <f t="shared" si="290"/>
        <v>0.2193287560017958</v>
      </c>
      <c r="E3049" s="4">
        <f>(M3049-C3049)^2</f>
        <v>0.28653707898559655</v>
      </c>
      <c r="K3049" s="3">
        <f t="shared" si="294"/>
        <v>3039.7238582538766</v>
      </c>
      <c r="L3049" s="4">
        <v>-0.18871461325054201</v>
      </c>
      <c r="M3049" s="4">
        <v>-0.30120001833100202</v>
      </c>
      <c r="O3049" s="4">
        <f t="shared" si="291"/>
        <v>3.6430424972643205E-2</v>
      </c>
      <c r="P3049" s="4">
        <f t="shared" si="292"/>
        <v>9.220546567717236E-2</v>
      </c>
    </row>
    <row r="3050" spans="1:16" x14ac:dyDescent="0.55000000000000004">
      <c r="A3050" s="3">
        <f t="shared" si="293"/>
        <v>3040.7238582538766</v>
      </c>
      <c r="C3050">
        <f t="shared" si="289"/>
        <v>0.29984278611823717</v>
      </c>
      <c r="D3050">
        <f t="shared" si="290"/>
        <v>0.28744277981154964</v>
      </c>
      <c r="E3050" s="4">
        <f>(M3050-C3050)^2</f>
        <v>0.34539156081296324</v>
      </c>
      <c r="K3050" s="3">
        <f t="shared" si="294"/>
        <v>3040.7238582538766</v>
      </c>
      <c r="L3050" s="4">
        <v>-0.27821547842451499</v>
      </c>
      <c r="M3050" s="4">
        <v>-0.28785744428240101</v>
      </c>
      <c r="O3050" s="4">
        <f t="shared" si="291"/>
        <v>7.8606453118128056E-2</v>
      </c>
      <c r="P3050" s="4">
        <f t="shared" si="292"/>
        <v>8.4280450567679105E-2</v>
      </c>
    </row>
    <row r="3051" spans="1:16" x14ac:dyDescent="0.55000000000000004">
      <c r="A3051" s="3">
        <f t="shared" si="293"/>
        <v>3041.7238582538766</v>
      </c>
      <c r="C3051">
        <f t="shared" si="289"/>
        <v>0.29024148602193878</v>
      </c>
      <c r="D3051">
        <f t="shared" si="290"/>
        <v>0.28332048772502488</v>
      </c>
      <c r="E3051" s="4">
        <f>(M3051-C3051)^2</f>
        <v>0.24271453930931755</v>
      </c>
      <c r="K3051" s="3">
        <f t="shared" si="294"/>
        <v>3041.7238582538766</v>
      </c>
      <c r="L3051" s="4">
        <v>-0.29803555110354302</v>
      </c>
      <c r="M3051" s="4">
        <v>-0.202419187575333</v>
      </c>
      <c r="O3051" s="4">
        <f t="shared" si="291"/>
        <v>9.0113133476190724E-2</v>
      </c>
      <c r="P3051" s="4">
        <f t="shared" si="292"/>
        <v>4.1972822487949264E-2</v>
      </c>
    </row>
    <row r="3052" spans="1:16" x14ac:dyDescent="0.55000000000000004">
      <c r="A3052" s="3">
        <f t="shared" si="293"/>
        <v>3042.7238582538766</v>
      </c>
      <c r="C3052">
        <f t="shared" si="289"/>
        <v>0.20770053621789603</v>
      </c>
      <c r="D3052">
        <f t="shared" si="290"/>
        <v>0.20799783964208707</v>
      </c>
      <c r="E3052" s="4">
        <f>(M3052-C3052)^2</f>
        <v>7.5067410806242393E-2</v>
      </c>
      <c r="K3052" s="3">
        <f t="shared" si="294"/>
        <v>3042.7238582538766</v>
      </c>
      <c r="L3052" s="4">
        <v>-0.243210771130357</v>
      </c>
      <c r="M3052" s="4">
        <v>-6.6283789622547606E-2</v>
      </c>
      <c r="O3052" s="4">
        <f t="shared" si="291"/>
        <v>6.0203353424844862E-2</v>
      </c>
      <c r="P3052" s="4">
        <f t="shared" si="292"/>
        <v>4.724816452053404E-3</v>
      </c>
    </row>
    <row r="3053" spans="1:16" x14ac:dyDescent="0.55000000000000004">
      <c r="A3053" s="3">
        <f t="shared" si="293"/>
        <v>3043.7238582538766</v>
      </c>
      <c r="C3053">
        <f t="shared" si="289"/>
        <v>7.2963036005130474E-2</v>
      </c>
      <c r="D3053">
        <f t="shared" si="290"/>
        <v>8.0403926787863719E-2</v>
      </c>
      <c r="E3053" s="4">
        <f>(M3053-C3053)^2</f>
        <v>1.8197358791866811E-4</v>
      </c>
      <c r="K3053" s="3">
        <f t="shared" si="294"/>
        <v>3043.7238582538766</v>
      </c>
      <c r="L3053" s="4">
        <v>-0.12747234475748501</v>
      </c>
      <c r="M3053" s="4">
        <v>8.6452794635983293E-2</v>
      </c>
      <c r="O3053" s="4">
        <f t="shared" si="291"/>
        <v>1.6802715867037597E-2</v>
      </c>
      <c r="P3053" s="4">
        <f t="shared" si="292"/>
        <v>7.0558797061312309E-3</v>
      </c>
    </row>
    <row r="3054" spans="1:16" x14ac:dyDescent="0.55000000000000004">
      <c r="A3054" s="3">
        <f t="shared" si="293"/>
        <v>3044.7238582538766</v>
      </c>
      <c r="C3054">
        <f t="shared" si="289"/>
        <v>-8.0110568948519312E-2</v>
      </c>
      <c r="D3054">
        <f t="shared" si="290"/>
        <v>-6.7396037018740085E-2</v>
      </c>
      <c r="E3054" s="4">
        <f>(M3054-C3054)^2</f>
        <v>8.8593920621762912E-2</v>
      </c>
      <c r="K3054" s="3">
        <f t="shared" si="294"/>
        <v>3044.7238582538766</v>
      </c>
      <c r="L3054" s="4">
        <v>2.0192321140914501E-2</v>
      </c>
      <c r="M3054" s="4">
        <v>0.21753674016373001</v>
      </c>
      <c r="O3054" s="4">
        <f t="shared" si="291"/>
        <v>3.2541907452987806E-4</v>
      </c>
      <c r="P3054" s="4">
        <f t="shared" si="292"/>
        <v>4.6260795607745507E-2</v>
      </c>
    </row>
    <row r="3055" spans="1:16" x14ac:dyDescent="0.55000000000000004">
      <c r="A3055" s="3">
        <f t="shared" si="293"/>
        <v>3045.7238582538766</v>
      </c>
      <c r="C3055">
        <f t="shared" si="289"/>
        <v>-0.21305184576017477</v>
      </c>
      <c r="D3055">
        <f t="shared" si="290"/>
        <v>-0.19825892060558128</v>
      </c>
      <c r="E3055" s="4">
        <f>(M3055-C3055)^2</f>
        <v>0.25724078861381522</v>
      </c>
      <c r="K3055" s="3">
        <f t="shared" si="294"/>
        <v>3045.7238582538766</v>
      </c>
      <c r="L3055" s="4">
        <v>0.162799694945506</v>
      </c>
      <c r="M3055" s="4">
        <v>0.29413725961750897</v>
      </c>
      <c r="O3055" s="4">
        <f t="shared" si="291"/>
        <v>2.5807378116453745E-2</v>
      </c>
      <c r="P3055" s="4">
        <f t="shared" si="292"/>
        <v>8.507940939775846E-2</v>
      </c>
    </row>
    <row r="3056" spans="1:16" x14ac:dyDescent="0.55000000000000004">
      <c r="A3056" s="3">
        <f t="shared" si="293"/>
        <v>3046.7238582538766</v>
      </c>
      <c r="C3056">
        <f t="shared" si="289"/>
        <v>-0.29245175185899736</v>
      </c>
      <c r="D3056">
        <f t="shared" si="290"/>
        <v>-0.27929799568517699</v>
      </c>
      <c r="E3056" s="4">
        <f>(M3056-C3056)^2</f>
        <v>0.34753504429819082</v>
      </c>
      <c r="K3056" s="3">
        <f t="shared" si="294"/>
        <v>3046.7238582538766</v>
      </c>
      <c r="L3056" s="4">
        <v>0.264632875215009</v>
      </c>
      <c r="M3056" s="4">
        <v>0.29706927770499603</v>
      </c>
      <c r="O3056" s="4">
        <f t="shared" si="291"/>
        <v>6.88957135179772E-2</v>
      </c>
      <c r="P3056" s="4">
        <f t="shared" si="292"/>
        <v>8.6798450183280793E-2</v>
      </c>
    </row>
    <row r="3057" spans="1:16" x14ac:dyDescent="0.55000000000000004">
      <c r="A3057" s="3">
        <f t="shared" si="293"/>
        <v>3047.7238582538766</v>
      </c>
      <c r="C3057">
        <f t="shared" si="289"/>
        <v>-0.29835655348681939</v>
      </c>
      <c r="D3057">
        <f t="shared" si="290"/>
        <v>-0.29014759424107095</v>
      </c>
      <c r="E3057" s="4">
        <f>(M3057-C3057)^2</f>
        <v>0.27452884809667483</v>
      </c>
      <c r="K3057" s="3">
        <f t="shared" si="294"/>
        <v>3047.7238582538766</v>
      </c>
      <c r="L3057" s="4">
        <v>0.30018711022374001</v>
      </c>
      <c r="M3057" s="4">
        <v>0.225598452307261</v>
      </c>
      <c r="O3057" s="4">
        <f t="shared" si="291"/>
        <v>8.8824363359360711E-2</v>
      </c>
      <c r="P3057" s="4">
        <f t="shared" si="292"/>
        <v>4.9793664976525612E-2</v>
      </c>
    </row>
    <row r="3058" spans="1:16" x14ac:dyDescent="0.55000000000000004">
      <c r="A3058" s="3">
        <f t="shared" si="293"/>
        <v>3048.7238582538766</v>
      </c>
      <c r="C3058">
        <f t="shared" si="289"/>
        <v>-0.22928233403248369</v>
      </c>
      <c r="D3058">
        <f t="shared" si="290"/>
        <v>-0.22808113872912944</v>
      </c>
      <c r="E3058" s="4">
        <f>(M3058-C3058)^2</f>
        <v>0.10686846716838327</v>
      </c>
      <c r="K3058" s="3">
        <f t="shared" si="294"/>
        <v>3048.7238582538766</v>
      </c>
      <c r="L3058" s="4">
        <v>0.260557621251301</v>
      </c>
      <c r="M3058" s="4">
        <v>9.7625095017979002E-2</v>
      </c>
      <c r="O3058" s="4">
        <f t="shared" si="291"/>
        <v>6.6772976464686648E-2</v>
      </c>
      <c r="P3058" s="4">
        <f t="shared" si="292"/>
        <v>9.0576304665491453E-3</v>
      </c>
    </row>
    <row r="3059" spans="1:16" x14ac:dyDescent="0.55000000000000004">
      <c r="A3059" s="3">
        <f t="shared" si="293"/>
        <v>3049.7238582538766</v>
      </c>
      <c r="C3059">
        <f t="shared" si="289"/>
        <v>-0.10258791231926762</v>
      </c>
      <c r="D3059">
        <f t="shared" si="290"/>
        <v>-0.10869634946738013</v>
      </c>
      <c r="E3059" s="4">
        <f>(M3059-C3059)^2</f>
        <v>2.2837731691526947E-3</v>
      </c>
      <c r="K3059" s="3">
        <f t="shared" si="294"/>
        <v>3049.7238582538766</v>
      </c>
      <c r="L3059" s="4">
        <v>0.15566985965433999</v>
      </c>
      <c r="M3059" s="4">
        <v>-5.4799072940677401E-2</v>
      </c>
      <c r="O3059" s="4">
        <f t="shared" si="291"/>
        <v>2.3567442940116052E-2</v>
      </c>
      <c r="P3059" s="4">
        <f t="shared" si="292"/>
        <v>3.2778583305519962E-3</v>
      </c>
    </row>
    <row r="3060" spans="1:16" x14ac:dyDescent="0.55000000000000004">
      <c r="A3060" s="3">
        <f t="shared" si="293"/>
        <v>3050.7238582538766</v>
      </c>
      <c r="C3060">
        <f t="shared" si="289"/>
        <v>4.9887546045104238E-2</v>
      </c>
      <c r="D3060">
        <f t="shared" si="290"/>
        <v>3.8004568040981783E-2</v>
      </c>
      <c r="E3060" s="4">
        <f>(M3060-C3060)^2</f>
        <v>5.9236754331156674E-2</v>
      </c>
      <c r="K3060" s="3">
        <f t="shared" si="294"/>
        <v>3050.7238582538766</v>
      </c>
      <c r="L3060" s="4">
        <v>1.17936160012505E-2</v>
      </c>
      <c r="M3060" s="4">
        <v>-0.19349847313257301</v>
      </c>
      <c r="O3060" s="4">
        <f t="shared" si="291"/>
        <v>9.2942528256580452E-5</v>
      </c>
      <c r="P3060" s="4">
        <f t="shared" si="292"/>
        <v>3.8397179957719026E-2</v>
      </c>
    </row>
    <row r="3061" spans="1:16" x14ac:dyDescent="0.55000000000000004">
      <c r="A3061" s="3">
        <f t="shared" si="293"/>
        <v>3051.7238582538766</v>
      </c>
      <c r="C3061">
        <f t="shared" si="289"/>
        <v>0.1898259264639108</v>
      </c>
      <c r="D3061">
        <f t="shared" si="290"/>
        <v>0.17515468039677273</v>
      </c>
      <c r="E3061" s="4">
        <f>(M3061-C3061)^2</f>
        <v>0.22425993246339376</v>
      </c>
      <c r="K3061" s="3">
        <f t="shared" si="294"/>
        <v>3051.7238582538766</v>
      </c>
      <c r="L3061" s="4">
        <v>-0.13503641194163399</v>
      </c>
      <c r="M3061" s="4">
        <v>-0.283734980351035</v>
      </c>
      <c r="O3061" s="4">
        <f t="shared" si="291"/>
        <v>1.8820919787522816E-2</v>
      </c>
      <c r="P3061" s="4">
        <f t="shared" si="292"/>
        <v>8.1903852395168411E-2</v>
      </c>
    </row>
    <row r="3062" spans="1:16" x14ac:dyDescent="0.55000000000000004">
      <c r="A3062" s="3">
        <f t="shared" si="293"/>
        <v>3052.7238582538766</v>
      </c>
      <c r="C3062">
        <f t="shared" si="289"/>
        <v>0.28205976687526574</v>
      </c>
      <c r="D3062">
        <f t="shared" si="290"/>
        <v>0.2682872361725353</v>
      </c>
      <c r="E3062" s="4">
        <f>(M3062-C3062)^2</f>
        <v>0.34218764110824812</v>
      </c>
      <c r="K3062" s="3">
        <f t="shared" si="294"/>
        <v>3052.7238582538766</v>
      </c>
      <c r="L3062" s="4">
        <v>-0.248045732808654</v>
      </c>
      <c r="M3062" s="4">
        <v>-0.30290830157655002</v>
      </c>
      <c r="O3062" s="4">
        <f t="shared" si="291"/>
        <v>6.2599378613307791E-2</v>
      </c>
      <c r="P3062" s="4">
        <f t="shared" si="292"/>
        <v>9.3245836380920807E-2</v>
      </c>
    </row>
    <row r="3063" spans="1:16" x14ac:dyDescent="0.55000000000000004">
      <c r="A3063" s="3">
        <f t="shared" si="293"/>
        <v>3053.7238582538766</v>
      </c>
      <c r="C3063">
        <f t="shared" si="289"/>
        <v>0.30341007897198569</v>
      </c>
      <c r="D3063">
        <f t="shared" si="290"/>
        <v>0.29399739380776357</v>
      </c>
      <c r="E3063" s="4">
        <f>(M3063-C3063)^2</f>
        <v>0.30208922193944232</v>
      </c>
      <c r="K3063" s="3">
        <f t="shared" si="294"/>
        <v>3053.7238582538766</v>
      </c>
      <c r="L3063" s="4">
        <v>-0.29893046112973498</v>
      </c>
      <c r="M3063" s="4">
        <v>-0.246216359565538</v>
      </c>
      <c r="O3063" s="4">
        <f t="shared" si="291"/>
        <v>9.065121773081132E-2</v>
      </c>
      <c r="P3063" s="4">
        <f t="shared" si="292"/>
        <v>6.1836704364932896E-2</v>
      </c>
    </row>
    <row r="3064" spans="1:16" x14ac:dyDescent="0.55000000000000004">
      <c r="A3064" s="3">
        <f t="shared" si="293"/>
        <v>3054.7238582538766</v>
      </c>
      <c r="C3064">
        <f t="shared" si="289"/>
        <v>0.24851138483137236</v>
      </c>
      <c r="D3064">
        <f t="shared" si="290"/>
        <v>0.24582401668975887</v>
      </c>
      <c r="E3064" s="4">
        <f>(M3064-C3064)^2</f>
        <v>0.14165391601069854</v>
      </c>
      <c r="K3064" s="3">
        <f t="shared" si="294"/>
        <v>3054.7238582538766</v>
      </c>
      <c r="L3064" s="4">
        <v>-0.27494620103092299</v>
      </c>
      <c r="M3064" s="4">
        <v>-0.12785800288593199</v>
      </c>
      <c r="O3064" s="4">
        <f t="shared" si="291"/>
        <v>7.678393699256153E-2</v>
      </c>
      <c r="P3064" s="4">
        <f t="shared" si="292"/>
        <v>1.6981090566272075E-2</v>
      </c>
    </row>
    <row r="3065" spans="1:16" x14ac:dyDescent="0.55000000000000004">
      <c r="A3065" s="3">
        <f t="shared" si="293"/>
        <v>3055.7238582538766</v>
      </c>
      <c r="C3065">
        <f t="shared" si="289"/>
        <v>0.1311600978293854</v>
      </c>
      <c r="D3065">
        <f t="shared" si="290"/>
        <v>0.13587340051170158</v>
      </c>
      <c r="E3065" s="4">
        <f>(M3065-C3065)^2</f>
        <v>1.1801979092018062E-2</v>
      </c>
      <c r="K3065" s="3">
        <f t="shared" si="294"/>
        <v>3055.7238582538766</v>
      </c>
      <c r="L3065" s="4">
        <v>-0.18209995924151501</v>
      </c>
      <c r="M3065" s="4">
        <v>2.25231837899206E-2</v>
      </c>
      <c r="O3065" s="4">
        <f t="shared" si="291"/>
        <v>3.3949132895309896E-2</v>
      </c>
      <c r="P3065" s="4">
        <f t="shared" si="292"/>
        <v>4.0279177898117877E-4</v>
      </c>
    </row>
    <row r="3066" spans="1:16" x14ac:dyDescent="0.55000000000000004">
      <c r="A3066" s="3">
        <f t="shared" si="293"/>
        <v>3056.7238582538766</v>
      </c>
      <c r="C3066">
        <f t="shared" si="289"/>
        <v>-1.9152609410698514E-2</v>
      </c>
      <c r="D3066">
        <f t="shared" si="290"/>
        <v>-8.2231207667915838E-3</v>
      </c>
      <c r="E3066" s="4">
        <f>(M3066-C3066)^2</f>
        <v>3.4750891043513768E-2</v>
      </c>
      <c r="K3066" s="3">
        <f t="shared" si="294"/>
        <v>3056.7238582538766</v>
      </c>
      <c r="L3066" s="4">
        <v>-4.3645652993936301E-2</v>
      </c>
      <c r="M3066" s="4">
        <v>0.16726329936189999</v>
      </c>
      <c r="O3066" s="4">
        <f t="shared" si="291"/>
        <v>2.09751162142971E-3</v>
      </c>
      <c r="P3066" s="4">
        <f t="shared" si="292"/>
        <v>2.7162266447360698E-2</v>
      </c>
    </row>
    <row r="3067" spans="1:16" x14ac:dyDescent="0.55000000000000004">
      <c r="A3067" s="3">
        <f t="shared" si="293"/>
        <v>3057.7238582538766</v>
      </c>
      <c r="C3067">
        <f t="shared" si="289"/>
        <v>-0.16465213628649356</v>
      </c>
      <c r="D3067">
        <f t="shared" si="290"/>
        <v>-0.15025311614482895</v>
      </c>
      <c r="E3067" s="4">
        <f>(M3067-C3067)^2</f>
        <v>0.18901923160400483</v>
      </c>
      <c r="K3067" s="3">
        <f t="shared" si="294"/>
        <v>3057.7238582538766</v>
      </c>
      <c r="L3067" s="4">
        <v>0.105739977803948</v>
      </c>
      <c r="M3067" s="4">
        <v>0.270111283982513</v>
      </c>
      <c r="O3067" s="4">
        <f t="shared" si="291"/>
        <v>1.0730273267372505E-2</v>
      </c>
      <c r="P3067" s="4">
        <f t="shared" si="292"/>
        <v>7.1640683612488293E-2</v>
      </c>
    </row>
    <row r="3068" spans="1:16" x14ac:dyDescent="0.55000000000000004">
      <c r="A3068" s="3">
        <f t="shared" si="293"/>
        <v>3058.7238582538766</v>
      </c>
      <c r="C3068">
        <f t="shared" si="289"/>
        <v>-0.26877346699551841</v>
      </c>
      <c r="D3068">
        <f t="shared" si="290"/>
        <v>-0.25452348656609852</v>
      </c>
      <c r="E3068" s="4">
        <f>(M3068-C3068)^2</f>
        <v>0.32956978550326183</v>
      </c>
      <c r="K3068" s="3">
        <f t="shared" si="294"/>
        <v>3058.7238582538766</v>
      </c>
      <c r="L3068" s="4">
        <v>0.228642375197634</v>
      </c>
      <c r="M3068" s="4">
        <v>0.30530822188095302</v>
      </c>
      <c r="O3068" s="4">
        <f t="shared" si="291"/>
        <v>5.1297461777513882E-2</v>
      </c>
      <c r="P3068" s="4">
        <f t="shared" si="292"/>
        <v>9.1720976100266111E-2</v>
      </c>
    </row>
    <row r="3069" spans="1:16" x14ac:dyDescent="0.55000000000000004">
      <c r="A3069" s="3">
        <f t="shared" si="293"/>
        <v>3059.7238582538766</v>
      </c>
      <c r="C3069">
        <f t="shared" si="289"/>
        <v>-0.30535020646746891</v>
      </c>
      <c r="D3069">
        <f t="shared" si="290"/>
        <v>-0.29483038227195602</v>
      </c>
      <c r="E3069" s="4">
        <f>(M3069-C3069)^2</f>
        <v>0.32420386530024536</v>
      </c>
      <c r="K3069" s="3">
        <f t="shared" si="294"/>
        <v>3059.7238582538766</v>
      </c>
      <c r="L3069" s="4">
        <v>0.294279871328753</v>
      </c>
      <c r="M3069" s="4">
        <v>0.26403882161460202</v>
      </c>
      <c r="O3069" s="4">
        <f t="shared" si="291"/>
        <v>8.5338140810608407E-2</v>
      </c>
      <c r="P3069" s="4">
        <f t="shared" si="292"/>
        <v>6.8426874899908022E-2</v>
      </c>
    </row>
    <row r="3070" spans="1:16" x14ac:dyDescent="0.55000000000000004">
      <c r="A3070" s="3">
        <f t="shared" si="293"/>
        <v>3060.7238582538766</v>
      </c>
      <c r="C3070">
        <f t="shared" si="289"/>
        <v>-0.26519037253221645</v>
      </c>
      <c r="D3070">
        <f t="shared" si="290"/>
        <v>-0.26104440758607006</v>
      </c>
      <c r="E3070" s="4">
        <f>(M3070-C3070)^2</f>
        <v>0.17794023930151448</v>
      </c>
      <c r="K3070" s="3">
        <f t="shared" si="294"/>
        <v>3060.7238582538766</v>
      </c>
      <c r="L3070" s="4">
        <v>0.28621314810580001</v>
      </c>
      <c r="M3070" s="4">
        <v>0.15663926049694199</v>
      </c>
      <c r="O3070" s="4">
        <f t="shared" si="291"/>
        <v>8.0690198720444542E-2</v>
      </c>
      <c r="P3070" s="4">
        <f t="shared" si="292"/>
        <v>2.3773245448472636E-2</v>
      </c>
    </row>
    <row r="3071" spans="1:16" x14ac:dyDescent="0.55000000000000004">
      <c r="A3071" s="3">
        <f t="shared" si="293"/>
        <v>3061.7238582538766</v>
      </c>
      <c r="C3071">
        <f t="shared" si="289"/>
        <v>-0.15838640324786543</v>
      </c>
      <c r="D3071">
        <f t="shared" si="290"/>
        <v>-0.16165620660074392</v>
      </c>
      <c r="E3071" s="4">
        <f>(M3071-C3071)^2</f>
        <v>2.8356818136305934E-2</v>
      </c>
      <c r="K3071" s="3">
        <f t="shared" si="294"/>
        <v>3061.7238582538766</v>
      </c>
      <c r="L3071" s="4">
        <v>0.206462566402282</v>
      </c>
      <c r="M3071" s="4">
        <v>1.00084248683981E-2</v>
      </c>
      <c r="O3071" s="4">
        <f t="shared" si="291"/>
        <v>4.1742421204739553E-2</v>
      </c>
      <c r="P3071" s="4">
        <f t="shared" si="292"/>
        <v>5.7076728485196991E-5</v>
      </c>
    </row>
    <row r="3072" spans="1:16" x14ac:dyDescent="0.55000000000000004">
      <c r="A3072" s="3">
        <f t="shared" si="293"/>
        <v>3062.7238582538766</v>
      </c>
      <c r="C3072">
        <f t="shared" si="289"/>
        <v>-1.1778858913882074E-2</v>
      </c>
      <c r="D3072">
        <f t="shared" si="290"/>
        <v>-2.1642706854126035E-2</v>
      </c>
      <c r="E3072" s="4">
        <f>(M3072-C3072)^2</f>
        <v>1.6218079538157758E-2</v>
      </c>
      <c r="K3072" s="3">
        <f t="shared" si="294"/>
        <v>3062.7238582538766</v>
      </c>
      <c r="L3072" s="4">
        <v>7.5002154142537303E-2</v>
      </c>
      <c r="M3072" s="4">
        <v>-0.13912908285619699</v>
      </c>
      <c r="O3072" s="4">
        <f t="shared" si="291"/>
        <v>5.307007203946318E-3</v>
      </c>
      <c r="P3072" s="4">
        <f t="shared" si="292"/>
        <v>2.0045630790727999E-2</v>
      </c>
    </row>
    <row r="3073" spans="1:16" x14ac:dyDescent="0.55000000000000004">
      <c r="A3073" s="3">
        <f t="shared" si="293"/>
        <v>3063.7238582538766</v>
      </c>
      <c r="C3073">
        <f t="shared" si="289"/>
        <v>0.13778879238094943</v>
      </c>
      <c r="D3073">
        <f t="shared" si="290"/>
        <v>0.12380975159639805</v>
      </c>
      <c r="E3073" s="4">
        <f>(M3073-C3073)^2</f>
        <v>0.15304498326317434</v>
      </c>
      <c r="K3073" s="3">
        <f t="shared" si="294"/>
        <v>3063.7238582538766</v>
      </c>
      <c r="L3073" s="4">
        <v>-7.5243012901791403E-2</v>
      </c>
      <c r="M3073" s="4">
        <v>-0.25342084868528802</v>
      </c>
      <c r="O3073" s="4">
        <f t="shared" si="291"/>
        <v>5.990134372573396E-3</v>
      </c>
      <c r="P3073" s="4">
        <f t="shared" si="292"/>
        <v>6.5471687777509849E-2</v>
      </c>
    </row>
    <row r="3074" spans="1:16" x14ac:dyDescent="0.55000000000000004">
      <c r="A3074" s="3">
        <f t="shared" si="293"/>
        <v>3064.7238582538766</v>
      </c>
      <c r="C3074">
        <f t="shared" si="289"/>
        <v>0.25272918763581714</v>
      </c>
      <c r="D3074">
        <f t="shared" si="290"/>
        <v>0.23814798156221914</v>
      </c>
      <c r="E3074" s="4">
        <f>(M3074-C3074)^2</f>
        <v>0.31021667087805299</v>
      </c>
      <c r="K3074" s="3">
        <f t="shared" si="294"/>
        <v>3064.7238582538766</v>
      </c>
      <c r="L3074" s="4">
        <v>-0.206643100591102</v>
      </c>
      <c r="M3074" s="4">
        <v>-0.30424179085233799</v>
      </c>
      <c r="O3074" s="4">
        <f t="shared" si="291"/>
        <v>4.3595788851519574E-2</v>
      </c>
      <c r="P3074" s="4">
        <f t="shared" si="292"/>
        <v>9.4062007978311948E-2</v>
      </c>
    </row>
    <row r="3075" spans="1:16" x14ac:dyDescent="0.55000000000000004">
      <c r="A3075" s="3">
        <f t="shared" si="293"/>
        <v>3065.7238582538766</v>
      </c>
      <c r="C3075">
        <f t="shared" si="289"/>
        <v>0.30415702763974728</v>
      </c>
      <c r="D3075">
        <f t="shared" si="290"/>
        <v>0.29263801204478385</v>
      </c>
      <c r="E3075" s="4">
        <f>(M3075-C3075)^2</f>
        <v>0.33991292296440495</v>
      </c>
      <c r="K3075" s="3">
        <f t="shared" si="294"/>
        <v>3065.7238582538766</v>
      </c>
      <c r="L3075" s="4">
        <v>-0.28628814181664197</v>
      </c>
      <c r="M3075" s="4">
        <v>-0.27886348912137399</v>
      </c>
      <c r="O3075" s="4">
        <f t="shared" si="291"/>
        <v>8.3198260836163579E-2</v>
      </c>
      <c r="P3075" s="4">
        <f t="shared" si="292"/>
        <v>7.9139254373852622E-2</v>
      </c>
    </row>
    <row r="3076" spans="1:16" x14ac:dyDescent="0.55000000000000004">
      <c r="A3076" s="3">
        <f t="shared" si="293"/>
        <v>3066.7238582538766</v>
      </c>
      <c r="C3076">
        <f t="shared" si="289"/>
        <v>0.279148148150975</v>
      </c>
      <c r="D3076">
        <f t="shared" si="290"/>
        <v>0.27358612961102996</v>
      </c>
      <c r="E3076" s="4">
        <f>(M3076-C3076)^2</f>
        <v>0.21417481063339727</v>
      </c>
      <c r="K3076" s="3">
        <f t="shared" si="294"/>
        <v>3066.7238582538766</v>
      </c>
      <c r="L3076" s="4">
        <v>-0.29423054192150999</v>
      </c>
      <c r="M3076" s="4">
        <v>-0.18364209659646699</v>
      </c>
      <c r="O3076" s="4">
        <f t="shared" si="291"/>
        <v>8.7843171599446018E-2</v>
      </c>
      <c r="P3076" s="4">
        <f t="shared" si="292"/>
        <v>3.4631575045352088E-2</v>
      </c>
    </row>
    <row r="3077" spans="1:16" x14ac:dyDescent="0.55000000000000004">
      <c r="A3077" s="3">
        <f t="shared" si="293"/>
        <v>3067.7238582538766</v>
      </c>
      <c r="C3077">
        <f t="shared" si="289"/>
        <v>0.18398744983791485</v>
      </c>
      <c r="D3077">
        <f t="shared" si="290"/>
        <v>0.18578020125420744</v>
      </c>
      <c r="E3077" s="4">
        <f>(M3077-C3077)^2</f>
        <v>5.1263232189116228E-2</v>
      </c>
      <c r="K3077" s="3">
        <f t="shared" si="294"/>
        <v>3067.7238582538766</v>
      </c>
      <c r="L3077" s="4">
        <v>-0.22848107752836799</v>
      </c>
      <c r="M3077" s="4">
        <v>-4.2426401746117497E-2</v>
      </c>
      <c r="O3077" s="4">
        <f t="shared" si="291"/>
        <v>5.3192052565261994E-2</v>
      </c>
      <c r="P3077" s="4">
        <f t="shared" si="292"/>
        <v>2.0142065388345704E-3</v>
      </c>
    </row>
    <row r="3078" spans="1:16" x14ac:dyDescent="0.55000000000000004">
      <c r="A3078" s="3">
        <f t="shared" si="293"/>
        <v>3068.7238582538766</v>
      </c>
      <c r="C3078">
        <f t="shared" si="289"/>
        <v>4.2589460206801183E-2</v>
      </c>
      <c r="D3078">
        <f t="shared" si="290"/>
        <v>5.1286451015591115E-2</v>
      </c>
      <c r="E3078" s="4">
        <f>(M3078-C3078)^2</f>
        <v>4.4656859964890923E-3</v>
      </c>
      <c r="K3078" s="3">
        <f t="shared" si="294"/>
        <v>3068.7238582538766</v>
      </c>
      <c r="L3078" s="4">
        <v>-0.10550710987454399</v>
      </c>
      <c r="M3078" s="4">
        <v>0.109415248615836</v>
      </c>
      <c r="O3078" s="4">
        <f t="shared" si="291"/>
        <v>1.1590687517187176E-2</v>
      </c>
      <c r="P3078" s="4">
        <f t="shared" si="292"/>
        <v>1.1440813383544782E-2</v>
      </c>
    </row>
    <row r="3079" spans="1:16" x14ac:dyDescent="0.55000000000000004">
      <c r="A3079" s="3">
        <f t="shared" si="293"/>
        <v>3069.7238582538766</v>
      </c>
      <c r="C3079">
        <f t="shared" ref="C3079:C3142" si="295">$B$2*EXP(-C$4*((PI()/($B$1*$B$3)))^0.5)*SIN(2*PI()*$A3079/$B$3-C$4*SQRT(PI()/($B$1*$B$3)))</f>
        <v>-0.10951154900748755</v>
      </c>
      <c r="D3079">
        <f t="shared" ref="D3079:D3142" si="296">$B$2*EXP(-D$4*((PI()/($B$1*$B$3)))^0.5)*SIN(2*PI()*$A3079/$B$3-D$4*SQRT(PI()/($B$1*$B$3)))</f>
        <v>-9.609593145516461E-2</v>
      </c>
      <c r="E3079" s="4">
        <f>(M3079-C3079)^2</f>
        <v>0.11789933108250007</v>
      </c>
      <c r="K3079" s="3">
        <f t="shared" si="294"/>
        <v>3069.7238582538766</v>
      </c>
      <c r="L3079" s="4">
        <v>4.3891767965951199E-2</v>
      </c>
      <c r="M3079" s="4">
        <v>0.23385317119903001</v>
      </c>
      <c r="O3079" s="4">
        <f t="shared" ref="O3079:O3142" si="297">(L3079-$J$1)^2</f>
        <v>1.7421293031946472E-3</v>
      </c>
      <c r="P3079" s="4">
        <f t="shared" ref="P3079:P3142" si="298">(M3079-$J$2)^2</f>
        <v>5.3545802891113811E-2</v>
      </c>
    </row>
    <row r="3080" spans="1:16" x14ac:dyDescent="0.55000000000000004">
      <c r="A3080" s="3">
        <f t="shared" si="293"/>
        <v>3070.7238582538766</v>
      </c>
      <c r="C3080">
        <f t="shared" si="295"/>
        <v>-0.23409156481374452</v>
      </c>
      <c r="D3080">
        <f t="shared" si="296"/>
        <v>-0.21932875600180757</v>
      </c>
      <c r="E3080" s="4">
        <f>(M3080-C3080)^2</f>
        <v>0.28495597855593074</v>
      </c>
      <c r="K3080" s="3">
        <f t="shared" si="294"/>
        <v>3070.7238582538766</v>
      </c>
      <c r="L3080" s="4">
        <v>0.18229768023461301</v>
      </c>
      <c r="M3080" s="4">
        <v>0.299721116335674</v>
      </c>
      <c r="O3080" s="4">
        <f t="shared" si="297"/>
        <v>3.245212546274865E-2</v>
      </c>
      <c r="P3080" s="4">
        <f t="shared" si="298"/>
        <v>8.8368029375843357E-2</v>
      </c>
    </row>
    <row r="3081" spans="1:16" x14ac:dyDescent="0.55000000000000004">
      <c r="A3081" s="3">
        <f t="shared" si="293"/>
        <v>3071.7238582538766</v>
      </c>
      <c r="C3081">
        <f t="shared" si="295"/>
        <v>-0.29984278611822746</v>
      </c>
      <c r="D3081">
        <f t="shared" si="296"/>
        <v>-0.2874427798115386</v>
      </c>
      <c r="E3081" s="4">
        <f>(M3081-C3081)^2</f>
        <v>0.34853063801429579</v>
      </c>
      <c r="K3081" s="3">
        <f t="shared" si="294"/>
        <v>3071.7238582538766</v>
      </c>
      <c r="L3081" s="4">
        <v>0.27504600759581099</v>
      </c>
      <c r="M3081" s="4">
        <v>0.29052204855122998</v>
      </c>
      <c r="O3081" s="4">
        <f t="shared" si="297"/>
        <v>7.4470623355395685E-2</v>
      </c>
      <c r="P3081" s="4">
        <f t="shared" si="298"/>
        <v>8.2983482514743342E-2</v>
      </c>
    </row>
    <row r="3082" spans="1:16" x14ac:dyDescent="0.55000000000000004">
      <c r="A3082" s="3">
        <f t="shared" si="293"/>
        <v>3072.7238582538766</v>
      </c>
      <c r="C3082">
        <f t="shared" si="295"/>
        <v>-0.29024148602193306</v>
      </c>
      <c r="D3082">
        <f t="shared" si="296"/>
        <v>-0.28332048772501994</v>
      </c>
      <c r="E3082" s="4">
        <f>(M3082-C3082)^2</f>
        <v>0.24880285406122157</v>
      </c>
      <c r="K3082" s="3">
        <f t="shared" si="294"/>
        <v>3072.7238582538766</v>
      </c>
      <c r="L3082" s="4">
        <v>0.298907356093082</v>
      </c>
      <c r="M3082" s="4">
        <v>0.208559931439186</v>
      </c>
      <c r="O3082" s="4">
        <f t="shared" si="297"/>
        <v>8.8063180223158746E-2</v>
      </c>
      <c r="P3082" s="4">
        <f t="shared" si="298"/>
        <v>4.2479856680648964E-2</v>
      </c>
    </row>
    <row r="3083" spans="1:16" x14ac:dyDescent="0.55000000000000004">
      <c r="A3083" s="3">
        <f t="shared" si="293"/>
        <v>3073.7238582538766</v>
      </c>
      <c r="C3083">
        <f t="shared" si="295"/>
        <v>-0.20770053621783174</v>
      </c>
      <c r="D3083">
        <f t="shared" si="296"/>
        <v>-0.20799783964202706</v>
      </c>
      <c r="E3083" s="4">
        <f>(M3083-C3083)^2</f>
        <v>7.9559661150947328E-2</v>
      </c>
      <c r="K3083" s="3">
        <f t="shared" si="294"/>
        <v>3073.7238582538766</v>
      </c>
      <c r="L3083" s="4">
        <v>0.24790550297022301</v>
      </c>
      <c r="M3083" s="4">
        <v>7.4362685686313906E-2</v>
      </c>
      <c r="O3083" s="4">
        <f t="shared" si="297"/>
        <v>6.0394319516994428E-2</v>
      </c>
      <c r="P3083" s="4">
        <f t="shared" si="298"/>
        <v>5.1709294509561512E-3</v>
      </c>
    </row>
    <row r="3084" spans="1:16" x14ac:dyDescent="0.55000000000000004">
      <c r="A3084" s="3">
        <f t="shared" ref="A3084:A3147" si="299">K3084</f>
        <v>3074.7238582538766</v>
      </c>
      <c r="C3084">
        <f t="shared" si="295"/>
        <v>-7.2963036005112752E-2</v>
      </c>
      <c r="D3084">
        <f t="shared" si="296"/>
        <v>-8.0403926787846733E-2</v>
      </c>
      <c r="E3084" s="4">
        <f>(M3084-C3084)^2</f>
        <v>3.0207335100501906E-5</v>
      </c>
      <c r="K3084" s="3">
        <f t="shared" si="294"/>
        <v>3074.7238582538766</v>
      </c>
      <c r="L3084" s="4">
        <v>0.13481417873438301</v>
      </c>
      <c r="M3084" s="4">
        <v>-7.8459156009306794E-2</v>
      </c>
      <c r="O3084" s="4">
        <f t="shared" si="297"/>
        <v>1.7599002810737969E-2</v>
      </c>
      <c r="P3084" s="4">
        <f t="shared" si="298"/>
        <v>6.5468596297987734E-3</v>
      </c>
    </row>
    <row r="3085" spans="1:16" x14ac:dyDescent="0.55000000000000004">
      <c r="A3085" s="3">
        <f t="shared" si="299"/>
        <v>3075.7238582538766</v>
      </c>
      <c r="C3085">
        <f t="shared" si="295"/>
        <v>8.0110568948469907E-2</v>
      </c>
      <c r="D3085">
        <f t="shared" si="296"/>
        <v>6.739603701869197E-2</v>
      </c>
      <c r="E3085" s="4">
        <f>(M3085-C3085)^2</f>
        <v>8.5112801923599712E-2</v>
      </c>
      <c r="K3085" s="3">
        <f t="shared" ref="K3085:K3148" si="300">K3084+1</f>
        <v>3075.7238582538766</v>
      </c>
      <c r="L3085" s="4">
        <v>-1.2042192891931499E-2</v>
      </c>
      <c r="M3085" s="4">
        <v>-0.21163041535712901</v>
      </c>
      <c r="O3085" s="4">
        <f t="shared" si="297"/>
        <v>2.0150195316671115E-4</v>
      </c>
      <c r="P3085" s="4">
        <f t="shared" si="298"/>
        <v>4.5831927384888338E-2</v>
      </c>
    </row>
    <row r="3086" spans="1:16" x14ac:dyDescent="0.55000000000000004">
      <c r="A3086" s="3">
        <f t="shared" si="299"/>
        <v>3076.7238582538766</v>
      </c>
      <c r="C3086">
        <f t="shared" si="295"/>
        <v>0.21305184576013814</v>
      </c>
      <c r="D3086">
        <f t="shared" si="296"/>
        <v>0.19825892060554468</v>
      </c>
      <c r="E3086" s="4">
        <f>(M3086-C3086)^2</f>
        <v>0.25487288646927631</v>
      </c>
      <c r="K3086" s="3">
        <f t="shared" si="300"/>
        <v>3076.7238582538766</v>
      </c>
      <c r="L3086" s="4">
        <v>-0.15588252260412</v>
      </c>
      <c r="M3086" s="4">
        <v>-0.29179752431897399</v>
      </c>
      <c r="O3086" s="4">
        <f t="shared" si="297"/>
        <v>2.4975209169988816E-2</v>
      </c>
      <c r="P3086" s="4">
        <f t="shared" si="298"/>
        <v>8.6583671594417752E-2</v>
      </c>
    </row>
    <row r="3087" spans="1:16" x14ac:dyDescent="0.55000000000000004">
      <c r="A3087" s="3">
        <f t="shared" si="299"/>
        <v>3077.7238582538766</v>
      </c>
      <c r="C3087">
        <f t="shared" si="295"/>
        <v>0.29245175185902261</v>
      </c>
      <c r="D3087">
        <f t="shared" si="296"/>
        <v>0.27929799568520414</v>
      </c>
      <c r="E3087" s="4">
        <f>(M3087-C3087)^2</f>
        <v>0.3496757635417822</v>
      </c>
      <c r="K3087" s="3">
        <f t="shared" si="300"/>
        <v>3077.7238582538766</v>
      </c>
      <c r="L3087" s="4">
        <v>-0.26068110750514301</v>
      </c>
      <c r="M3087" s="4">
        <v>-0.29888213313471101</v>
      </c>
      <c r="O3087" s="4">
        <f t="shared" si="297"/>
        <v>6.9081739404309242E-2</v>
      </c>
      <c r="P3087" s="4">
        <f t="shared" si="298"/>
        <v>9.0803170229591265E-2</v>
      </c>
    </row>
    <row r="3088" spans="1:16" x14ac:dyDescent="0.55000000000000004">
      <c r="A3088" s="3">
        <f t="shared" si="299"/>
        <v>3078.7238582538766</v>
      </c>
      <c r="C3088">
        <f t="shared" si="295"/>
        <v>0.29835655348680074</v>
      </c>
      <c r="D3088">
        <f t="shared" si="296"/>
        <v>0.2901475942410558</v>
      </c>
      <c r="E3088" s="4">
        <f>(M3088-C3088)^2</f>
        <v>0.28033468044447879</v>
      </c>
      <c r="K3088" s="3">
        <f t="shared" si="300"/>
        <v>3078.7238582538766</v>
      </c>
      <c r="L3088" s="4">
        <v>-0.30019049188331598</v>
      </c>
      <c r="M3088" s="4">
        <v>-0.23110985757671401</v>
      </c>
      <c r="O3088" s="4">
        <f t="shared" si="297"/>
        <v>9.1411554111733129E-2</v>
      </c>
      <c r="P3088" s="4">
        <f t="shared" si="298"/>
        <v>5.4551846988603832E-2</v>
      </c>
    </row>
    <row r="3089" spans="1:16" x14ac:dyDescent="0.55000000000000004">
      <c r="A3089" s="3">
        <f t="shared" si="299"/>
        <v>3079.7238582538766</v>
      </c>
      <c r="C3089">
        <f t="shared" si="295"/>
        <v>0.22928233403251749</v>
      </c>
      <c r="D3089">
        <f t="shared" si="296"/>
        <v>0.22808113872916078</v>
      </c>
      <c r="E3089" s="4">
        <f>(M3089-C3089)^2</f>
        <v>0.11204887156744293</v>
      </c>
      <c r="K3089" s="3">
        <f t="shared" si="300"/>
        <v>3079.7238582538766</v>
      </c>
      <c r="L3089" s="4">
        <v>-0.26451530532270001</v>
      </c>
      <c r="M3089" s="4">
        <v>-0.10545468448716</v>
      </c>
      <c r="O3089" s="4">
        <f t="shared" si="297"/>
        <v>7.1111955981821448E-2</v>
      </c>
      <c r="P3089" s="4">
        <f t="shared" si="298"/>
        <v>1.164417858293215E-2</v>
      </c>
    </row>
    <row r="3090" spans="1:16" x14ac:dyDescent="0.55000000000000004">
      <c r="A3090" s="3">
        <f t="shared" si="299"/>
        <v>3080.7238582538766</v>
      </c>
      <c r="C3090">
        <f t="shared" si="295"/>
        <v>0.10258791231931581</v>
      </c>
      <c r="D3090">
        <f t="shared" si="296"/>
        <v>0.1086963494674261</v>
      </c>
      <c r="E3090" s="4">
        <f>(M3090-C3090)^2</f>
        <v>3.1332726981241235E-3</v>
      </c>
      <c r="K3090" s="3">
        <f t="shared" si="300"/>
        <v>3080.7238582538766</v>
      </c>
      <c r="L3090" s="4">
        <v>-0.162590619610191</v>
      </c>
      <c r="M3090" s="4">
        <v>4.6612268525571703E-2</v>
      </c>
      <c r="O3090" s="4">
        <f t="shared" si="297"/>
        <v>2.7140442235938471E-2</v>
      </c>
      <c r="P3090" s="4">
        <f t="shared" si="298"/>
        <v>1.949995894996546E-3</v>
      </c>
    </row>
    <row r="3091" spans="1:16" x14ac:dyDescent="0.55000000000000004">
      <c r="A3091" s="3">
        <f t="shared" si="299"/>
        <v>3081.7238582538766</v>
      </c>
      <c r="C3091">
        <f t="shared" si="295"/>
        <v>-4.9887546045122251E-2</v>
      </c>
      <c r="D3091">
        <f t="shared" si="296"/>
        <v>-3.8004568040999269E-2</v>
      </c>
      <c r="E3091" s="4">
        <f>(M3091-C3091)^2</f>
        <v>5.6118026124889718E-2</v>
      </c>
      <c r="K3091" s="3">
        <f t="shared" si="300"/>
        <v>3081.7238582538766</v>
      </c>
      <c r="L3091" s="4">
        <v>-1.9944104577332498E-2</v>
      </c>
      <c r="M3091" s="4">
        <v>0.18700488972455301</v>
      </c>
      <c r="O3091" s="4">
        <f t="shared" si="297"/>
        <v>4.882796208757802E-4</v>
      </c>
      <c r="P3091" s="4">
        <f t="shared" si="298"/>
        <v>3.4059211509472602E-2</v>
      </c>
    </row>
    <row r="3092" spans="1:16" x14ac:dyDescent="0.55000000000000004">
      <c r="A3092" s="3">
        <f t="shared" si="299"/>
        <v>3082.7238582538766</v>
      </c>
      <c r="C3092">
        <f t="shared" si="295"/>
        <v>-0.18982592646387073</v>
      </c>
      <c r="D3092">
        <f t="shared" si="296"/>
        <v>-0.17515468039673299</v>
      </c>
      <c r="E3092" s="4">
        <f>(M3092-C3092)^2</f>
        <v>0.22126383819574078</v>
      </c>
      <c r="K3092" s="3">
        <f t="shared" si="300"/>
        <v>3082.7238582538766</v>
      </c>
      <c r="L3092" s="4">
        <v>0.127697535171161</v>
      </c>
      <c r="M3092" s="4">
        <v>0.28056097619790699</v>
      </c>
      <c r="O3092" s="4">
        <f t="shared" si="297"/>
        <v>1.5761444002770027E-2</v>
      </c>
      <c r="P3092" s="4">
        <f t="shared" si="298"/>
        <v>7.7343762380148728E-2</v>
      </c>
    </row>
    <row r="3093" spans="1:16" x14ac:dyDescent="0.55000000000000004">
      <c r="A3093" s="3">
        <f t="shared" si="299"/>
        <v>3083.7238582538766</v>
      </c>
      <c r="C3093">
        <f t="shared" si="295"/>
        <v>-0.28205976687527273</v>
      </c>
      <c r="D3093">
        <f t="shared" si="296"/>
        <v>-0.26828723617254263</v>
      </c>
      <c r="E3093" s="4">
        <f>(M3093-C3093)^2</f>
        <v>0.34328887886356407</v>
      </c>
      <c r="K3093" s="3">
        <f t="shared" si="300"/>
        <v>3083.7238582538766</v>
      </c>
      <c r="L3093" s="4">
        <v>0.243356535058041</v>
      </c>
      <c r="M3093" s="4">
        <v>0.30384882570855698</v>
      </c>
      <c r="O3093" s="4">
        <f t="shared" si="297"/>
        <v>5.8179171629266897E-2</v>
      </c>
      <c r="P3093" s="4">
        <f t="shared" si="298"/>
        <v>9.0839135924798947E-2</v>
      </c>
    </row>
    <row r="3094" spans="1:16" x14ac:dyDescent="0.55000000000000004">
      <c r="A3094" s="3">
        <f t="shared" si="299"/>
        <v>3084.7238582538766</v>
      </c>
      <c r="C3094">
        <f t="shared" si="295"/>
        <v>-0.30341007897197575</v>
      </c>
      <c r="D3094">
        <f t="shared" si="296"/>
        <v>-0.29399739380775697</v>
      </c>
      <c r="E3094" s="4">
        <f>(M3094-C3094)^2</f>
        <v>0.30741029023746003</v>
      </c>
      <c r="K3094" s="3">
        <f t="shared" si="300"/>
        <v>3084.7238582538766</v>
      </c>
      <c r="L3094" s="4">
        <v>0.29806538106529401</v>
      </c>
      <c r="M3094" s="4">
        <v>0.25103585187923</v>
      </c>
      <c r="O3094" s="4">
        <f t="shared" si="297"/>
        <v>8.7564169538848116E-2</v>
      </c>
      <c r="P3094" s="4">
        <f t="shared" si="298"/>
        <v>6.179318035908915E-2</v>
      </c>
    </row>
    <row r="3095" spans="1:16" x14ac:dyDescent="0.55000000000000004">
      <c r="A3095" s="3">
        <f t="shared" si="299"/>
        <v>3085.7238582538766</v>
      </c>
      <c r="C3095">
        <f t="shared" si="295"/>
        <v>-0.24851138483136176</v>
      </c>
      <c r="D3095">
        <f t="shared" si="296"/>
        <v>-0.24582401668974915</v>
      </c>
      <c r="E3095" s="4">
        <f>(M3095-C3095)^2</f>
        <v>0.14734909570811905</v>
      </c>
      <c r="K3095" s="3">
        <f t="shared" si="300"/>
        <v>3085.7238582538766</v>
      </c>
      <c r="L3095" s="4">
        <v>0.278121903321361</v>
      </c>
      <c r="M3095" s="4">
        <v>0.135349391633386</v>
      </c>
      <c r="O3095" s="4">
        <f t="shared" si="297"/>
        <v>7.6158865696548866E-2</v>
      </c>
      <c r="P3095" s="4">
        <f t="shared" si="298"/>
        <v>1.7661315175979721E-2</v>
      </c>
    </row>
    <row r="3096" spans="1:16" x14ac:dyDescent="0.55000000000000004">
      <c r="A3096" s="3">
        <f t="shared" si="299"/>
        <v>3086.7238582538766</v>
      </c>
      <c r="C3096">
        <f t="shared" si="295"/>
        <v>-0.13116009782943164</v>
      </c>
      <c r="D3096">
        <f t="shared" si="296"/>
        <v>-0.13587340051174543</v>
      </c>
      <c r="E3096" s="4">
        <f>(M3096-C3096)^2</f>
        <v>1.3671206443929704E-2</v>
      </c>
      <c r="K3096" s="3">
        <f t="shared" si="300"/>
        <v>3086.7238582538766</v>
      </c>
      <c r="L3096" s="4">
        <v>0.18852106954756401</v>
      </c>
      <c r="M3096" s="4">
        <v>-1.4236163393706701E-2</v>
      </c>
      <c r="O3096" s="4">
        <f t="shared" si="297"/>
        <v>3.4733077671503229E-2</v>
      </c>
      <c r="P3096" s="4">
        <f t="shared" si="298"/>
        <v>2.7854522048522312E-4</v>
      </c>
    </row>
    <row r="3097" spans="1:16" x14ac:dyDescent="0.55000000000000004">
      <c r="A3097" s="3">
        <f t="shared" si="299"/>
        <v>3087.7238582538766</v>
      </c>
      <c r="C3097">
        <f t="shared" si="295"/>
        <v>1.9152609410647437E-2</v>
      </c>
      <c r="D3097">
        <f t="shared" si="296"/>
        <v>8.2231207667421789E-3</v>
      </c>
      <c r="E3097" s="4">
        <f>(M3097-C3097)^2</f>
        <v>3.2187514788541587E-2</v>
      </c>
      <c r="K3097" s="3">
        <f t="shared" si="300"/>
        <v>3087.7238582538766</v>
      </c>
      <c r="L3097" s="4">
        <v>5.1703964405770901E-2</v>
      </c>
      <c r="M3097" s="4">
        <v>-0.16025618298409999</v>
      </c>
      <c r="O3097" s="4">
        <f t="shared" si="297"/>
        <v>2.4553034773904512E-3</v>
      </c>
      <c r="P3097" s="4">
        <f t="shared" si="298"/>
        <v>2.6474444410302427E-2</v>
      </c>
    </row>
    <row r="3098" spans="1:16" x14ac:dyDescent="0.55000000000000004">
      <c r="A3098" s="3">
        <f t="shared" si="299"/>
        <v>3088.7238582538766</v>
      </c>
      <c r="C3098">
        <f t="shared" si="295"/>
        <v>0.16465213628656741</v>
      </c>
      <c r="D3098">
        <f t="shared" si="296"/>
        <v>0.1502531161449018</v>
      </c>
      <c r="E3098" s="4">
        <f>(M3098-C3098)^2</f>
        <v>0.18558104393254646</v>
      </c>
      <c r="K3098" s="3">
        <f t="shared" si="300"/>
        <v>3088.7238582538766</v>
      </c>
      <c r="L3098" s="4">
        <v>-9.8062719369557294E-2</v>
      </c>
      <c r="M3098" s="4">
        <v>-0.26613904738894201</v>
      </c>
      <c r="O3098" s="4">
        <f t="shared" si="297"/>
        <v>1.0043179479603936E-2</v>
      </c>
      <c r="P3098" s="4">
        <f t="shared" si="298"/>
        <v>7.2141962246777852E-2</v>
      </c>
    </row>
    <row r="3099" spans="1:16" x14ac:dyDescent="0.55000000000000004">
      <c r="A3099" s="3">
        <f t="shared" si="299"/>
        <v>3089.7238582538766</v>
      </c>
      <c r="C3099">
        <f t="shared" si="295"/>
        <v>0.26877346699555998</v>
      </c>
      <c r="D3099">
        <f t="shared" si="296"/>
        <v>0.25452348656614132</v>
      </c>
      <c r="E3099" s="4">
        <f>(M3099-C3099)^2</f>
        <v>0.32963582483944398</v>
      </c>
      <c r="K3099" s="3">
        <f t="shared" si="300"/>
        <v>3089.7238582538766</v>
      </c>
      <c r="L3099" s="4">
        <v>-0.22326898674183401</v>
      </c>
      <c r="M3099" s="4">
        <v>-0.305365736368436</v>
      </c>
      <c r="O3099" s="4">
        <f t="shared" si="297"/>
        <v>5.0815047522947729E-2</v>
      </c>
      <c r="P3099" s="4">
        <f t="shared" si="298"/>
        <v>9.4752688849752742E-2</v>
      </c>
    </row>
    <row r="3100" spans="1:16" x14ac:dyDescent="0.55000000000000004">
      <c r="A3100" s="3">
        <f t="shared" si="299"/>
        <v>3090.7238582538766</v>
      </c>
      <c r="C3100">
        <f t="shared" si="295"/>
        <v>0.30535020646746952</v>
      </c>
      <c r="D3100">
        <f t="shared" si="296"/>
        <v>0.2948303822719549</v>
      </c>
      <c r="E3100" s="4">
        <f>(M3100-C3100)^2</f>
        <v>0.32885853789508357</v>
      </c>
      <c r="K3100" s="3">
        <f t="shared" si="300"/>
        <v>3090.7238582538766</v>
      </c>
      <c r="L3100" s="4">
        <v>-0.29255615132438001</v>
      </c>
      <c r="M3100" s="4">
        <v>-0.26811168232295701</v>
      </c>
      <c r="O3100" s="4">
        <f t="shared" si="297"/>
        <v>8.6853451734445725E-2</v>
      </c>
      <c r="P3100" s="4">
        <f t="shared" si="298"/>
        <v>7.3205523661463448E-2</v>
      </c>
    </row>
    <row r="3101" spans="1:16" x14ac:dyDescent="0.55000000000000004">
      <c r="A3101" s="3">
        <f t="shared" si="299"/>
        <v>3091.7238582538766</v>
      </c>
      <c r="C3101">
        <f t="shared" si="295"/>
        <v>0.26519037253224181</v>
      </c>
      <c r="D3101">
        <f t="shared" si="296"/>
        <v>0.26104440758609304</v>
      </c>
      <c r="E3101" s="4">
        <f>(M3101-C3101)^2</f>
        <v>0.18395329430410193</v>
      </c>
      <c r="K3101" s="3">
        <f t="shared" si="300"/>
        <v>3091.7238582538766</v>
      </c>
      <c r="L3101" s="4">
        <v>-0.28857081292113201</v>
      </c>
      <c r="M3101" s="4">
        <v>-0.16370739419556701</v>
      </c>
      <c r="O3101" s="4">
        <f t="shared" si="297"/>
        <v>8.4520303694137086E-2</v>
      </c>
      <c r="P3101" s="4">
        <f t="shared" si="298"/>
        <v>2.760944630706276E-2</v>
      </c>
    </row>
    <row r="3102" spans="1:16" x14ac:dyDescent="0.55000000000000004">
      <c r="A3102" s="3">
        <f t="shared" si="299"/>
        <v>3092.7238582538766</v>
      </c>
      <c r="C3102">
        <f t="shared" si="295"/>
        <v>0.15838640324784986</v>
      </c>
      <c r="D3102">
        <f t="shared" si="296"/>
        <v>0.16165620660072919</v>
      </c>
      <c r="E3102" s="4">
        <f>(M3102-C3102)^2</f>
        <v>3.1218641171404372E-2</v>
      </c>
      <c r="K3102" s="3">
        <f t="shared" si="300"/>
        <v>3092.7238582538766</v>
      </c>
      <c r="L3102" s="4">
        <v>-0.21231112425842899</v>
      </c>
      <c r="M3102" s="4">
        <v>-1.8301573624953701E-2</v>
      </c>
      <c r="O3102" s="4">
        <f t="shared" si="297"/>
        <v>4.5994837205271095E-2</v>
      </c>
      <c r="P3102" s="4">
        <f t="shared" si="298"/>
        <v>4.3077352425535833E-4</v>
      </c>
    </row>
    <row r="3103" spans="1:16" x14ac:dyDescent="0.55000000000000004">
      <c r="A3103" s="3">
        <f t="shared" si="299"/>
        <v>3093.7238582538766</v>
      </c>
      <c r="C3103">
        <f t="shared" si="295"/>
        <v>1.1778858913933212E-2</v>
      </c>
      <c r="D3103">
        <f t="shared" si="296"/>
        <v>2.1642706854175325E-2</v>
      </c>
      <c r="E3103" s="4">
        <f>(M3103-C3103)^2</f>
        <v>1.4378199620628959E-2</v>
      </c>
      <c r="K3103" s="3">
        <f t="shared" si="300"/>
        <v>3093.7238582538766</v>
      </c>
      <c r="L3103" s="4">
        <v>-8.2876797442608105E-2</v>
      </c>
      <c r="M3103" s="4">
        <v>0.13168798959474901</v>
      </c>
      <c r="O3103" s="4">
        <f t="shared" si="297"/>
        <v>7.2300571800976996E-3</v>
      </c>
      <c r="P3103" s="4">
        <f t="shared" si="298"/>
        <v>1.6701550541925715E-2</v>
      </c>
    </row>
    <row r="3104" spans="1:16" x14ac:dyDescent="0.55000000000000004">
      <c r="A3104" s="3">
        <f t="shared" si="299"/>
        <v>3094.7238582538766</v>
      </c>
      <c r="C3104">
        <f t="shared" si="295"/>
        <v>-0.13778879238096572</v>
      </c>
      <c r="D3104">
        <f t="shared" si="296"/>
        <v>-0.12380975159641404</v>
      </c>
      <c r="E3104" s="4">
        <f>(M3104-C3104)^2</f>
        <v>0.14937009193789308</v>
      </c>
      <c r="K3104" s="3">
        <f t="shared" si="300"/>
        <v>3094.7238582538766</v>
      </c>
      <c r="L3104" s="4">
        <v>6.7314537423040194E-2</v>
      </c>
      <c r="M3104" s="4">
        <v>0.24869547888746901</v>
      </c>
      <c r="O3104" s="4">
        <f t="shared" si="297"/>
        <v>4.2460330656142872E-3</v>
      </c>
      <c r="P3104" s="4">
        <f t="shared" si="298"/>
        <v>6.0635106909658704E-2</v>
      </c>
    </row>
    <row r="3105" spans="1:16" x14ac:dyDescent="0.55000000000000004">
      <c r="A3105" s="3">
        <f t="shared" si="299"/>
        <v>3095.7238582538766</v>
      </c>
      <c r="C3105">
        <f t="shared" si="295"/>
        <v>-0.25272918763586638</v>
      </c>
      <c r="D3105">
        <f t="shared" si="296"/>
        <v>-0.2381479815622691</v>
      </c>
      <c r="E3105" s="4">
        <f>(M3105-C3105)^2</f>
        <v>0.30929707230717185</v>
      </c>
      <c r="K3105" s="3">
        <f t="shared" si="300"/>
        <v>3095.7238582538766</v>
      </c>
      <c r="L3105" s="4">
        <v>0.200646528802014</v>
      </c>
      <c r="M3105" s="4">
        <v>0.30341564269807803</v>
      </c>
      <c r="O3105" s="4">
        <f t="shared" si="297"/>
        <v>3.9399702623251417E-2</v>
      </c>
      <c r="P3105" s="4">
        <f t="shared" si="298"/>
        <v>9.0578204912497642E-2</v>
      </c>
    </row>
    <row r="3106" spans="1:16" x14ac:dyDescent="0.55000000000000004">
      <c r="A3106" s="3">
        <f t="shared" si="299"/>
        <v>3096.7238582538766</v>
      </c>
      <c r="C3106">
        <f t="shared" si="295"/>
        <v>-0.30415702763974889</v>
      </c>
      <c r="D3106">
        <f t="shared" si="296"/>
        <v>-0.29263801204478601</v>
      </c>
      <c r="E3106" s="4">
        <f>(M3106-C3106)^2</f>
        <v>0.34374828120254991</v>
      </c>
      <c r="K3106" s="3">
        <f t="shared" si="300"/>
        <v>3096.7238582538766</v>
      </c>
      <c r="L3106" s="4">
        <v>0.283725352321826</v>
      </c>
      <c r="M3106" s="4">
        <v>0.28214347654095701</v>
      </c>
      <c r="O3106" s="4">
        <f t="shared" si="297"/>
        <v>7.9283020299292184E-2</v>
      </c>
      <c r="P3106" s="4">
        <f t="shared" si="298"/>
        <v>7.82264770066773E-2</v>
      </c>
    </row>
    <row r="3107" spans="1:16" x14ac:dyDescent="0.55000000000000004">
      <c r="A3107" s="3">
        <f t="shared" si="299"/>
        <v>3097.7238582538766</v>
      </c>
      <c r="C3107">
        <f t="shared" si="295"/>
        <v>-0.2791481481509957</v>
      </c>
      <c r="D3107">
        <f t="shared" si="296"/>
        <v>-0.27358612961104845</v>
      </c>
      <c r="E3107" s="4">
        <f>(M3107-C3107)^2</f>
        <v>0.22029399825830007</v>
      </c>
      <c r="K3107" s="3">
        <f t="shared" si="300"/>
        <v>3097.7238582538766</v>
      </c>
      <c r="L3107" s="4">
        <v>0.29574340124833398</v>
      </c>
      <c r="M3107" s="4">
        <v>0.19020672639309599</v>
      </c>
      <c r="O3107" s="4">
        <f t="shared" si="297"/>
        <v>8.6195355723047526E-2</v>
      </c>
      <c r="P3107" s="4">
        <f t="shared" si="298"/>
        <v>3.5251270012873301E-2</v>
      </c>
    </row>
    <row r="3108" spans="1:16" x14ac:dyDescent="0.55000000000000004">
      <c r="A3108" s="3">
        <f t="shared" si="299"/>
        <v>3098.7238582538766</v>
      </c>
      <c r="C3108">
        <f t="shared" si="295"/>
        <v>-0.1839874498379557</v>
      </c>
      <c r="D3108">
        <f t="shared" si="296"/>
        <v>-0.18578020125424585</v>
      </c>
      <c r="E3108" s="4">
        <f>(M3108-C3108)^2</f>
        <v>5.5046061788268645E-2</v>
      </c>
      <c r="K3108" s="3">
        <f t="shared" si="300"/>
        <v>3098.7238582538766</v>
      </c>
      <c r="L3108" s="4">
        <v>0.23369068067333101</v>
      </c>
      <c r="M3108" s="4">
        <v>5.0631521663218201E-2</v>
      </c>
      <c r="O3108" s="4">
        <f t="shared" si="297"/>
        <v>5.3609722822234238E-2</v>
      </c>
      <c r="P3108" s="4">
        <f t="shared" si="298"/>
        <v>2.3211207428802854E-3</v>
      </c>
    </row>
    <row r="3109" spans="1:16" x14ac:dyDescent="0.55000000000000004">
      <c r="A3109" s="3">
        <f t="shared" si="299"/>
        <v>3099.7238582538766</v>
      </c>
      <c r="C3109">
        <f t="shared" si="295"/>
        <v>-4.2589460206714343E-2</v>
      </c>
      <c r="D3109">
        <f t="shared" si="296"/>
        <v>-5.1286451015507724E-2</v>
      </c>
      <c r="E3109" s="4">
        <f>(M3109-C3109)^2</f>
        <v>3.4851550227167709E-3</v>
      </c>
      <c r="K3109" s="3">
        <f t="shared" si="300"/>
        <v>3099.7238582538766</v>
      </c>
      <c r="L3109" s="4">
        <v>0.113108679411958</v>
      </c>
      <c r="M3109" s="4">
        <v>-0.10162466176236901</v>
      </c>
      <c r="O3109" s="4">
        <f t="shared" si="297"/>
        <v>1.231117489418952E-2</v>
      </c>
      <c r="P3109" s="4">
        <f t="shared" si="298"/>
        <v>1.0832265977687961E-2</v>
      </c>
    </row>
    <row r="3110" spans="1:16" x14ac:dyDescent="0.55000000000000004">
      <c r="A3110" s="3">
        <f t="shared" si="299"/>
        <v>3100.7238582538766</v>
      </c>
      <c r="C3110">
        <f t="shared" si="295"/>
        <v>0.1095115490075694</v>
      </c>
      <c r="D3110">
        <f t="shared" si="296"/>
        <v>9.6095931455244657E-2</v>
      </c>
      <c r="E3110" s="4">
        <f>(M3110-C3110)^2</f>
        <v>0.11420335385904319</v>
      </c>
      <c r="K3110" s="3">
        <f t="shared" si="300"/>
        <v>3100.7238582538766</v>
      </c>
      <c r="L3110" s="4">
        <v>-3.5802092283444699E-2</v>
      </c>
      <c r="M3110" s="4">
        <v>-0.22842831821594001</v>
      </c>
      <c r="O3110" s="4">
        <f t="shared" si="297"/>
        <v>1.4405848910053378E-3</v>
      </c>
      <c r="P3110" s="4">
        <f t="shared" si="298"/>
        <v>5.3306418911548893E-2</v>
      </c>
    </row>
    <row r="3111" spans="1:16" x14ac:dyDescent="0.55000000000000004">
      <c r="A3111" s="3">
        <f t="shared" si="299"/>
        <v>3101.7238582538766</v>
      </c>
      <c r="C3111">
        <f t="shared" si="295"/>
        <v>0.23409156481371166</v>
      </c>
      <c r="D3111">
        <f t="shared" si="296"/>
        <v>0.21932875600177451</v>
      </c>
      <c r="E3111" s="4">
        <f>(M3111-C3111)^2</f>
        <v>0.28314344672737857</v>
      </c>
      <c r="K3111" s="3">
        <f t="shared" si="300"/>
        <v>3101.7238582538766</v>
      </c>
      <c r="L3111" s="4">
        <v>-0.17574600786640299</v>
      </c>
      <c r="M3111" s="4">
        <v>-0.29802068530592102</v>
      </c>
      <c r="O3111" s="4">
        <f t="shared" si="297"/>
        <v>3.1648037598843534E-2</v>
      </c>
      <c r="P3111" s="4">
        <f t="shared" si="298"/>
        <v>9.0284742449760938E-2</v>
      </c>
    </row>
    <row r="3112" spans="1:16" x14ac:dyDescent="0.55000000000000004">
      <c r="A3112" s="3">
        <f t="shared" si="299"/>
        <v>3102.7238582538766</v>
      </c>
      <c r="C3112">
        <f t="shared" si="295"/>
        <v>0.2998427861182178</v>
      </c>
      <c r="D3112">
        <f t="shared" si="296"/>
        <v>0.28744277981152755</v>
      </c>
      <c r="E3112" s="4">
        <f>(M3112-C3112)^2</f>
        <v>0.35142927931718637</v>
      </c>
      <c r="K3112" s="3">
        <f t="shared" si="300"/>
        <v>3102.7238582538766</v>
      </c>
      <c r="L3112" s="4">
        <v>-0.27167324553014</v>
      </c>
      <c r="M3112" s="4">
        <v>-0.29297192297492403</v>
      </c>
      <c r="O3112" s="4">
        <f t="shared" si="297"/>
        <v>7.4980782878654645E-2</v>
      </c>
      <c r="P3112" s="4">
        <f t="shared" si="298"/>
        <v>8.7276186846636086E-2</v>
      </c>
    </row>
    <row r="3113" spans="1:16" x14ac:dyDescent="0.55000000000000004">
      <c r="A3113" s="3">
        <f t="shared" si="299"/>
        <v>3103.7238582538766</v>
      </c>
      <c r="C3113">
        <f t="shared" si="295"/>
        <v>0.2902414860219274</v>
      </c>
      <c r="D3113">
        <f t="shared" si="296"/>
        <v>0.28332048772501511</v>
      </c>
      <c r="E3113" s="4">
        <f>(M3113-C3113)^2</f>
        <v>0.25481093614112821</v>
      </c>
      <c r="K3113" s="3">
        <f t="shared" si="300"/>
        <v>3103.7238582538766</v>
      </c>
      <c r="L3113" s="4">
        <v>-0.29955823351239302</v>
      </c>
      <c r="M3113" s="4">
        <v>-0.21454652506899399</v>
      </c>
      <c r="O3113" s="4">
        <f t="shared" si="297"/>
        <v>9.1029635524057892E-2</v>
      </c>
      <c r="P3113" s="4">
        <f t="shared" si="298"/>
        <v>4.7089015512446909E-2</v>
      </c>
    </row>
    <row r="3114" spans="1:16" x14ac:dyDescent="0.55000000000000004">
      <c r="A3114" s="3">
        <f t="shared" si="299"/>
        <v>3104.7238582538766</v>
      </c>
      <c r="C3114">
        <f t="shared" si="295"/>
        <v>0.20770053621786924</v>
      </c>
      <c r="D3114">
        <f t="shared" si="296"/>
        <v>0.20799783964206209</v>
      </c>
      <c r="E3114" s="4">
        <f>(M3114-C3114)^2</f>
        <v>8.4150557627919953E-2</v>
      </c>
      <c r="K3114" s="3">
        <f t="shared" si="300"/>
        <v>3104.7238582538766</v>
      </c>
      <c r="L3114" s="4">
        <v>-0.25241700358710101</v>
      </c>
      <c r="M3114" s="4">
        <v>-8.2386619009520906E-2</v>
      </c>
      <c r="O3114" s="4">
        <f t="shared" si="297"/>
        <v>6.4805858963873503E-2</v>
      </c>
      <c r="P3114" s="4">
        <f t="shared" si="298"/>
        <v>7.1978476047112648E-3</v>
      </c>
    </row>
    <row r="3115" spans="1:16" x14ac:dyDescent="0.55000000000000004">
      <c r="A3115" s="3">
        <f t="shared" si="299"/>
        <v>3105.7238582538766</v>
      </c>
      <c r="C3115">
        <f t="shared" si="295"/>
        <v>7.2963036005095031E-2</v>
      </c>
      <c r="D3115">
        <f t="shared" si="296"/>
        <v>8.0403926787829774E-2</v>
      </c>
      <c r="E3115" s="4">
        <f>(M3115-C3115)^2</f>
        <v>6.5306269376799739E-6</v>
      </c>
      <c r="K3115" s="3">
        <f t="shared" si="300"/>
        <v>3105.7238582538766</v>
      </c>
      <c r="L3115" s="4">
        <v>-0.14205636923201201</v>
      </c>
      <c r="M3115" s="4">
        <v>7.0407526870366693E-2</v>
      </c>
      <c r="O3115" s="4">
        <f t="shared" si="297"/>
        <v>2.079632644735558E-2</v>
      </c>
      <c r="P3115" s="4">
        <f t="shared" si="298"/>
        <v>4.6177483172203763E-3</v>
      </c>
    </row>
    <row r="3116" spans="1:16" x14ac:dyDescent="0.55000000000000004">
      <c r="A3116" s="3">
        <f t="shared" si="299"/>
        <v>3106.7238582538766</v>
      </c>
      <c r="C3116">
        <f t="shared" si="295"/>
        <v>-8.0110568948554534E-2</v>
      </c>
      <c r="D3116">
        <f t="shared" si="296"/>
        <v>-6.7396037018774418E-2</v>
      </c>
      <c r="E3116" s="4">
        <f>(M3116-C3116)^2</f>
        <v>8.1612056705247057E-2</v>
      </c>
      <c r="K3116" s="3">
        <f t="shared" si="300"/>
        <v>3106.7238582538766</v>
      </c>
      <c r="L3116" s="4">
        <v>3.8831640509705201E-3</v>
      </c>
      <c r="M3116" s="4">
        <v>0.205567670868984</v>
      </c>
      <c r="O3116" s="4">
        <f t="shared" si="297"/>
        <v>2.9936563315570105E-6</v>
      </c>
      <c r="P3116" s="4">
        <f t="shared" si="298"/>
        <v>4.1255362071726503E-2</v>
      </c>
    </row>
    <row r="3117" spans="1:16" x14ac:dyDescent="0.55000000000000004">
      <c r="A3117" s="3">
        <f t="shared" si="299"/>
        <v>3107.7238582538766</v>
      </c>
      <c r="C3117">
        <f t="shared" si="295"/>
        <v>-0.21305184576015121</v>
      </c>
      <c r="D3117">
        <f t="shared" si="296"/>
        <v>-0.19825892060555775</v>
      </c>
      <c r="E3117" s="4">
        <f>(M3117-C3117)^2</f>
        <v>0.25229922447198616</v>
      </c>
      <c r="K3117" s="3">
        <f t="shared" si="300"/>
        <v>3107.7238582538766</v>
      </c>
      <c r="L3117" s="4">
        <v>0.14885013480798601</v>
      </c>
      <c r="M3117" s="4">
        <v>0.28924211644921699</v>
      </c>
      <c r="O3117" s="4">
        <f t="shared" si="297"/>
        <v>2.15200653591241E-2</v>
      </c>
      <c r="P3117" s="4">
        <f t="shared" si="298"/>
        <v>8.2247704402511002E-2</v>
      </c>
    </row>
    <row r="3118" spans="1:16" x14ac:dyDescent="0.55000000000000004">
      <c r="A3118" s="3">
        <f t="shared" si="299"/>
        <v>3108.7238582538766</v>
      </c>
      <c r="C3118">
        <f t="shared" si="295"/>
        <v>-0.2924517518590079</v>
      </c>
      <c r="D3118">
        <f t="shared" si="296"/>
        <v>-0.27929799568518832</v>
      </c>
      <c r="E3118" s="4">
        <f>(M3118-C3118)^2</f>
        <v>0.35156104165513868</v>
      </c>
      <c r="K3118" s="3">
        <f t="shared" si="300"/>
        <v>3108.7238582538766</v>
      </c>
      <c r="L3118" s="4">
        <v>0.256536665903144</v>
      </c>
      <c r="M3118" s="4">
        <v>0.30047407963692102</v>
      </c>
      <c r="O3118" s="4">
        <f t="shared" si="297"/>
        <v>6.4711077220470148E-2</v>
      </c>
      <c r="P3118" s="4">
        <f t="shared" si="298"/>
        <v>8.881625952500205E-2</v>
      </c>
    </row>
    <row r="3119" spans="1:16" x14ac:dyDescent="0.55000000000000004">
      <c r="A3119" s="3">
        <f t="shared" si="299"/>
        <v>3109.7238582538766</v>
      </c>
      <c r="C3119">
        <f t="shared" si="295"/>
        <v>-0.29835655348681162</v>
      </c>
      <c r="D3119">
        <f t="shared" si="296"/>
        <v>-0.29014759424106468</v>
      </c>
      <c r="E3119" s="4">
        <f>(M3119-C3119)^2</f>
        <v>0.28601852624410479</v>
      </c>
      <c r="K3119" s="3">
        <f t="shared" si="300"/>
        <v>3109.7238582538766</v>
      </c>
      <c r="L3119" s="4">
        <v>0.29997199758492299</v>
      </c>
      <c r="M3119" s="4">
        <v>0.23645044557369499</v>
      </c>
      <c r="O3119" s="4">
        <f t="shared" si="297"/>
        <v>8.869618780153328E-2</v>
      </c>
      <c r="P3119" s="4">
        <f t="shared" si="298"/>
        <v>5.4754565542466938E-2</v>
      </c>
    </row>
    <row r="3120" spans="1:16" x14ac:dyDescent="0.55000000000000004">
      <c r="A3120" s="3">
        <f t="shared" si="299"/>
        <v>3110.7238582538766</v>
      </c>
      <c r="C3120">
        <f t="shared" si="295"/>
        <v>-0.22928233403245959</v>
      </c>
      <c r="D3120">
        <f t="shared" si="296"/>
        <v>-0.2280811387291071</v>
      </c>
      <c r="E3120" s="4">
        <f>(M3120-C3120)^2</f>
        <v>0.11729848539108359</v>
      </c>
      <c r="K3120" s="3">
        <f t="shared" si="300"/>
        <v>3110.7238582538766</v>
      </c>
      <c r="L3120" s="4">
        <v>0.268277481580385</v>
      </c>
      <c r="M3120" s="4">
        <v>0.113206330584464</v>
      </c>
      <c r="O3120" s="4">
        <f t="shared" si="297"/>
        <v>7.0822268718986517E-2</v>
      </c>
      <c r="P3120" s="4">
        <f t="shared" si="298"/>
        <v>1.2266187118126696E-2</v>
      </c>
    </row>
    <row r="3121" spans="1:16" x14ac:dyDescent="0.55000000000000004">
      <c r="A3121" s="3">
        <f t="shared" si="299"/>
        <v>3111.7238582538766</v>
      </c>
      <c r="C3121">
        <f t="shared" si="295"/>
        <v>-0.10258791231923323</v>
      </c>
      <c r="D3121">
        <f t="shared" si="296"/>
        <v>-0.10869634946734737</v>
      </c>
      <c r="E3121" s="4">
        <f>(M3121-C3121)^2</f>
        <v>4.1212419873922872E-3</v>
      </c>
      <c r="K3121" s="3">
        <f t="shared" si="300"/>
        <v>3111.7238582538766</v>
      </c>
      <c r="L3121" s="4">
        <v>0.16939120604136901</v>
      </c>
      <c r="M3121" s="4">
        <v>-3.83910121807352E-2</v>
      </c>
      <c r="O3121" s="4">
        <f t="shared" si="297"/>
        <v>2.7968635798320575E-2</v>
      </c>
      <c r="P3121" s="4">
        <f t="shared" si="298"/>
        <v>1.6682750472283958E-3</v>
      </c>
    </row>
    <row r="3122" spans="1:16" x14ac:dyDescent="0.55000000000000004">
      <c r="A3122" s="3">
        <f t="shared" si="299"/>
        <v>3112.7238582538766</v>
      </c>
      <c r="C3122">
        <f t="shared" si="295"/>
        <v>4.9887546045071764E-2</v>
      </c>
      <c r="D3122">
        <f t="shared" si="296"/>
        <v>3.8004568040950253E-2</v>
      </c>
      <c r="E3122" s="4">
        <f>(M3122-C3122)^2</f>
        <v>5.3019959491697438E-2</v>
      </c>
      <c r="K3122" s="3">
        <f t="shared" si="300"/>
        <v>3112.7238582538766</v>
      </c>
      <c r="L3122" s="4">
        <v>2.8079852122540602E-2</v>
      </c>
      <c r="M3122" s="4">
        <v>-0.18037308778472</v>
      </c>
      <c r="O3122" s="4">
        <f t="shared" si="297"/>
        <v>6.7220448847397191E-4</v>
      </c>
      <c r="P3122" s="4">
        <f t="shared" si="298"/>
        <v>3.3425565103974444E-2</v>
      </c>
    </row>
    <row r="3123" spans="1:16" x14ac:dyDescent="0.55000000000000004">
      <c r="A3123" s="3">
        <f t="shared" si="299"/>
        <v>3113.7238582538766</v>
      </c>
      <c r="C3123">
        <f t="shared" si="295"/>
        <v>0.18982592646383065</v>
      </c>
      <c r="D3123">
        <f t="shared" si="296"/>
        <v>0.17515468039669319</v>
      </c>
      <c r="E3123" s="4">
        <f>(M3123-C3123)^2</f>
        <v>0.21809416604385651</v>
      </c>
      <c r="K3123" s="3">
        <f t="shared" si="300"/>
        <v>3113.7238582538766</v>
      </c>
      <c r="L3123" s="4">
        <v>-0.120264274955134</v>
      </c>
      <c r="M3123" s="4">
        <v>-0.27717960459962099</v>
      </c>
      <c r="O3123" s="4">
        <f t="shared" si="297"/>
        <v>1.498597585706715E-2</v>
      </c>
      <c r="P3123" s="4">
        <f t="shared" si="298"/>
        <v>7.8194679157612482E-2</v>
      </c>
    </row>
    <row r="3124" spans="1:16" x14ac:dyDescent="0.55000000000000004">
      <c r="A3124" s="3">
        <f t="shared" si="299"/>
        <v>3114.7238582538766</v>
      </c>
      <c r="C3124">
        <f t="shared" si="295"/>
        <v>0.28205976687527978</v>
      </c>
      <c r="D3124">
        <f t="shared" si="296"/>
        <v>0.26828723617254996</v>
      </c>
      <c r="E3124" s="4">
        <f>(M3124-C3124)^2</f>
        <v>0.34412834719974278</v>
      </c>
      <c r="K3124" s="3">
        <f t="shared" si="300"/>
        <v>3114.7238582538766</v>
      </c>
      <c r="L3124" s="4">
        <v>-0.238487468304898</v>
      </c>
      <c r="M3124" s="4">
        <v>-0.304564769945115</v>
      </c>
      <c r="O3124" s="4">
        <f t="shared" si="297"/>
        <v>5.7907808742641266E-2</v>
      </c>
      <c r="P3124" s="4">
        <f t="shared" si="298"/>
        <v>9.4260224634298187E-2</v>
      </c>
    </row>
    <row r="3125" spans="1:16" x14ac:dyDescent="0.55000000000000004">
      <c r="A3125" s="3">
        <f t="shared" si="299"/>
        <v>3115.7238582538766</v>
      </c>
      <c r="C3125">
        <f t="shared" si="295"/>
        <v>0.30341007897198158</v>
      </c>
      <c r="D3125">
        <f t="shared" si="296"/>
        <v>0.2939973938077608</v>
      </c>
      <c r="E3125" s="4">
        <f>(M3125-C3125)^2</f>
        <v>0.3125703102608744</v>
      </c>
      <c r="K3125" s="3">
        <f t="shared" si="300"/>
        <v>3115.7238582538766</v>
      </c>
      <c r="L3125" s="4">
        <v>-0.29697999574885697</v>
      </c>
      <c r="M3125" s="4">
        <v>-0.25566979927519201</v>
      </c>
      <c r="O3125" s="4">
        <f t="shared" si="297"/>
        <v>8.9480516523346931E-2</v>
      </c>
      <c r="P3125" s="4">
        <f t="shared" si="298"/>
        <v>6.6627643139110293E-2</v>
      </c>
    </row>
    <row r="3126" spans="1:16" x14ac:dyDescent="0.55000000000000004">
      <c r="A3126" s="3">
        <f t="shared" si="299"/>
        <v>3116.7238582538766</v>
      </c>
      <c r="C3126">
        <f t="shared" si="295"/>
        <v>0.24851138483135116</v>
      </c>
      <c r="D3126">
        <f t="shared" si="296"/>
        <v>0.24582401668973938</v>
      </c>
      <c r="E3126" s="4">
        <f>(M3126-C3126)^2</f>
        <v>0.15307822621522107</v>
      </c>
      <c r="K3126" s="3">
        <f t="shared" si="300"/>
        <v>3116.7238582538766</v>
      </c>
      <c r="L3126" s="4">
        <v>-0.281092040927373</v>
      </c>
      <c r="M3126" s="4">
        <v>-0.14274074131650899</v>
      </c>
      <c r="O3126" s="4">
        <f t="shared" si="297"/>
        <v>8.0227722320292225E-2</v>
      </c>
      <c r="P3126" s="4">
        <f t="shared" si="298"/>
        <v>2.1081370811074217E-2</v>
      </c>
    </row>
    <row r="3127" spans="1:16" x14ac:dyDescent="0.55000000000000004">
      <c r="A3127" s="3">
        <f t="shared" si="299"/>
        <v>3117.7238582538766</v>
      </c>
      <c r="C3127">
        <f t="shared" si="295"/>
        <v>0.13116009782935242</v>
      </c>
      <c r="D3127">
        <f t="shared" si="296"/>
        <v>0.13587340051167027</v>
      </c>
      <c r="E3127" s="4">
        <f>(M3127-C3127)^2</f>
        <v>1.5680418308369536E-2</v>
      </c>
      <c r="K3127" s="3">
        <f t="shared" si="300"/>
        <v>3117.7238582538766</v>
      </c>
      <c r="L3127" s="4">
        <v>-0.19480284068720399</v>
      </c>
      <c r="M3127" s="4">
        <v>5.9386208041650301E-3</v>
      </c>
      <c r="O3127" s="4">
        <f t="shared" si="297"/>
        <v>3.8791581701528369E-2</v>
      </c>
      <c r="P3127" s="4">
        <f t="shared" si="298"/>
        <v>1.214599261959992E-5</v>
      </c>
    </row>
    <row r="3128" spans="1:16" x14ac:dyDescent="0.55000000000000004">
      <c r="A3128" s="3">
        <f t="shared" si="299"/>
        <v>3118.7238582538766</v>
      </c>
      <c r="C3128">
        <f t="shared" si="295"/>
        <v>-1.9152609410665659E-2</v>
      </c>
      <c r="D3128">
        <f t="shared" si="296"/>
        <v>-8.2231207667598036E-3</v>
      </c>
      <c r="E3128" s="4">
        <f>(M3128-C3128)^2</f>
        <v>2.9681510620664583E-2</v>
      </c>
      <c r="K3128" s="3">
        <f t="shared" si="300"/>
        <v>3118.7238582538766</v>
      </c>
      <c r="L3128" s="4">
        <v>-5.9724060527835798E-2</v>
      </c>
      <c r="M3128" s="4">
        <v>0.153130618503907</v>
      </c>
      <c r="O3128" s="4">
        <f t="shared" si="297"/>
        <v>3.8287638714843237E-3</v>
      </c>
      <c r="P3128" s="4">
        <f t="shared" si="298"/>
        <v>2.2703590823994976E-2</v>
      </c>
    </row>
    <row r="3129" spans="1:16" x14ac:dyDescent="0.55000000000000004">
      <c r="A3129" s="3">
        <f t="shared" si="299"/>
        <v>3119.7238582538766</v>
      </c>
      <c r="C3129">
        <f t="shared" si="295"/>
        <v>-0.16465213628652431</v>
      </c>
      <c r="D3129">
        <f t="shared" si="296"/>
        <v>-0.15025311614485928</v>
      </c>
      <c r="E3129" s="4">
        <f>(M3129-C3129)^2</f>
        <v>0.18200653492241037</v>
      </c>
      <c r="K3129" s="3">
        <f t="shared" si="300"/>
        <v>3119.7238582538766</v>
      </c>
      <c r="L3129" s="4">
        <v>9.0312981091902098E-2</v>
      </c>
      <c r="M3129" s="4">
        <v>0.26197010284595501</v>
      </c>
      <c r="O3129" s="4">
        <f t="shared" si="297"/>
        <v>7.7721918805300355E-3</v>
      </c>
      <c r="P3129" s="4">
        <f t="shared" si="298"/>
        <v>6.7348861612561262E-2</v>
      </c>
    </row>
    <row r="3130" spans="1:16" x14ac:dyDescent="0.55000000000000004">
      <c r="A3130" s="3">
        <f t="shared" si="299"/>
        <v>3120.7238582538766</v>
      </c>
      <c r="C3130">
        <f t="shared" si="295"/>
        <v>-0.26877346699553573</v>
      </c>
      <c r="D3130">
        <f t="shared" si="296"/>
        <v>-0.25452348656611634</v>
      </c>
      <c r="E3130" s="4">
        <f>(M3130-C3130)^2</f>
        <v>0.32944272810488673</v>
      </c>
      <c r="K3130" s="3">
        <f t="shared" si="300"/>
        <v>3120.7238582538766</v>
      </c>
      <c r="L3130" s="4">
        <v>0.21773057633611301</v>
      </c>
      <c r="M3130" s="4">
        <v>0.30519754978570102</v>
      </c>
      <c r="O3130" s="4">
        <f t="shared" si="297"/>
        <v>4.6473714929051328E-2</v>
      </c>
      <c r="P3130" s="4">
        <f t="shared" si="298"/>
        <v>9.1653953217686338E-2</v>
      </c>
    </row>
    <row r="3131" spans="1:16" x14ac:dyDescent="0.55000000000000004">
      <c r="A3131" s="3">
        <f t="shared" si="299"/>
        <v>3121.7238582538766</v>
      </c>
      <c r="C3131">
        <f t="shared" si="295"/>
        <v>-0.30535020646746847</v>
      </c>
      <c r="D3131">
        <f t="shared" si="296"/>
        <v>-0.29483038227195685</v>
      </c>
      <c r="E3131" s="4">
        <f>(M3131-C3131)^2</f>
        <v>0.33331753069472542</v>
      </c>
      <c r="K3131" s="3">
        <f t="shared" si="300"/>
        <v>3121.7238582538766</v>
      </c>
      <c r="L3131" s="4">
        <v>0.29061619803451</v>
      </c>
      <c r="M3131" s="4">
        <v>0.27198637707347201</v>
      </c>
      <c r="O3131" s="4">
        <f t="shared" si="297"/>
        <v>8.3211048079032832E-2</v>
      </c>
      <c r="P3131" s="4">
        <f t="shared" si="298"/>
        <v>7.2647966069532707E-2</v>
      </c>
    </row>
    <row r="3132" spans="1:16" x14ac:dyDescent="0.55000000000000004">
      <c r="A3132" s="3">
        <f t="shared" si="299"/>
        <v>3122.7238582538766</v>
      </c>
      <c r="C3132">
        <f t="shared" si="295"/>
        <v>-0.26519037253219835</v>
      </c>
      <c r="D3132">
        <f t="shared" si="296"/>
        <v>-0.26104440758605363</v>
      </c>
      <c r="E3132" s="4">
        <f>(M3132-C3132)^2</f>
        <v>0.18996077814123324</v>
      </c>
      <c r="K3132" s="3">
        <f t="shared" si="300"/>
        <v>3122.7238582538766</v>
      </c>
      <c r="L3132" s="4">
        <v>0.29071519008315799</v>
      </c>
      <c r="M3132" s="4">
        <v>0.17065452894220601</v>
      </c>
      <c r="O3132" s="4">
        <f t="shared" si="297"/>
        <v>8.3268169015120214E-2</v>
      </c>
      <c r="P3132" s="4">
        <f t="shared" si="298"/>
        <v>2.8291582546472037E-2</v>
      </c>
    </row>
    <row r="3133" spans="1:16" x14ac:dyDescent="0.55000000000000004">
      <c r="A3133" s="3">
        <f t="shared" si="299"/>
        <v>3123.7238582538766</v>
      </c>
      <c r="C3133">
        <f t="shared" si="295"/>
        <v>-0.1583864032478936</v>
      </c>
      <c r="D3133">
        <f t="shared" si="296"/>
        <v>-0.16165620660077051</v>
      </c>
      <c r="E3133" s="4">
        <f>(M3133-C3133)^2</f>
        <v>3.4213012539774365E-2</v>
      </c>
      <c r="K3133" s="3">
        <f t="shared" si="300"/>
        <v>3123.7238582538766</v>
      </c>
      <c r="L3133" s="4">
        <v>0.21800275930937099</v>
      </c>
      <c r="M3133" s="4">
        <v>2.65811953735254E-2</v>
      </c>
      <c r="O3133" s="4">
        <f t="shared" si="297"/>
        <v>4.6591142133695362E-2</v>
      </c>
      <c r="P3133" s="4">
        <f t="shared" si="298"/>
        <v>5.8214516896124208E-4</v>
      </c>
    </row>
    <row r="3134" spans="1:16" x14ac:dyDescent="0.55000000000000004">
      <c r="A3134" s="3">
        <f t="shared" si="299"/>
        <v>3124.7238582538766</v>
      </c>
      <c r="C3134">
        <f t="shared" si="295"/>
        <v>-1.1778858913984353E-2</v>
      </c>
      <c r="D3134">
        <f t="shared" si="296"/>
        <v>-2.1642706854224616E-2</v>
      </c>
      <c r="E3134" s="4">
        <f>(M3134-C3134)^2</f>
        <v>1.262717524336354E-2</v>
      </c>
      <c r="K3134" s="3">
        <f t="shared" si="300"/>
        <v>3124.7238582538766</v>
      </c>
      <c r="L3134" s="4">
        <v>9.0690185075616797E-2</v>
      </c>
      <c r="M3134" s="4">
        <v>-0.124149563474219</v>
      </c>
      <c r="O3134" s="4">
        <f t="shared" si="297"/>
        <v>7.8388427966559968E-3</v>
      </c>
      <c r="P3134" s="4">
        <f t="shared" si="298"/>
        <v>1.6028338383771414E-2</v>
      </c>
    </row>
    <row r="3135" spans="1:16" x14ac:dyDescent="0.55000000000000004">
      <c r="A3135" s="3">
        <f t="shared" si="299"/>
        <v>3125.7238582538766</v>
      </c>
      <c r="C3135">
        <f t="shared" si="295"/>
        <v>0.13778879238098199</v>
      </c>
      <c r="D3135">
        <f t="shared" si="296"/>
        <v>0.12380975159643005</v>
      </c>
      <c r="E3135" s="4">
        <f>(M3135-C3135)^2</f>
        <v>0.14559954653281643</v>
      </c>
      <c r="K3135" s="3">
        <f t="shared" si="300"/>
        <v>3125.7238582538766</v>
      </c>
      <c r="L3135" s="4">
        <v>-5.9336308611389298E-2</v>
      </c>
      <c r="M3135" s="4">
        <v>-0.24378629398186799</v>
      </c>
      <c r="O3135" s="4">
        <f t="shared" si="297"/>
        <v>3.7809283677123369E-3</v>
      </c>
      <c r="P3135" s="4">
        <f t="shared" si="298"/>
        <v>6.0634041396944408E-2</v>
      </c>
    </row>
    <row r="3136" spans="1:16" x14ac:dyDescent="0.55000000000000004">
      <c r="A3136" s="3">
        <f t="shared" si="299"/>
        <v>3126.7238582538766</v>
      </c>
      <c r="C3136">
        <f t="shared" si="295"/>
        <v>0.25272918763583768</v>
      </c>
      <c r="D3136">
        <f t="shared" si="296"/>
        <v>0.23814798156223993</v>
      </c>
      <c r="E3136" s="4">
        <f>(M3136-C3136)^2</f>
        <v>0.30812981784311866</v>
      </c>
      <c r="K3136" s="3">
        <f t="shared" si="300"/>
        <v>3126.7238582538766</v>
      </c>
      <c r="L3136" s="4">
        <v>-0.194501655710938</v>
      </c>
      <c r="M3136" s="4">
        <v>-0.302365234821386</v>
      </c>
      <c r="O3136" s="4">
        <f t="shared" si="297"/>
        <v>3.867303216635877E-2</v>
      </c>
      <c r="P3136" s="4">
        <f t="shared" si="298"/>
        <v>9.2914467605361581E-2</v>
      </c>
    </row>
    <row r="3137" spans="1:16" x14ac:dyDescent="0.55000000000000004">
      <c r="A3137" s="3">
        <f t="shared" si="299"/>
        <v>3127.7238582538766</v>
      </c>
      <c r="C3137">
        <f t="shared" si="295"/>
        <v>0.30415702763975055</v>
      </c>
      <c r="D3137">
        <f t="shared" si="296"/>
        <v>0.29263801204478823</v>
      </c>
      <c r="E3137" s="4">
        <f>(M3137-C3137)^2</f>
        <v>0.34735930075338922</v>
      </c>
      <c r="K3137" s="3">
        <f t="shared" si="300"/>
        <v>3127.7238582538766</v>
      </c>
      <c r="L3137" s="4">
        <v>-0.28095285653700902</v>
      </c>
      <c r="M3137" s="4">
        <v>-0.285214926862149</v>
      </c>
      <c r="O3137" s="4">
        <f t="shared" si="297"/>
        <v>8.0148895131075495E-2</v>
      </c>
      <c r="P3137" s="4">
        <f t="shared" si="298"/>
        <v>8.2753129954471025E-2</v>
      </c>
    </row>
    <row r="3138" spans="1:16" x14ac:dyDescent="0.55000000000000004">
      <c r="A3138" s="3">
        <f t="shared" si="299"/>
        <v>3128.7238582538766</v>
      </c>
      <c r="C3138">
        <f t="shared" si="295"/>
        <v>0.27914814815096017</v>
      </c>
      <c r="D3138">
        <f t="shared" si="296"/>
        <v>0.2735861296110168</v>
      </c>
      <c r="E3138" s="4">
        <f>(M3138-C3138)^2</f>
        <v>0.22636558002771939</v>
      </c>
      <c r="K3138" s="3">
        <f t="shared" si="300"/>
        <v>3128.7238582538766</v>
      </c>
      <c r="L3138" s="4">
        <v>-0.297037671538399</v>
      </c>
      <c r="M3138" s="4">
        <v>-0.196630771125335</v>
      </c>
      <c r="O3138" s="4">
        <f t="shared" si="297"/>
        <v>8.951502530696949E-2</v>
      </c>
      <c r="P3138" s="4">
        <f t="shared" si="298"/>
        <v>3.9634551259544404E-2</v>
      </c>
    </row>
    <row r="3139" spans="1:16" x14ac:dyDescent="0.55000000000000004">
      <c r="A3139" s="3">
        <f t="shared" si="299"/>
        <v>3129.7238582538766</v>
      </c>
      <c r="C3139">
        <f t="shared" si="295"/>
        <v>0.18398744983794113</v>
      </c>
      <c r="D3139">
        <f t="shared" si="296"/>
        <v>0.18578020125423214</v>
      </c>
      <c r="E3139" s="4">
        <f>(M3139-C3139)^2</f>
        <v>5.8945366541841931E-2</v>
      </c>
      <c r="K3139" s="3">
        <f t="shared" si="300"/>
        <v>3129.7238582538766</v>
      </c>
      <c r="L3139" s="4">
        <v>-0.23872755901506101</v>
      </c>
      <c r="M3139" s="4">
        <v>-5.8799218951434397E-2</v>
      </c>
      <c r="O3139" s="4">
        <f t="shared" si="297"/>
        <v>5.8023417441865531E-2</v>
      </c>
      <c r="P3139" s="4">
        <f t="shared" si="298"/>
        <v>3.7518968865626842E-3</v>
      </c>
    </row>
    <row r="3140" spans="1:16" x14ac:dyDescent="0.55000000000000004">
      <c r="A3140" s="3">
        <f t="shared" si="299"/>
        <v>3130.7238582538766</v>
      </c>
      <c r="C3140">
        <f t="shared" si="295"/>
        <v>4.2589460206765024E-2</v>
      </c>
      <c r="D3140">
        <f t="shared" si="296"/>
        <v>5.1286451015556393E-2</v>
      </c>
      <c r="E3140" s="4">
        <f>(M3140-C3140)^2</f>
        <v>2.6183179519122341E-3</v>
      </c>
      <c r="K3140" s="3">
        <f t="shared" si="300"/>
        <v>3130.7238582538766</v>
      </c>
      <c r="L3140" s="4">
        <v>-0.12062664837814301</v>
      </c>
      <c r="M3140" s="4">
        <v>9.3758962372725504E-2</v>
      </c>
      <c r="O3140" s="4">
        <f t="shared" si="297"/>
        <v>1.5074828665967595E-2</v>
      </c>
      <c r="P3140" s="4">
        <f t="shared" si="298"/>
        <v>8.3366855099140866E-3</v>
      </c>
    </row>
    <row r="3141" spans="1:16" x14ac:dyDescent="0.55000000000000004">
      <c r="A3141" s="3">
        <f t="shared" si="299"/>
        <v>3131.7238582538766</v>
      </c>
      <c r="C3141">
        <f t="shared" si="295"/>
        <v>-0.10951154900752164</v>
      </c>
      <c r="D3141">
        <f t="shared" si="296"/>
        <v>-9.6095931455197944E-2</v>
      </c>
      <c r="E3141" s="4">
        <f>(M3141-C3141)^2</f>
        <v>0.11045398265587335</v>
      </c>
      <c r="K3141" s="3">
        <f t="shared" si="300"/>
        <v>3131.7238582538766</v>
      </c>
      <c r="L3141" s="4">
        <v>2.7685954658480401E-2</v>
      </c>
      <c r="M3141" s="4">
        <v>0.22283462993226</v>
      </c>
      <c r="O3141" s="4">
        <f t="shared" si="297"/>
        <v>6.5193455812489456E-4</v>
      </c>
      <c r="P3141" s="4">
        <f t="shared" si="298"/>
        <v>4.856783772553739E-2</v>
      </c>
    </row>
    <row r="3142" spans="1:16" x14ac:dyDescent="0.55000000000000004">
      <c r="A3142" s="3">
        <f t="shared" si="299"/>
        <v>3132.7238582538766</v>
      </c>
      <c r="C3142">
        <f t="shared" si="295"/>
        <v>-0.23409156481376797</v>
      </c>
      <c r="D3142">
        <f t="shared" si="296"/>
        <v>-0.21932875600183113</v>
      </c>
      <c r="E3142" s="4">
        <f>(M3142-C3142)^2</f>
        <v>0.28110307637594933</v>
      </c>
      <c r="K3142" s="3">
        <f t="shared" si="300"/>
        <v>3132.7238582538766</v>
      </c>
      <c r="L3142" s="4">
        <v>0.169064438599693</v>
      </c>
      <c r="M3142" s="4">
        <v>0.29609998205957599</v>
      </c>
      <c r="O3142" s="4">
        <f t="shared" si="297"/>
        <v>2.7859446538168218E-2</v>
      </c>
      <c r="P3142" s="4">
        <f t="shared" si="298"/>
        <v>8.6228250157218508E-2</v>
      </c>
    </row>
    <row r="3143" spans="1:16" x14ac:dyDescent="0.55000000000000004">
      <c r="A3143" s="3">
        <f t="shared" si="299"/>
        <v>3133.7238582538766</v>
      </c>
      <c r="C3143">
        <f t="shared" ref="C3143:C3206" si="301">$B$2*EXP(-C$4*((PI()/($B$1*$B$3)))^0.5)*SIN(2*PI()*$A3143/$B$3-C$4*SQRT(PI()/($B$1*$B$3)))</f>
        <v>-0.29984278611823439</v>
      </c>
      <c r="D3143">
        <f t="shared" ref="D3143:D3206" si="302">$B$2*EXP(-D$4*((PI()/($B$1*$B$3)))^0.5)*SIN(2*PI()*$A3143/$B$3-D$4*SQRT(PI()/($B$1*$B$3)))</f>
        <v>-0.28744277981154648</v>
      </c>
      <c r="E3143" s="4">
        <f>(M3143-C3143)^2</f>
        <v>0.35408217339169729</v>
      </c>
      <c r="K3143" s="3">
        <f t="shared" si="300"/>
        <v>3133.7238582538766</v>
      </c>
      <c r="L3143" s="4">
        <v>0.26809968509397902</v>
      </c>
      <c r="M3143" s="4">
        <v>0.29520525680913901</v>
      </c>
      <c r="O3143" s="4">
        <f t="shared" ref="O3143:O3206" si="303">(L3143-$J$1)^2</f>
        <v>7.0727668315644046E-2</v>
      </c>
      <c r="P3143" s="4">
        <f t="shared" ref="P3143:P3206" si="304">(M3143-$J$2)^2</f>
        <v>8.5703584865191432E-2</v>
      </c>
    </row>
    <row r="3144" spans="1:16" x14ac:dyDescent="0.55000000000000004">
      <c r="A3144" s="3">
        <f t="shared" si="299"/>
        <v>3134.7238582538766</v>
      </c>
      <c r="C3144">
        <f t="shared" si="301"/>
        <v>-0.29024148602194333</v>
      </c>
      <c r="D3144">
        <f t="shared" si="302"/>
        <v>-0.28332048772502882</v>
      </c>
      <c r="E3144" s="4">
        <f>(M3144-C3144)^2</f>
        <v>0.26072872977876488</v>
      </c>
      <c r="K3144" s="3">
        <f t="shared" si="300"/>
        <v>3134.7238582538766</v>
      </c>
      <c r="L3144" s="4">
        <v>0.29998770228677701</v>
      </c>
      <c r="M3144" s="4">
        <v>0.220374543670393</v>
      </c>
      <c r="O3144" s="4">
        <f t="shared" si="303"/>
        <v>8.8705542367010698E-2</v>
      </c>
      <c r="P3144" s="4">
        <f t="shared" si="304"/>
        <v>4.7489576622228823E-2</v>
      </c>
    </row>
    <row r="3145" spans="1:16" x14ac:dyDescent="0.55000000000000004">
      <c r="A3145" s="3">
        <f t="shared" si="299"/>
        <v>3135.7238582538766</v>
      </c>
      <c r="C3145">
        <f t="shared" si="301"/>
        <v>-0.20770053621790677</v>
      </c>
      <c r="D3145">
        <f t="shared" si="302"/>
        <v>-0.20799783964209712</v>
      </c>
      <c r="E3145" s="4">
        <f>(M3145-C3145)^2</f>
        <v>8.8833918848556973E-2</v>
      </c>
      <c r="K3145" s="3">
        <f t="shared" si="300"/>
        <v>3135.7238582538766</v>
      </c>
      <c r="L3145" s="4">
        <v>0.25674193845325399</v>
      </c>
      <c r="M3145" s="4">
        <v>9.0349658964980095E-2</v>
      </c>
      <c r="O3145" s="4">
        <f t="shared" si="303"/>
        <v>6.4815555347288778E-2</v>
      </c>
      <c r="P3145" s="4">
        <f t="shared" si="304"/>
        <v>7.7257328843955376E-3</v>
      </c>
    </row>
    <row r="3146" spans="1:16" x14ac:dyDescent="0.55000000000000004">
      <c r="A3146" s="3">
        <f t="shared" si="299"/>
        <v>3136.7238582538766</v>
      </c>
      <c r="C3146">
        <f t="shared" si="301"/>
        <v>-7.2963036005077309E-2</v>
      </c>
      <c r="D3146">
        <f t="shared" si="302"/>
        <v>-8.0403926787812816E-2</v>
      </c>
      <c r="E3146" s="4">
        <f>(M3146-C3146)^2</f>
        <v>1.1361806899016007E-4</v>
      </c>
      <c r="K3146" s="3">
        <f t="shared" si="300"/>
        <v>3136.7238582538766</v>
      </c>
      <c r="L3146" s="4">
        <v>0.149193563422758</v>
      </c>
      <c r="M3146" s="4">
        <v>-6.23038583168051E-2</v>
      </c>
      <c r="O3146" s="4">
        <f t="shared" si="303"/>
        <v>2.1620943327386857E-2</v>
      </c>
      <c r="P3146" s="4">
        <f t="shared" si="304"/>
        <v>4.1935168386071789E-3</v>
      </c>
    </row>
    <row r="3147" spans="1:16" x14ac:dyDescent="0.55000000000000004">
      <c r="A3147" s="3">
        <f t="shared" si="299"/>
        <v>3137.7238582538766</v>
      </c>
      <c r="C3147">
        <f t="shared" si="301"/>
        <v>8.0110568948505156E-2</v>
      </c>
      <c r="D3147">
        <f t="shared" si="302"/>
        <v>6.7396037018726304E-2</v>
      </c>
      <c r="E3147" s="4">
        <f>(M3147-C3147)^2</f>
        <v>7.809987953826715E-2</v>
      </c>
      <c r="K3147" s="3">
        <f t="shared" si="300"/>
        <v>3137.7238582538766</v>
      </c>
      <c r="L3147" s="4">
        <v>4.27873490335856E-3</v>
      </c>
      <c r="M3147" s="4">
        <v>-0.19935298777806901</v>
      </c>
      <c r="O3147" s="4">
        <f t="shared" si="303"/>
        <v>4.5189807071419651E-6</v>
      </c>
      <c r="P3147" s="4">
        <f t="shared" si="304"/>
        <v>4.0725862817472133E-2</v>
      </c>
    </row>
    <row r="3148" spans="1:16" x14ac:dyDescent="0.55000000000000004">
      <c r="A3148" s="3">
        <f t="shared" ref="A3148:A3211" si="305">K3148</f>
        <v>3138.7238582538766</v>
      </c>
      <c r="C3148">
        <f t="shared" si="301"/>
        <v>0.21305184576016428</v>
      </c>
      <c r="D3148">
        <f t="shared" si="302"/>
        <v>0.19825892060557082</v>
      </c>
      <c r="E3148" s="4">
        <f>(M3148-C3148)^2</f>
        <v>0.24952499635739236</v>
      </c>
      <c r="K3148" s="3">
        <f t="shared" si="300"/>
        <v>3138.7238582538766</v>
      </c>
      <c r="L3148" s="4">
        <v>-0.14170772931593201</v>
      </c>
      <c r="M3148" s="4">
        <v>-0.28647292475416403</v>
      </c>
      <c r="O3148" s="4">
        <f t="shared" si="303"/>
        <v>2.0695893750394052E-2</v>
      </c>
      <c r="P3148" s="4">
        <f t="shared" si="304"/>
        <v>8.347848508920673E-2</v>
      </c>
    </row>
    <row r="3149" spans="1:16" x14ac:dyDescent="0.55000000000000004">
      <c r="A3149" s="3">
        <f t="shared" si="305"/>
        <v>3139.7238582538766</v>
      </c>
      <c r="C3149">
        <f t="shared" si="301"/>
        <v>0.29245175185901312</v>
      </c>
      <c r="D3149">
        <f t="shared" si="302"/>
        <v>0.27929799568519398</v>
      </c>
      <c r="E3149" s="4">
        <f>(M3149-C3149)^2</f>
        <v>0.35318737004749395</v>
      </c>
      <c r="K3149" s="3">
        <f t="shared" ref="K3149:K3212" si="306">K3148+1</f>
        <v>3139.7238582538766</v>
      </c>
      <c r="L3149" s="4">
        <v>-0.25220261363711599</v>
      </c>
      <c r="M3149" s="4">
        <v>-0.30184394057657399</v>
      </c>
      <c r="O3149" s="4">
        <f t="shared" si="303"/>
        <v>6.4696750449631288E-2</v>
      </c>
      <c r="P3149" s="4">
        <f t="shared" si="304"/>
        <v>9.2596938837576165E-2</v>
      </c>
    </row>
    <row r="3150" spans="1:16" x14ac:dyDescent="0.55000000000000004">
      <c r="A3150" s="3">
        <f t="shared" si="305"/>
        <v>3140.7238582538766</v>
      </c>
      <c r="C3150">
        <f t="shared" si="301"/>
        <v>0.29835655348680773</v>
      </c>
      <c r="D3150">
        <f t="shared" si="302"/>
        <v>0.29014759424106151</v>
      </c>
      <c r="E3150" s="4">
        <f>(M3150-C3150)^2</f>
        <v>0.2915706490003051</v>
      </c>
      <c r="K3150" s="3">
        <f t="shared" si="306"/>
        <v>3140.7238582538766</v>
      </c>
      <c r="L3150" s="4">
        <v>-0.29953178882145598</v>
      </c>
      <c r="M3150" s="4">
        <v>-0.24161626897771701</v>
      </c>
      <c r="O3150" s="4">
        <f t="shared" si="303"/>
        <v>9.1013678905618595E-2</v>
      </c>
      <c r="P3150" s="4">
        <f t="shared" si="304"/>
        <v>5.9570057339222215E-2</v>
      </c>
    </row>
    <row r="3151" spans="1:16" x14ac:dyDescent="0.55000000000000004">
      <c r="A3151" s="3">
        <f t="shared" si="305"/>
        <v>3141.7238582538766</v>
      </c>
      <c r="C3151">
        <f t="shared" si="301"/>
        <v>0.22928233403249337</v>
      </c>
      <c r="D3151">
        <f t="shared" si="302"/>
        <v>0.22808113872913841</v>
      </c>
      <c r="E3151" s="4">
        <f>(M3151-C3151)^2</f>
        <v>0.1226096711126114</v>
      </c>
      <c r="K3151" s="3">
        <f t="shared" si="306"/>
        <v>3141.7238582538766</v>
      </c>
      <c r="L3151" s="4">
        <v>-0.27184136933514702</v>
      </c>
      <c r="M3151" s="4">
        <v>-0.120874303934876</v>
      </c>
      <c r="O3151" s="4">
        <f t="shared" si="303"/>
        <v>7.5072884546552116E-2</v>
      </c>
      <c r="P3151" s="4">
        <f t="shared" si="304"/>
        <v>1.5209749856193467E-2</v>
      </c>
    </row>
    <row r="3152" spans="1:16" x14ac:dyDescent="0.55000000000000004">
      <c r="A3152" s="3">
        <f t="shared" si="305"/>
        <v>3142.7238582538766</v>
      </c>
      <c r="C3152">
        <f t="shared" si="301"/>
        <v>0.10258791231928142</v>
      </c>
      <c r="D3152">
        <f t="shared" si="302"/>
        <v>0.1086963494673933</v>
      </c>
      <c r="E3152" s="4">
        <f>(M3152-C3152)^2</f>
        <v>5.248499990290624E-3</v>
      </c>
      <c r="K3152" s="3">
        <f t="shared" si="306"/>
        <v>3142.7238582538766</v>
      </c>
      <c r="L3152" s="4">
        <v>-0.17606659251742501</v>
      </c>
      <c r="M3152" s="4">
        <v>3.0141380378196601E-2</v>
      </c>
      <c r="O3152" s="4">
        <f t="shared" si="303"/>
        <v>3.1762203721108252E-2</v>
      </c>
      <c r="P3152" s="4">
        <f t="shared" si="304"/>
        <v>7.6661812875832382E-4</v>
      </c>
    </row>
    <row r="3153" spans="1:16" x14ac:dyDescent="0.55000000000000004">
      <c r="A3153" s="3">
        <f t="shared" si="305"/>
        <v>3143.7238582538766</v>
      </c>
      <c r="C3153">
        <f t="shared" si="301"/>
        <v>-4.988754604508977E-2</v>
      </c>
      <c r="D3153">
        <f t="shared" si="302"/>
        <v>-3.8004568040967739E-2</v>
      </c>
      <c r="E3153" s="4">
        <f>(M3153-C3153)^2</f>
        <v>4.9950245241694474E-2</v>
      </c>
      <c r="K3153" s="3">
        <f t="shared" si="306"/>
        <v>3143.7238582538766</v>
      </c>
      <c r="L3153" s="4">
        <v>-3.6194845365871198E-2</v>
      </c>
      <c r="M3153" s="4">
        <v>0.17360796899200101</v>
      </c>
      <c r="O3153" s="4">
        <f t="shared" si="303"/>
        <v>1.4705530621331002E-3</v>
      </c>
      <c r="P3153" s="4">
        <f t="shared" si="304"/>
        <v>2.92938486021392E-2</v>
      </c>
    </row>
    <row r="3154" spans="1:16" x14ac:dyDescent="0.55000000000000004">
      <c r="A3154" s="3">
        <f t="shared" si="305"/>
        <v>3144.7238582538766</v>
      </c>
      <c r="C3154">
        <f t="shared" si="301"/>
        <v>-0.18982592646389934</v>
      </c>
      <c r="D3154">
        <f t="shared" si="302"/>
        <v>-0.17515468039676133</v>
      </c>
      <c r="E3154" s="4">
        <f>(M3154-C3154)^2</f>
        <v>0.21475743950266007</v>
      </c>
      <c r="K3154" s="3">
        <f t="shared" si="306"/>
        <v>3144.7238582538766</v>
      </c>
      <c r="L3154" s="4">
        <v>0.112742125344085</v>
      </c>
      <c r="M3154" s="4">
        <v>0.27359336478610902</v>
      </c>
      <c r="O3154" s="4">
        <f t="shared" si="303"/>
        <v>1.2229966704815028E-2</v>
      </c>
      <c r="P3154" s="4">
        <f t="shared" si="304"/>
        <v>7.3516820487952939E-2</v>
      </c>
    </row>
    <row r="3155" spans="1:16" x14ac:dyDescent="0.55000000000000004">
      <c r="A3155" s="3">
        <f t="shared" si="305"/>
        <v>3145.7238582538766</v>
      </c>
      <c r="C3155">
        <f t="shared" si="301"/>
        <v>-0.28205976687526013</v>
      </c>
      <c r="D3155">
        <f t="shared" si="302"/>
        <v>-0.26828723617252942</v>
      </c>
      <c r="E3155" s="4">
        <f>(M3155-C3155)^2</f>
        <v>0.34470446003256905</v>
      </c>
      <c r="K3155" s="3">
        <f t="shared" si="306"/>
        <v>3145.7238582538766</v>
      </c>
      <c r="L3155" s="4">
        <v>0.233442131360246</v>
      </c>
      <c r="M3155" s="4">
        <v>0.30505560511952001</v>
      </c>
      <c r="O3155" s="4">
        <f t="shared" si="303"/>
        <v>5.3494687508920093E-2</v>
      </c>
      <c r="P3155" s="4">
        <f t="shared" si="304"/>
        <v>9.1568027562834595E-2</v>
      </c>
    </row>
    <row r="3156" spans="1:16" x14ac:dyDescent="0.55000000000000004">
      <c r="A3156" s="3">
        <f t="shared" si="305"/>
        <v>3146.7238582538766</v>
      </c>
      <c r="C3156">
        <f t="shared" si="301"/>
        <v>-0.30341007897198735</v>
      </c>
      <c r="D3156">
        <f t="shared" si="302"/>
        <v>-0.29399739380776474</v>
      </c>
      <c r="E3156" s="4">
        <f>(M3156-C3156)^2</f>
        <v>0.31756026298624113</v>
      </c>
      <c r="K3156" s="3">
        <f t="shared" si="306"/>
        <v>3146.7238582538766</v>
      </c>
      <c r="L3156" s="4">
        <v>0.29567510740738701</v>
      </c>
      <c r="M3156" s="4">
        <v>0.26011477672316402</v>
      </c>
      <c r="O3156" s="4">
        <f t="shared" si="303"/>
        <v>8.6155259547315538E-2</v>
      </c>
      <c r="P3156" s="4">
        <f t="shared" si="304"/>
        <v>6.6389328022074409E-2</v>
      </c>
    </row>
    <row r="3157" spans="1:16" x14ac:dyDescent="0.55000000000000004">
      <c r="A3157" s="3">
        <f t="shared" si="305"/>
        <v>3147.7238582538766</v>
      </c>
      <c r="C3157">
        <f t="shared" si="301"/>
        <v>-0.24851138483138091</v>
      </c>
      <c r="D3157">
        <f t="shared" si="302"/>
        <v>-0.24582401668976669</v>
      </c>
      <c r="E3157" s="4">
        <f>(M3157-C3157)^2</f>
        <v>0.15883251647527924</v>
      </c>
      <c r="K3157" s="3">
        <f t="shared" si="306"/>
        <v>3147.7238582538766</v>
      </c>
      <c r="L3157" s="4">
        <v>0.283854418569147</v>
      </c>
      <c r="M3157" s="4">
        <v>0.150026588861565</v>
      </c>
      <c r="O3157" s="4">
        <f t="shared" si="303"/>
        <v>7.9355719945190917E-2</v>
      </c>
      <c r="P3157" s="4">
        <f t="shared" si="304"/>
        <v>2.1777813405762531E-2</v>
      </c>
    </row>
    <row r="3158" spans="1:16" x14ac:dyDescent="0.55000000000000004">
      <c r="A3158" s="3">
        <f t="shared" si="305"/>
        <v>3148.7238582538766</v>
      </c>
      <c r="C3158">
        <f t="shared" si="301"/>
        <v>-0.13116009782939866</v>
      </c>
      <c r="D3158">
        <f t="shared" si="302"/>
        <v>-0.13587340051171415</v>
      </c>
      <c r="E3158" s="4">
        <f>(M3158-C3158)^2</f>
        <v>1.7828500738055711E-2</v>
      </c>
      <c r="K3158" s="3">
        <f t="shared" si="306"/>
        <v>3148.7238582538766</v>
      </c>
      <c r="L3158" s="4">
        <v>0.200940629695293</v>
      </c>
      <c r="M3158" s="4">
        <v>2.3633111221994501E-3</v>
      </c>
      <c r="O3158" s="4">
        <f t="shared" si="303"/>
        <v>3.9516543398921952E-2</v>
      </c>
      <c r="P3158" s="4">
        <f t="shared" si="304"/>
        <v>8.1359591393000848E-9</v>
      </c>
    </row>
    <row r="3159" spans="1:16" x14ac:dyDescent="0.55000000000000004">
      <c r="A3159" s="3">
        <f t="shared" si="305"/>
        <v>3149.7238582538766</v>
      </c>
      <c r="C3159">
        <f t="shared" si="301"/>
        <v>1.915260941068388E-2</v>
      </c>
      <c r="D3159">
        <f t="shared" si="302"/>
        <v>8.2231207667774267E-3</v>
      </c>
      <c r="E3159" s="4">
        <f>(M3159-C3159)^2</f>
        <v>2.7239681025221261E-2</v>
      </c>
      <c r="K3159" s="3">
        <f t="shared" si="306"/>
        <v>3149.7238582538766</v>
      </c>
      <c r="L3159" s="4">
        <v>6.7700013569084797E-2</v>
      </c>
      <c r="M3159" s="4">
        <v>-0.145891872548639</v>
      </c>
      <c r="O3159" s="4">
        <f t="shared" si="303"/>
        <v>4.2964181361444132E-3</v>
      </c>
      <c r="P3159" s="4">
        <f t="shared" si="304"/>
        <v>2.2006352723462217E-2</v>
      </c>
    </row>
    <row r="3160" spans="1:16" x14ac:dyDescent="0.55000000000000004">
      <c r="A3160" s="3">
        <f t="shared" si="305"/>
        <v>3150.7238582538766</v>
      </c>
      <c r="C3160">
        <f t="shared" si="301"/>
        <v>0.16465213628653966</v>
      </c>
      <c r="D3160">
        <f t="shared" si="302"/>
        <v>0.15025311614487444</v>
      </c>
      <c r="E3160" s="4">
        <f>(M3160-C3160)^2</f>
        <v>0.17830322720151551</v>
      </c>
      <c r="K3160" s="3">
        <f t="shared" si="306"/>
        <v>3150.7238582538766</v>
      </c>
      <c r="L3160" s="4">
        <v>-8.2496490935894201E-2</v>
      </c>
      <c r="M3160" s="4">
        <v>-0.25760753169220002</v>
      </c>
      <c r="O3160" s="4">
        <f t="shared" si="303"/>
        <v>7.1655270841475957E-3</v>
      </c>
      <c r="P3160" s="4">
        <f t="shared" si="304"/>
        <v>6.7631745756578002E-2</v>
      </c>
    </row>
    <row r="3161" spans="1:16" x14ac:dyDescent="0.55000000000000004">
      <c r="A3161" s="3">
        <f t="shared" si="305"/>
        <v>3151.7238582538766</v>
      </c>
      <c r="C3161">
        <f t="shared" si="301"/>
        <v>0.26877346699551141</v>
      </c>
      <c r="D3161">
        <f t="shared" si="302"/>
        <v>0.25452348656609136</v>
      </c>
      <c r="E3161" s="4">
        <f>(M3161-C3161)^2</f>
        <v>0.32899086566131375</v>
      </c>
      <c r="K3161" s="3">
        <f t="shared" si="306"/>
        <v>3151.7238582538766</v>
      </c>
      <c r="L3161" s="4">
        <v>-0.21203123751490299</v>
      </c>
      <c r="M3161" s="4">
        <v>-0.30480378644234402</v>
      </c>
      <c r="O3161" s="4">
        <f t="shared" si="303"/>
        <v>4.5874864241700022E-2</v>
      </c>
      <c r="P3161" s="4">
        <f t="shared" si="304"/>
        <v>9.4407046631221833E-2</v>
      </c>
    </row>
    <row r="3162" spans="1:16" x14ac:dyDescent="0.55000000000000004">
      <c r="A3162" s="3">
        <f t="shared" si="305"/>
        <v>3152.7238582538766</v>
      </c>
      <c r="C3162">
        <f t="shared" si="301"/>
        <v>0.30535020646746908</v>
      </c>
      <c r="D3162">
        <f t="shared" si="302"/>
        <v>0.29483038227195568</v>
      </c>
      <c r="E3162" s="4">
        <f>(M3162-C3162)^2</f>
        <v>0.33757290883885654</v>
      </c>
      <c r="K3162" s="3">
        <f t="shared" si="306"/>
        <v>3152.7238582538766</v>
      </c>
      <c r="L3162" s="4">
        <v>-0.28846144531200102</v>
      </c>
      <c r="M3162" s="4">
        <v>-0.27566004201258698</v>
      </c>
      <c r="O3162" s="4">
        <f t="shared" si="303"/>
        <v>8.4456724130664976E-2</v>
      </c>
      <c r="P3162" s="4">
        <f t="shared" si="304"/>
        <v>7.7347148187937365E-2</v>
      </c>
    </row>
    <row r="3163" spans="1:16" x14ac:dyDescent="0.55000000000000004">
      <c r="A3163" s="3">
        <f t="shared" si="305"/>
        <v>3153.7238582538766</v>
      </c>
      <c r="C3163">
        <f t="shared" si="301"/>
        <v>0.26519037253222372</v>
      </c>
      <c r="D3163">
        <f t="shared" si="302"/>
        <v>0.26104440758607661</v>
      </c>
      <c r="E3163" s="4">
        <f>(M3163-C3163)^2</f>
        <v>0.19595310125584051</v>
      </c>
      <c r="K3163" s="3">
        <f t="shared" si="306"/>
        <v>3153.7238582538766</v>
      </c>
      <c r="L3163" s="4">
        <v>-0.29264469464581699</v>
      </c>
      <c r="M3163" s="4">
        <v>-0.177475529990029</v>
      </c>
      <c r="O3163" s="4">
        <f t="shared" si="303"/>
        <v>8.6905648618941553E-2</v>
      </c>
      <c r="P3163" s="4">
        <f t="shared" si="304"/>
        <v>3.2374459674266387E-2</v>
      </c>
    </row>
    <row r="3164" spans="1:16" x14ac:dyDescent="0.55000000000000004">
      <c r="A3164" s="3">
        <f t="shared" si="305"/>
        <v>3154.7238582538766</v>
      </c>
      <c r="C3164">
        <f t="shared" si="301"/>
        <v>0.15838640324787798</v>
      </c>
      <c r="D3164">
        <f t="shared" si="302"/>
        <v>0.16165620660075578</v>
      </c>
      <c r="E3164" s="4">
        <f>(M3164-C3164)^2</f>
        <v>3.7336895257732296E-2</v>
      </c>
      <c r="K3164" s="3">
        <f t="shared" si="306"/>
        <v>3154.7238582538766</v>
      </c>
      <c r="L3164" s="4">
        <v>-0.223533264769704</v>
      </c>
      <c r="M3164" s="4">
        <v>-3.4841170503210402E-2</v>
      </c>
      <c r="O3164" s="4">
        <f t="shared" si="303"/>
        <v>5.0934265493191896E-2</v>
      </c>
      <c r="P3164" s="4">
        <f t="shared" si="304"/>
        <v>1.3908932441074066E-3</v>
      </c>
    </row>
    <row r="3165" spans="1:16" x14ac:dyDescent="0.55000000000000004">
      <c r="A3165" s="3">
        <f t="shared" si="305"/>
        <v>3155.7238582538766</v>
      </c>
      <c r="C3165">
        <f t="shared" si="301"/>
        <v>1.1778858913896727E-2</v>
      </c>
      <c r="D3165">
        <f t="shared" si="302"/>
        <v>2.1642706854140159E-2</v>
      </c>
      <c r="E3165" s="4">
        <f>(M3165-C3165)^2</f>
        <v>1.0970575977085614E-2</v>
      </c>
      <c r="K3165" s="3">
        <f t="shared" si="306"/>
        <v>3155.7238582538766</v>
      </c>
      <c r="L3165" s="4">
        <v>-9.8436542032317997E-2</v>
      </c>
      <c r="M3165" s="4">
        <v>0.116519376275067</v>
      </c>
      <c r="O3165" s="4">
        <f t="shared" si="303"/>
        <v>1.0118244996349822E-2</v>
      </c>
      <c r="P3165" s="4">
        <f t="shared" si="304"/>
        <v>1.3011021695327914E-2</v>
      </c>
    </row>
    <row r="3166" spans="1:16" x14ac:dyDescent="0.55000000000000004">
      <c r="A3166" s="3">
        <f t="shared" si="305"/>
        <v>3156.7238582538766</v>
      </c>
      <c r="C3166">
        <f t="shared" si="301"/>
        <v>-0.13778879238093633</v>
      </c>
      <c r="D3166">
        <f t="shared" si="302"/>
        <v>-0.1238097515963852</v>
      </c>
      <c r="E3166" s="4">
        <f>(M3166-C3166)^2</f>
        <v>0.14174149345784692</v>
      </c>
      <c r="K3166" s="3">
        <f t="shared" si="306"/>
        <v>3156.7238582538766</v>
      </c>
      <c r="L3166" s="4">
        <v>5.1314223313035798E-2</v>
      </c>
      <c r="M3166" s="4">
        <v>0.23869692243152099</v>
      </c>
      <c r="O3166" s="4">
        <f t="shared" si="303"/>
        <v>2.4168312389789243E-3</v>
      </c>
      <c r="P3166" s="4">
        <f t="shared" si="304"/>
        <v>5.5810949598848587E-2</v>
      </c>
    </row>
    <row r="3167" spans="1:16" x14ac:dyDescent="0.55000000000000004">
      <c r="A3167" s="3">
        <f t="shared" si="305"/>
        <v>3157.7238582538766</v>
      </c>
      <c r="C3167">
        <f t="shared" si="301"/>
        <v>-0.25272918763580893</v>
      </c>
      <c r="D3167">
        <f t="shared" si="302"/>
        <v>-0.23814798156221079</v>
      </c>
      <c r="E3167" s="4">
        <f>(M3167-C3167)^2</f>
        <v>0.30671718081476701</v>
      </c>
      <c r="K3167" s="3">
        <f t="shared" si="306"/>
        <v>3157.7238582538766</v>
      </c>
      <c r="L3167" s="4">
        <v>0.18821302309930901</v>
      </c>
      <c r="M3167" s="4">
        <v>0.30109134359679801</v>
      </c>
      <c r="O3167" s="4">
        <f t="shared" si="303"/>
        <v>3.4618352486738564E-2</v>
      </c>
      <c r="P3167" s="4">
        <f t="shared" si="304"/>
        <v>8.9184555252843939E-2</v>
      </c>
    </row>
    <row r="3168" spans="1:16" x14ac:dyDescent="0.55000000000000004">
      <c r="A3168" s="3">
        <f t="shared" si="305"/>
        <v>3158.7238582538766</v>
      </c>
      <c r="C3168">
        <f t="shared" si="301"/>
        <v>-0.30415702763974595</v>
      </c>
      <c r="D3168">
        <f t="shared" si="302"/>
        <v>-0.29263801204478213</v>
      </c>
      <c r="E3168" s="4">
        <f>(M3168-C3168)^2</f>
        <v>0.35073944961611292</v>
      </c>
      <c r="K3168" s="3">
        <f t="shared" si="306"/>
        <v>3158.7238582538766</v>
      </c>
      <c r="L3168" s="4">
        <v>0.27797270366153098</v>
      </c>
      <c r="M3168" s="4">
        <v>0.28807556992316502</v>
      </c>
      <c r="O3168" s="4">
        <f t="shared" si="303"/>
        <v>7.6076539007817787E-2</v>
      </c>
      <c r="P3168" s="4">
        <f t="shared" si="304"/>
        <v>8.1579960729751627E-2</v>
      </c>
    </row>
    <row r="3169" spans="1:16" x14ac:dyDescent="0.55000000000000004">
      <c r="A3169" s="3">
        <f t="shared" si="305"/>
        <v>3159.7238582538766</v>
      </c>
      <c r="C3169">
        <f t="shared" si="301"/>
        <v>-0.27914814815098088</v>
      </c>
      <c r="D3169">
        <f t="shared" si="302"/>
        <v>-0.27358612961103529</v>
      </c>
      <c r="E3169" s="4">
        <f>(M3169-C3169)^2</f>
        <v>0.2323795594338767</v>
      </c>
      <c r="K3169" s="3">
        <f t="shared" si="306"/>
        <v>3159.7238582538766</v>
      </c>
      <c r="L3169" s="4">
        <v>0.298112396174262</v>
      </c>
      <c r="M3169" s="4">
        <v>0.202909482671182</v>
      </c>
      <c r="O3169" s="4">
        <f t="shared" si="303"/>
        <v>8.7591996460077398E-2</v>
      </c>
      <c r="P3169" s="4">
        <f t="shared" si="304"/>
        <v>4.0182596709347727E-2</v>
      </c>
    </row>
    <row r="3170" spans="1:16" x14ac:dyDescent="0.55000000000000004">
      <c r="A3170" s="3">
        <f t="shared" si="305"/>
        <v>3160.7238582538766</v>
      </c>
      <c r="C3170">
        <f t="shared" si="301"/>
        <v>-0.18398744983792659</v>
      </c>
      <c r="D3170">
        <f t="shared" si="302"/>
        <v>-0.18578020125421843</v>
      </c>
      <c r="E3170" s="4">
        <f>(M3170-C3170)^2</f>
        <v>6.2956283032308616E-2</v>
      </c>
      <c r="K3170" s="3">
        <f t="shared" si="306"/>
        <v>3160.7238582538766</v>
      </c>
      <c r="L3170" s="4">
        <v>0.24358798971010601</v>
      </c>
      <c r="M3170" s="4">
        <v>6.6923456725157301E-2</v>
      </c>
      <c r="O3170" s="4">
        <f t="shared" si="303"/>
        <v>5.8290880586331868E-2</v>
      </c>
      <c r="P3170" s="4">
        <f t="shared" si="304"/>
        <v>4.156373943843222E-3</v>
      </c>
    </row>
    <row r="3171" spans="1:16" x14ac:dyDescent="0.55000000000000004">
      <c r="A3171" s="3">
        <f t="shared" si="305"/>
        <v>3161.7238582538766</v>
      </c>
      <c r="C3171">
        <f t="shared" si="301"/>
        <v>-4.2589460206746955E-2</v>
      </c>
      <c r="D3171">
        <f t="shared" si="302"/>
        <v>-5.1286451015539032E-2</v>
      </c>
      <c r="E3171" s="4">
        <f>(M3171-C3171)^2</f>
        <v>1.8692223286828798E-3</v>
      </c>
      <c r="K3171" s="3">
        <f t="shared" si="306"/>
        <v>3161.7238582538766</v>
      </c>
      <c r="L3171" s="4">
        <v>0.128055460112872</v>
      </c>
      <c r="M3171" s="4">
        <v>-8.5823964120668297E-2</v>
      </c>
      <c r="O3171" s="4">
        <f t="shared" si="303"/>
        <v>1.5851443192934446E-2</v>
      </c>
      <c r="P3171" s="4">
        <f t="shared" si="304"/>
        <v>7.7929125561176978E-3</v>
      </c>
    </row>
    <row r="3172" spans="1:16" x14ac:dyDescent="0.55000000000000004">
      <c r="A3172" s="3">
        <f t="shared" si="305"/>
        <v>3162.7238582538766</v>
      </c>
      <c r="C3172">
        <f t="shared" si="301"/>
        <v>0.10951154900747385</v>
      </c>
      <c r="D3172">
        <f t="shared" si="302"/>
        <v>9.6095931455151218E-2</v>
      </c>
      <c r="E3172" s="4">
        <f>(M3172-C3172)^2</f>
        <v>0.10665958441165162</v>
      </c>
      <c r="K3172" s="3">
        <f t="shared" si="306"/>
        <v>3162.7238582538766</v>
      </c>
      <c r="L3172" s="4">
        <v>-1.9549353868031701E-2</v>
      </c>
      <c r="M3172" s="4">
        <v>-0.217076240739252</v>
      </c>
      <c r="O3172" s="4">
        <f t="shared" si="303"/>
        <v>4.7098979663753892E-4</v>
      </c>
      <c r="P3172" s="4">
        <f t="shared" si="304"/>
        <v>4.8193311755550292E-2</v>
      </c>
    </row>
    <row r="3173" spans="1:16" x14ac:dyDescent="0.55000000000000004">
      <c r="A3173" s="3">
        <f t="shared" si="305"/>
        <v>3163.7238582538766</v>
      </c>
      <c r="C3173">
        <f t="shared" si="301"/>
        <v>0.23409156481373511</v>
      </c>
      <c r="D3173">
        <f t="shared" si="302"/>
        <v>0.2193287560017981</v>
      </c>
      <c r="E3173" s="4">
        <f>(M3173-C3173)^2</f>
        <v>0.27883890523623278</v>
      </c>
      <c r="K3173" s="3">
        <f t="shared" si="306"/>
        <v>3163.7238582538766</v>
      </c>
      <c r="L3173" s="4">
        <v>-0.16225791089729999</v>
      </c>
      <c r="M3173" s="4">
        <v>-0.29396042622145901</v>
      </c>
      <c r="O3173" s="4">
        <f t="shared" si="303"/>
        <v>2.7030929692035067E-2</v>
      </c>
      <c r="P3173" s="4">
        <f t="shared" si="304"/>
        <v>8.786122198584638E-2</v>
      </c>
    </row>
    <row r="3174" spans="1:16" x14ac:dyDescent="0.55000000000000004">
      <c r="A3174" s="3">
        <f t="shared" si="305"/>
        <v>3164.7238582538766</v>
      </c>
      <c r="C3174">
        <f t="shared" si="301"/>
        <v>0.29984278611822468</v>
      </c>
      <c r="D3174">
        <f t="shared" si="302"/>
        <v>0.28744277981153543</v>
      </c>
      <c r="E3174" s="4">
        <f>(M3174-C3174)^2</f>
        <v>0.3564844474515062</v>
      </c>
      <c r="K3174" s="3">
        <f t="shared" si="306"/>
        <v>3164.7238582538766</v>
      </c>
      <c r="L3174" s="4">
        <v>-0.26432796756733801</v>
      </c>
      <c r="M3174" s="4">
        <v>-0.29722039935840999</v>
      </c>
      <c r="O3174" s="4">
        <f t="shared" si="303"/>
        <v>7.1012077014195707E-2</v>
      </c>
      <c r="P3174" s="4">
        <f t="shared" si="304"/>
        <v>8.9804452354093969E-2</v>
      </c>
    </row>
    <row r="3175" spans="1:16" x14ac:dyDescent="0.55000000000000004">
      <c r="A3175" s="3">
        <f t="shared" si="305"/>
        <v>3165.7238582538766</v>
      </c>
      <c r="C3175">
        <f t="shared" si="301"/>
        <v>0.29024148602193767</v>
      </c>
      <c r="D3175">
        <f t="shared" si="302"/>
        <v>0.28332048772502388</v>
      </c>
      <c r="E3175" s="4">
        <f>(M3175-C3175)^2</f>
        <v>0.26654624203227389</v>
      </c>
      <c r="K3175" s="3">
        <f t="shared" si="306"/>
        <v>3165.7238582538766</v>
      </c>
      <c r="L3175" s="4">
        <v>-0.300195444988473</v>
      </c>
      <c r="M3175" s="4">
        <v>-0.22603967965455099</v>
      </c>
      <c r="O3175" s="4">
        <f t="shared" si="303"/>
        <v>9.1414549213943888E-2</v>
      </c>
      <c r="P3175" s="4">
        <f t="shared" si="304"/>
        <v>5.2209138026504939E-2</v>
      </c>
    </row>
    <row r="3176" spans="1:16" x14ac:dyDescent="0.55000000000000004">
      <c r="A3176" s="3">
        <f t="shared" si="305"/>
        <v>3166.7238582538766</v>
      </c>
      <c r="C3176">
        <f t="shared" si="301"/>
        <v>0.20770053621784249</v>
      </c>
      <c r="D3176">
        <f t="shared" si="302"/>
        <v>0.20799783964203708</v>
      </c>
      <c r="E3176" s="4">
        <f>(M3176-C3176)^2</f>
        <v>9.3603234031161428E-2</v>
      </c>
      <c r="K3176" s="3">
        <f t="shared" si="306"/>
        <v>3166.7238582538766</v>
      </c>
      <c r="L3176" s="4">
        <v>-0.26087711093490401</v>
      </c>
      <c r="M3176" s="4">
        <v>-9.8245919932839904E-2</v>
      </c>
      <c r="O3176" s="4">
        <f t="shared" si="303"/>
        <v>6.9184810573336669E-2</v>
      </c>
      <c r="P3176" s="4">
        <f t="shared" si="304"/>
        <v>1.014037532453538E-2</v>
      </c>
    </row>
    <row r="3177" spans="1:16" x14ac:dyDescent="0.55000000000000004">
      <c r="A3177" s="3">
        <f t="shared" si="305"/>
        <v>3167.7238582538766</v>
      </c>
      <c r="C3177">
        <f t="shared" si="301"/>
        <v>7.2963036005126991E-2</v>
      </c>
      <c r="D3177">
        <f t="shared" si="302"/>
        <v>8.0403926787860375E-2</v>
      </c>
      <c r="E3177" s="4">
        <f>(M3177-C3177)^2</f>
        <v>3.5377457233644202E-4</v>
      </c>
      <c r="K3177" s="3">
        <f t="shared" si="306"/>
        <v>3167.7238582538766</v>
      </c>
      <c r="L3177" s="4">
        <v>-0.15622048608358599</v>
      </c>
      <c r="M3177" s="4">
        <v>5.4154139909490702E-2</v>
      </c>
      <c r="O3177" s="4">
        <f t="shared" si="303"/>
        <v>2.5082143822642247E-2</v>
      </c>
      <c r="P3177" s="4">
        <f t="shared" si="304"/>
        <v>2.6729550633489549E-3</v>
      </c>
    </row>
    <row r="3178" spans="1:16" x14ac:dyDescent="0.55000000000000004">
      <c r="A3178" s="3">
        <f t="shared" si="305"/>
        <v>3168.7238582538766</v>
      </c>
      <c r="C3178">
        <f t="shared" si="301"/>
        <v>-8.0110568948455765E-2</v>
      </c>
      <c r="D3178">
        <f t="shared" si="302"/>
        <v>-6.739603701867819E-2</v>
      </c>
      <c r="E3178" s="4">
        <f>(M3178-C3178)^2</f>
        <v>7.4584444820998172E-2</v>
      </c>
      <c r="K3178" s="3">
        <f t="shared" si="306"/>
        <v>3168.7238582538766</v>
      </c>
      <c r="L3178" s="4">
        <v>-1.24374713710958E-2</v>
      </c>
      <c r="M3178" s="4">
        <v>0.19299095946359501</v>
      </c>
      <c r="O3178" s="4">
        <f t="shared" si="303"/>
        <v>2.1288026365072106E-4</v>
      </c>
      <c r="P3178" s="4">
        <f t="shared" si="304"/>
        <v>3.6304519391259629E-2</v>
      </c>
    </row>
    <row r="3179" spans="1:16" x14ac:dyDescent="0.55000000000000004">
      <c r="A3179" s="3">
        <f t="shared" si="305"/>
        <v>3169.7238582538766</v>
      </c>
      <c r="C3179">
        <f t="shared" si="301"/>
        <v>-0.21305184576012762</v>
      </c>
      <c r="D3179">
        <f t="shared" si="302"/>
        <v>-0.19825892060553421</v>
      </c>
      <c r="E3179" s="4">
        <f>(M3179-C3179)^2</f>
        <v>0.24655578678101653</v>
      </c>
      <c r="K3179" s="3">
        <f t="shared" si="306"/>
        <v>3169.7238582538766</v>
      </c>
      <c r="L3179" s="4">
        <v>0.134460585202756</v>
      </c>
      <c r="M3179" s="4">
        <v>0.28349199599104802</v>
      </c>
      <c r="O3179" s="4">
        <f t="shared" si="303"/>
        <v>1.7505311531164986E-2</v>
      </c>
      <c r="P3179" s="4">
        <f t="shared" si="304"/>
        <v>7.8982630229318423E-2</v>
      </c>
    </row>
    <row r="3180" spans="1:16" x14ac:dyDescent="0.55000000000000004">
      <c r="A3180" s="3">
        <f t="shared" si="305"/>
        <v>3170.7238582538766</v>
      </c>
      <c r="C3180">
        <f t="shared" si="301"/>
        <v>-0.29245175185901839</v>
      </c>
      <c r="D3180">
        <f t="shared" si="302"/>
        <v>-0.27929799568519958</v>
      </c>
      <c r="E3180" s="4">
        <f>(M3180-C3180)^2</f>
        <v>0.3545517176033412</v>
      </c>
      <c r="K3180" s="3">
        <f t="shared" si="306"/>
        <v>3170.7238582538766</v>
      </c>
      <c r="L3180" s="4">
        <v>0.24768215407966501</v>
      </c>
      <c r="M3180" s="4">
        <v>0.30299070346587798</v>
      </c>
      <c r="O3180" s="4">
        <f t="shared" si="303"/>
        <v>6.028459227958323E-2</v>
      </c>
      <c r="P3180" s="4">
        <f t="shared" si="304"/>
        <v>9.0322604251241473E-2</v>
      </c>
    </row>
    <row r="3181" spans="1:16" x14ac:dyDescent="0.55000000000000004">
      <c r="A3181" s="3">
        <f t="shared" si="305"/>
        <v>3171.7238582538766</v>
      </c>
      <c r="C3181">
        <f t="shared" si="301"/>
        <v>-0.29835655348680384</v>
      </c>
      <c r="D3181">
        <f t="shared" si="302"/>
        <v>-0.29014759424105835</v>
      </c>
      <c r="E3181" s="4">
        <f>(M3181-C3181)^2</f>
        <v>0.2969814704029673</v>
      </c>
      <c r="K3181" s="3">
        <f t="shared" si="306"/>
        <v>3171.7238582538766</v>
      </c>
      <c r="L3181" s="4">
        <v>0.29887019095878797</v>
      </c>
      <c r="M3181" s="4">
        <v>0.24660350963981401</v>
      </c>
      <c r="O3181" s="4">
        <f t="shared" si="303"/>
        <v>8.8041123769359783E-2</v>
      </c>
      <c r="P3181" s="4">
        <f t="shared" si="304"/>
        <v>5.9609221995022464E-2</v>
      </c>
    </row>
    <row r="3182" spans="1:16" x14ac:dyDescent="0.55000000000000004">
      <c r="A3182" s="3">
        <f t="shared" si="305"/>
        <v>3172.7238582538766</v>
      </c>
      <c r="C3182">
        <f t="shared" si="301"/>
        <v>-0.22928233403248133</v>
      </c>
      <c r="D3182">
        <f t="shared" si="302"/>
        <v>-0.22808113872912725</v>
      </c>
      <c r="E3182" s="4">
        <f>(M3182-C3182)^2</f>
        <v>0.12797452414594157</v>
      </c>
      <c r="K3182" s="3">
        <f t="shared" si="306"/>
        <v>3172.7238582538766</v>
      </c>
      <c r="L3182" s="4">
        <v>0.275204334456222</v>
      </c>
      <c r="M3182" s="4">
        <v>0.12845293700735</v>
      </c>
      <c r="O3182" s="4">
        <f t="shared" si="303"/>
        <v>7.4557061026298485E-2</v>
      </c>
      <c r="P3182" s="4">
        <f t="shared" si="304"/>
        <v>1.5875855436341284E-2</v>
      </c>
    </row>
    <row r="3183" spans="1:16" x14ac:dyDescent="0.55000000000000004">
      <c r="A3183" s="3">
        <f t="shared" si="305"/>
        <v>3173.7238582538766</v>
      </c>
      <c r="C3183">
        <f t="shared" si="301"/>
        <v>-0.10258791231932962</v>
      </c>
      <c r="D3183">
        <f t="shared" si="302"/>
        <v>-0.10869634946743925</v>
      </c>
      <c r="E3183" s="4">
        <f>(M3183-C3183)^2</f>
        <v>6.5154668396065095E-3</v>
      </c>
      <c r="K3183" s="3">
        <f t="shared" si="306"/>
        <v>3173.7238582538766</v>
      </c>
      <c r="L3183" s="4">
        <v>0.18261184514535</v>
      </c>
      <c r="M3183" s="4">
        <v>-2.1869470562773701E-2</v>
      </c>
      <c r="O3183" s="4">
        <f t="shared" si="303"/>
        <v>3.2565414471372754E-2</v>
      </c>
      <c r="P3183" s="4">
        <f t="shared" si="304"/>
        <v>5.9160741624290317E-4</v>
      </c>
    </row>
    <row r="3184" spans="1:16" x14ac:dyDescent="0.55000000000000004">
      <c r="A3184" s="3">
        <f t="shared" si="305"/>
        <v>3174.7238582538766</v>
      </c>
      <c r="C3184">
        <f t="shared" si="301"/>
        <v>4.9887546045107783E-2</v>
      </c>
      <c r="D3184">
        <f t="shared" si="302"/>
        <v>3.8004568040985225E-2</v>
      </c>
      <c r="E3184" s="4">
        <f>(M3184-C3184)^2</f>
        <v>4.6916460890169341E-2</v>
      </c>
      <c r="K3184" s="3">
        <f t="shared" si="306"/>
        <v>3174.7238582538766</v>
      </c>
      <c r="L3184" s="4">
        <v>4.42830863761823E-2</v>
      </c>
      <c r="M3184" s="4">
        <v>-0.166714533562105</v>
      </c>
      <c r="O3184" s="4">
        <f t="shared" si="303"/>
        <v>1.7749487726194579E-3</v>
      </c>
      <c r="P3184" s="4">
        <f t="shared" si="304"/>
        <v>2.861782719065805E-2</v>
      </c>
    </row>
    <row r="3185" spans="1:16" x14ac:dyDescent="0.55000000000000004">
      <c r="A3185" s="3">
        <f t="shared" si="305"/>
        <v>3175.7238582538766</v>
      </c>
      <c r="C3185">
        <f t="shared" si="301"/>
        <v>0.18982592646385923</v>
      </c>
      <c r="D3185">
        <f t="shared" si="302"/>
        <v>0.17515468039672158</v>
      </c>
      <c r="E3185" s="4">
        <f>(M3185-C3185)^2</f>
        <v>0.21126050344659192</v>
      </c>
      <c r="K3185" s="3">
        <f t="shared" si="306"/>
        <v>3175.7238582538766</v>
      </c>
      <c r="L3185" s="4">
        <v>-0.105136646088225</v>
      </c>
      <c r="M3185" s="4">
        <v>-0.26980490740892599</v>
      </c>
      <c r="O3185" s="4">
        <f t="shared" si="303"/>
        <v>1.151105645712628E-2</v>
      </c>
      <c r="P3185" s="4">
        <f t="shared" si="304"/>
        <v>7.4124646217000073E-2</v>
      </c>
    </row>
    <row r="3186" spans="1:16" x14ac:dyDescent="0.55000000000000004">
      <c r="A3186" s="3">
        <f t="shared" si="305"/>
        <v>3176.7238582538766</v>
      </c>
      <c r="C3186">
        <f t="shared" si="301"/>
        <v>0.28205976687526713</v>
      </c>
      <c r="D3186">
        <f t="shared" si="302"/>
        <v>0.26828723617253675</v>
      </c>
      <c r="E3186" s="4">
        <f>(M3186-C3186)^2</f>
        <v>0.34501612822778482</v>
      </c>
      <c r="K3186" s="3">
        <f t="shared" si="306"/>
        <v>3176.7238582538766</v>
      </c>
      <c r="L3186" s="4">
        <v>-0.228224253319434</v>
      </c>
      <c r="M3186" s="4">
        <v>-0.30532096844704898</v>
      </c>
      <c r="O3186" s="4">
        <f t="shared" si="303"/>
        <v>5.3073653722915698E-2</v>
      </c>
      <c r="P3186" s="4">
        <f t="shared" si="304"/>
        <v>9.4725129998213517E-2</v>
      </c>
    </row>
    <row r="3187" spans="1:16" x14ac:dyDescent="0.55000000000000004">
      <c r="A3187" s="3">
        <f t="shared" si="305"/>
        <v>3177.7238582538766</v>
      </c>
      <c r="C3187">
        <f t="shared" si="301"/>
        <v>0.30341007897197741</v>
      </c>
      <c r="D3187">
        <f t="shared" si="302"/>
        <v>0.29399739380775808</v>
      </c>
      <c r="E3187" s="4">
        <f>(M3187-C3187)^2</f>
        <v>0.32237137789309633</v>
      </c>
      <c r="K3187" s="3">
        <f t="shared" si="306"/>
        <v>3177.7238582538766</v>
      </c>
      <c r="L3187" s="4">
        <v>-0.29415168050631102</v>
      </c>
      <c r="M3187" s="4">
        <v>-0.26436749886382999</v>
      </c>
      <c r="O3187" s="4">
        <f t="shared" si="303"/>
        <v>8.7796431376053932E-2</v>
      </c>
      <c r="P3187" s="4">
        <f t="shared" si="304"/>
        <v>7.1193451130769858E-2</v>
      </c>
    </row>
    <row r="3188" spans="1:16" x14ac:dyDescent="0.55000000000000004">
      <c r="A3188" s="3">
        <f t="shared" si="305"/>
        <v>3178.7238582538766</v>
      </c>
      <c r="C3188">
        <f t="shared" si="301"/>
        <v>0.24851138483137031</v>
      </c>
      <c r="D3188">
        <f t="shared" si="302"/>
        <v>0.24582401668975692</v>
      </c>
      <c r="E3188" s="4">
        <f>(M3188-C3188)^2</f>
        <v>0.16460298481865118</v>
      </c>
      <c r="K3188" s="3">
        <f t="shared" si="306"/>
        <v>3178.7238582538766</v>
      </c>
      <c r="L3188" s="4">
        <v>-0.28640699452583601</v>
      </c>
      <c r="M3188" s="4">
        <v>-0.15720154917326701</v>
      </c>
      <c r="O3188" s="4">
        <f t="shared" si="303"/>
        <v>8.3266838971464294E-2</v>
      </c>
      <c r="P3188" s="4">
        <f t="shared" si="304"/>
        <v>2.5489738134824285E-2</v>
      </c>
    </row>
    <row r="3189" spans="1:16" x14ac:dyDescent="0.55000000000000004">
      <c r="A3189" s="3">
        <f t="shared" si="305"/>
        <v>3179.7238582538766</v>
      </c>
      <c r="C3189">
        <f t="shared" si="301"/>
        <v>0.13116009782944488</v>
      </c>
      <c r="D3189">
        <f t="shared" si="302"/>
        <v>0.135873400511758</v>
      </c>
      <c r="E3189" s="4">
        <f>(M3189-C3189)^2</f>
        <v>2.0113931847438871E-2</v>
      </c>
      <c r="K3189" s="3">
        <f t="shared" si="306"/>
        <v>3179.7238582538766</v>
      </c>
      <c r="L3189" s="4">
        <v>-0.206929900026361</v>
      </c>
      <c r="M3189" s="4">
        <v>-1.0663496284647699E-2</v>
      </c>
      <c r="O3189" s="4">
        <f t="shared" si="303"/>
        <v>4.3715636281625968E-2</v>
      </c>
      <c r="P3189" s="4">
        <f t="shared" si="304"/>
        <v>1.7205587155238037E-4</v>
      </c>
    </row>
    <row r="3190" spans="1:16" x14ac:dyDescent="0.55000000000000004">
      <c r="A3190" s="3">
        <f t="shared" si="305"/>
        <v>3180.7238582538766</v>
      </c>
      <c r="C3190">
        <f t="shared" si="301"/>
        <v>-1.91526094106328E-2</v>
      </c>
      <c r="D3190">
        <f t="shared" si="302"/>
        <v>-8.2231207667280218E-3</v>
      </c>
      <c r="E3190" s="4">
        <f>(M3190-C3190)^2</f>
        <v>2.4868629181659933E-2</v>
      </c>
      <c r="K3190" s="3">
        <f t="shared" si="306"/>
        <v>3180.7238582538766</v>
      </c>
      <c r="L3190" s="4">
        <v>-7.5625928365381706E-2</v>
      </c>
      <c r="M3190" s="4">
        <v>0.138545295399989</v>
      </c>
      <c r="O3190" s="4">
        <f t="shared" si="303"/>
        <v>6.0495532153869653E-3</v>
      </c>
      <c r="P3190" s="4">
        <f t="shared" si="304"/>
        <v>1.8520973869913564E-2</v>
      </c>
    </row>
    <row r="3191" spans="1:16" x14ac:dyDescent="0.55000000000000004">
      <c r="A3191" s="3">
        <f t="shared" si="305"/>
        <v>3181.7238582538766</v>
      </c>
      <c r="C3191">
        <f t="shared" si="301"/>
        <v>-0.16465213628655506</v>
      </c>
      <c r="D3191">
        <f t="shared" si="302"/>
        <v>-0.15025311614488965</v>
      </c>
      <c r="E3191" s="4">
        <f>(M3191-C3191)^2</f>
        <v>0.17447888276849344</v>
      </c>
      <c r="K3191" s="3">
        <f t="shared" si="306"/>
        <v>3181.7238582538766</v>
      </c>
      <c r="L3191" s="4">
        <v>7.4619026203907604E-2</v>
      </c>
      <c r="M3191" s="4">
        <v>0.25305455837908403</v>
      </c>
      <c r="O3191" s="4">
        <f t="shared" si="303"/>
        <v>5.2513328566660611E-3</v>
      </c>
      <c r="P3191" s="4">
        <f t="shared" si="304"/>
        <v>6.2800885110901677E-2</v>
      </c>
    </row>
    <row r="3192" spans="1:16" x14ac:dyDescent="0.55000000000000004">
      <c r="A3192" s="3">
        <f t="shared" si="305"/>
        <v>3182.7238582538766</v>
      </c>
      <c r="C3192">
        <f t="shared" si="301"/>
        <v>-0.26877346699555305</v>
      </c>
      <c r="D3192">
        <f t="shared" si="302"/>
        <v>-0.25452348656613411</v>
      </c>
      <c r="E3192" s="4">
        <f>(M3192-C3192)^2</f>
        <v>0.32828110395624693</v>
      </c>
      <c r="K3192" s="3">
        <f t="shared" si="306"/>
        <v>3182.7238582538766</v>
      </c>
      <c r="L3192" s="4">
        <v>0.206175182757596</v>
      </c>
      <c r="M3192" s="4">
        <v>0.30418473737562701</v>
      </c>
      <c r="O3192" s="4">
        <f t="shared" si="303"/>
        <v>4.1625073307083975E-2</v>
      </c>
      <c r="P3192" s="4">
        <f t="shared" si="304"/>
        <v>9.1041733166887753E-2</v>
      </c>
    </row>
    <row r="3193" spans="1:16" x14ac:dyDescent="0.55000000000000004">
      <c r="A3193" s="3">
        <f t="shared" si="305"/>
        <v>3183.7238582538766</v>
      </c>
      <c r="C3193">
        <f t="shared" si="301"/>
        <v>-0.30535020646746885</v>
      </c>
      <c r="D3193">
        <f t="shared" si="302"/>
        <v>-0.29483038227195607</v>
      </c>
      <c r="E3193" s="4">
        <f>(M3193-C3193)^2</f>
        <v>0.34161706718135293</v>
      </c>
      <c r="K3193" s="3">
        <f t="shared" si="306"/>
        <v>3183.7238582538766</v>
      </c>
      <c r="L3193" s="4">
        <v>0.28609348577166699</v>
      </c>
      <c r="M3193" s="4">
        <v>0.27912996187133199</v>
      </c>
      <c r="O3193" s="4">
        <f t="shared" si="303"/>
        <v>8.0622230425755795E-2</v>
      </c>
      <c r="P3193" s="4">
        <f t="shared" si="304"/>
        <v>7.6549858647167165E-2</v>
      </c>
    </row>
    <row r="3194" spans="1:16" x14ac:dyDescent="0.55000000000000004">
      <c r="A3194" s="3">
        <f t="shared" si="305"/>
        <v>3184.7238582538766</v>
      </c>
      <c r="C3194">
        <f t="shared" si="301"/>
        <v>-0.26519037253224914</v>
      </c>
      <c r="D3194">
        <f t="shared" si="302"/>
        <v>-0.26104440758609959</v>
      </c>
      <c r="E3194" s="4">
        <f>(M3194-C3194)^2</f>
        <v>0.20192057060279248</v>
      </c>
      <c r="K3194" s="3">
        <f t="shared" si="306"/>
        <v>3184.7238582538766</v>
      </c>
      <c r="L3194" s="4">
        <v>0.294357900479088</v>
      </c>
      <c r="M3194" s="4">
        <v>0.18416535581979099</v>
      </c>
      <c r="O3194" s="4">
        <f t="shared" si="303"/>
        <v>8.5383735730785892E-2</v>
      </c>
      <c r="P3194" s="4">
        <f t="shared" si="304"/>
        <v>3.3019194666299448E-2</v>
      </c>
    </row>
    <row r="3195" spans="1:16" x14ac:dyDescent="0.55000000000000004">
      <c r="A3195" s="3">
        <f t="shared" si="305"/>
        <v>3185.7238582538766</v>
      </c>
      <c r="C3195">
        <f t="shared" si="301"/>
        <v>-0.15838640324786238</v>
      </c>
      <c r="D3195">
        <f t="shared" si="302"/>
        <v>-0.16165620660074101</v>
      </c>
      <c r="E3195" s="4">
        <f>(M3195-C3195)^2</f>
        <v>4.0586855719821298E-2</v>
      </c>
      <c r="K3195" s="3">
        <f t="shared" si="306"/>
        <v>3185.7238582538766</v>
      </c>
      <c r="L3195" s="4">
        <v>0.228898552947679</v>
      </c>
      <c r="M3195" s="4">
        <v>4.3075393924259797E-2</v>
      </c>
      <c r="O3195" s="4">
        <f t="shared" si="303"/>
        <v>5.1413570509585754E-2</v>
      </c>
      <c r="P3195" s="4">
        <f t="shared" si="304"/>
        <v>1.6501373988003136E-3</v>
      </c>
    </row>
    <row r="3196" spans="1:16" x14ac:dyDescent="0.55000000000000004">
      <c r="A3196" s="3">
        <f t="shared" si="305"/>
        <v>3186.7238582538766</v>
      </c>
      <c r="C3196">
        <f t="shared" si="301"/>
        <v>-1.1778858913947867E-2</v>
      </c>
      <c r="D3196">
        <f t="shared" si="302"/>
        <v>-2.1642706854189449E-2</v>
      </c>
      <c r="E3196" s="4">
        <f>(M3196-C3196)^2</f>
        <v>9.4136970711441153E-3</v>
      </c>
      <c r="K3196" s="3">
        <f t="shared" si="306"/>
        <v>3186.7238582538766</v>
      </c>
      <c r="L3196" s="4">
        <v>0.10611014284699199</v>
      </c>
      <c r="M3196" s="4">
        <v>-0.108803067599946</v>
      </c>
      <c r="O3196" s="4">
        <f t="shared" si="303"/>
        <v>1.0807098886095622E-2</v>
      </c>
      <c r="P3196" s="4">
        <f t="shared" si="304"/>
        <v>1.2378026209219618E-2</v>
      </c>
    </row>
    <row r="3197" spans="1:16" x14ac:dyDescent="0.55000000000000004">
      <c r="A3197" s="3">
        <f t="shared" si="305"/>
        <v>3187.7238582538766</v>
      </c>
      <c r="C3197">
        <f t="shared" si="301"/>
        <v>0.13778879238095262</v>
      </c>
      <c r="D3197">
        <f t="shared" si="302"/>
        <v>0.12380975159640119</v>
      </c>
      <c r="E3197" s="4">
        <f>(M3197-C3197)^2</f>
        <v>0.13780422771256659</v>
      </c>
      <c r="K3197" s="3">
        <f t="shared" si="306"/>
        <v>3187.7238582538766</v>
      </c>
      <c r="L3197" s="4">
        <v>-4.3254210789260901E-2</v>
      </c>
      <c r="M3197" s="4">
        <v>-0.233431125878516</v>
      </c>
      <c r="O3197" s="4">
        <f t="shared" si="303"/>
        <v>2.0618098397203349E-3</v>
      </c>
      <c r="P3197" s="4">
        <f t="shared" si="304"/>
        <v>5.5641561761497607E-2</v>
      </c>
    </row>
    <row r="3198" spans="1:16" x14ac:dyDescent="0.55000000000000004">
      <c r="A3198" s="3">
        <f t="shared" si="305"/>
        <v>3188.7238582538766</v>
      </c>
      <c r="C3198">
        <f t="shared" si="301"/>
        <v>0.25272918763585811</v>
      </c>
      <c r="D3198">
        <f t="shared" si="302"/>
        <v>0.23814798156226075</v>
      </c>
      <c r="E3198" s="4">
        <f>(M3198-C3198)^2</f>
        <v>0.30506190946912021</v>
      </c>
      <c r="K3198" s="3">
        <f t="shared" si="306"/>
        <v>3188.7238582538766</v>
      </c>
      <c r="L3198" s="4">
        <v>-0.18178527900370001</v>
      </c>
      <c r="M3198" s="4">
        <v>-0.29959491057923898</v>
      </c>
      <c r="O3198" s="4">
        <f t="shared" si="303"/>
        <v>3.3833270423215357E-2</v>
      </c>
      <c r="P3198" s="4">
        <f t="shared" si="304"/>
        <v>9.1233248781554976E-2</v>
      </c>
    </row>
    <row r="3199" spans="1:16" x14ac:dyDescent="0.55000000000000004">
      <c r="A3199" s="3">
        <f t="shared" si="305"/>
        <v>3189.7238582538766</v>
      </c>
      <c r="C3199">
        <f t="shared" si="301"/>
        <v>0.30415702763974761</v>
      </c>
      <c r="D3199">
        <f t="shared" si="302"/>
        <v>0.29263801204478429</v>
      </c>
      <c r="E3199" s="4">
        <f>(M3199-C3199)^2</f>
        <v>0.35388259394929961</v>
      </c>
      <c r="K3199" s="3">
        <f t="shared" si="306"/>
        <v>3189.7238582538766</v>
      </c>
      <c r="L3199" s="4">
        <v>-0.27478709637766402</v>
      </c>
      <c r="M3199" s="4">
        <v>-0.29072329137349701</v>
      </c>
      <c r="O3199" s="4">
        <f t="shared" si="303"/>
        <v>7.6695786779606867E-2</v>
      </c>
      <c r="P3199" s="4">
        <f t="shared" si="304"/>
        <v>8.5952637258778664E-2</v>
      </c>
    </row>
    <row r="3200" spans="1:16" x14ac:dyDescent="0.55000000000000004">
      <c r="A3200" s="3">
        <f t="shared" si="305"/>
        <v>3190.7238582538766</v>
      </c>
      <c r="C3200">
        <f t="shared" si="301"/>
        <v>0.27914814815100164</v>
      </c>
      <c r="D3200">
        <f t="shared" si="302"/>
        <v>0.27358612961105372</v>
      </c>
      <c r="E3200" s="4">
        <f>(M3200-C3200)^2</f>
        <v>0.23832593036763863</v>
      </c>
      <c r="K3200" s="3">
        <f t="shared" si="306"/>
        <v>3190.7238582538766</v>
      </c>
      <c r="L3200" s="4">
        <v>-0.29896678080845401</v>
      </c>
      <c r="M3200" s="4">
        <v>-0.20903822032689701</v>
      </c>
      <c r="O3200" s="4">
        <f t="shared" si="303"/>
        <v>9.0673089555121184E-2</v>
      </c>
      <c r="P3200" s="4">
        <f t="shared" si="304"/>
        <v>4.4728752281742369E-2</v>
      </c>
    </row>
    <row r="3201" spans="1:16" x14ac:dyDescent="0.55000000000000004">
      <c r="A3201" s="3">
        <f t="shared" si="305"/>
        <v>3191.7238582538766</v>
      </c>
      <c r="C3201">
        <f t="shared" si="301"/>
        <v>0.18398744983796739</v>
      </c>
      <c r="D3201">
        <f t="shared" si="302"/>
        <v>0.18578020125425684</v>
      </c>
      <c r="E3201" s="4">
        <f>(M3201-C3201)^2</f>
        <v>6.707358247532294E-2</v>
      </c>
      <c r="K3201" s="3">
        <f t="shared" si="306"/>
        <v>3191.7238582538766</v>
      </c>
      <c r="L3201" s="4">
        <v>-0.24826838033050599</v>
      </c>
      <c r="M3201" s="4">
        <v>-7.4998230220453904E-2</v>
      </c>
      <c r="O3201" s="4">
        <f t="shared" si="303"/>
        <v>6.2710840416606364E-2</v>
      </c>
      <c r="P3201" s="4">
        <f t="shared" si="304"/>
        <v>5.9987721675767115E-3</v>
      </c>
    </row>
    <row r="3202" spans="1:16" x14ac:dyDescent="0.55000000000000004">
      <c r="A3202" s="3">
        <f t="shared" si="305"/>
        <v>3192.7238582538766</v>
      </c>
      <c r="C3202">
        <f t="shared" si="301"/>
        <v>4.2589460206728873E-2</v>
      </c>
      <c r="D3202">
        <f t="shared" si="302"/>
        <v>5.1286451015521671E-2</v>
      </c>
      <c r="E3202" s="4">
        <f>(M3202-C3202)^2</f>
        <v>1.2415807483694881E-3</v>
      </c>
      <c r="K3202" s="3">
        <f t="shared" si="306"/>
        <v>3192.7238582538766</v>
      </c>
      <c r="L3202" s="4">
        <v>-0.13538962385356501</v>
      </c>
      <c r="M3202" s="4">
        <v>7.7825531899945302E-2</v>
      </c>
      <c r="O3202" s="4">
        <f t="shared" si="303"/>
        <v>1.8917958376634753E-2</v>
      </c>
      <c r="P3202" s="4">
        <f t="shared" si="304"/>
        <v>5.6809415836891293E-3</v>
      </c>
    </row>
    <row r="3203" spans="1:16" x14ac:dyDescent="0.55000000000000004">
      <c r="A3203" s="3">
        <f t="shared" si="305"/>
        <v>3193.7238582538766</v>
      </c>
      <c r="C3203">
        <f t="shared" si="301"/>
        <v>-0.10951154900755571</v>
      </c>
      <c r="D3203">
        <f t="shared" si="302"/>
        <v>-9.6095931455231279E-2</v>
      </c>
      <c r="E3203" s="4">
        <f>(M3203-C3203)^2</f>
        <v>0.10282857919398711</v>
      </c>
      <c r="K3203" s="3">
        <f t="shared" si="306"/>
        <v>3193.7238582538766</v>
      </c>
      <c r="L3203" s="4">
        <v>1.13983038137511E-2</v>
      </c>
      <c r="M3203" s="4">
        <v>0.211157406761454</v>
      </c>
      <c r="O3203" s="4">
        <f t="shared" si="303"/>
        <v>8.5476650870284094E-5</v>
      </c>
      <c r="P3203" s="4">
        <f t="shared" si="304"/>
        <v>4.3557316242096036E-2</v>
      </c>
    </row>
    <row r="3204" spans="1:16" x14ac:dyDescent="0.55000000000000004">
      <c r="A3204" s="3">
        <f t="shared" si="305"/>
        <v>3194.7238582538766</v>
      </c>
      <c r="C3204">
        <f t="shared" si="301"/>
        <v>-0.23409156481374682</v>
      </c>
      <c r="D3204">
        <f t="shared" si="302"/>
        <v>-0.21932875600180987</v>
      </c>
      <c r="E3204" s="4">
        <f>(M3204-C3204)^2</f>
        <v>0.27635540544021436</v>
      </c>
      <c r="K3204" s="3">
        <f t="shared" si="306"/>
        <v>3194.7238582538766</v>
      </c>
      <c r="L3204" s="4">
        <v>0.15533145558097</v>
      </c>
      <c r="M3204" s="4">
        <v>0.291603599174105</v>
      </c>
      <c r="O3204" s="4">
        <f t="shared" si="303"/>
        <v>2.3463655959251831E-2</v>
      </c>
      <c r="P3204" s="4">
        <f t="shared" si="304"/>
        <v>8.3607773679636871E-2</v>
      </c>
    </row>
    <row r="3205" spans="1:16" x14ac:dyDescent="0.55000000000000004">
      <c r="A3205" s="3">
        <f t="shared" si="305"/>
        <v>3195.7238582538766</v>
      </c>
      <c r="C3205">
        <f t="shared" si="301"/>
        <v>-0.29984278611821502</v>
      </c>
      <c r="D3205">
        <f t="shared" si="302"/>
        <v>-0.28744277981152438</v>
      </c>
      <c r="E3205" s="4">
        <f>(M3205-C3205)^2</f>
        <v>0.35863167946325575</v>
      </c>
      <c r="K3205" s="3">
        <f t="shared" si="306"/>
        <v>3195.7238582538766</v>
      </c>
      <c r="L3205" s="4">
        <v>0.26036088069154201</v>
      </c>
      <c r="M3205" s="4">
        <v>0.29901586119620399</v>
      </c>
      <c r="O3205" s="4">
        <f t="shared" si="303"/>
        <v>6.6671337810420117E-2</v>
      </c>
      <c r="P3205" s="4">
        <f t="shared" si="304"/>
        <v>8.7949227747273373E-2</v>
      </c>
    </row>
    <row r="3206" spans="1:16" x14ac:dyDescent="0.55000000000000004">
      <c r="A3206" s="3">
        <f t="shared" si="305"/>
        <v>3196.7238582538766</v>
      </c>
      <c r="C3206">
        <f t="shared" si="301"/>
        <v>-0.290241486021932</v>
      </c>
      <c r="D3206">
        <f t="shared" si="302"/>
        <v>-0.283320487725019</v>
      </c>
      <c r="E3206" s="4">
        <f>(M3206-C3206)^2</f>
        <v>0.27225356678362383</v>
      </c>
      <c r="K3206" s="3">
        <f t="shared" si="306"/>
        <v>3196.7238582538766</v>
      </c>
      <c r="L3206" s="4">
        <v>0.30018130807127402</v>
      </c>
      <c r="M3206" s="4">
        <v>0.231537745821981</v>
      </c>
      <c r="O3206" s="4">
        <f t="shared" si="303"/>
        <v>8.8820904913697749E-2</v>
      </c>
      <c r="P3206" s="4">
        <f t="shared" si="304"/>
        <v>5.2479586793349985E-2</v>
      </c>
    </row>
    <row r="3207" spans="1:16" x14ac:dyDescent="0.55000000000000004">
      <c r="A3207" s="3">
        <f t="shared" si="305"/>
        <v>3197.7238582538766</v>
      </c>
      <c r="C3207">
        <f t="shared" ref="C3207:C3270" si="307">$B$2*EXP(-C$4*((PI()/($B$1*$B$3)))^0.5)*SIN(2*PI()*$A3207/$B$3-C$4*SQRT(PI()/($B$1*$B$3)))</f>
        <v>-0.20770053621787998</v>
      </c>
      <c r="D3207">
        <f t="shared" ref="D3207:D3270" si="308">$B$2*EXP(-D$4*((PI()/($B$1*$B$3)))^0.5)*SIN(2*PI()*$A3207/$B$3-D$4*SQRT(PI()/($B$1*$B$3)))</f>
        <v>-0.20799783964207211</v>
      </c>
      <c r="E3207" s="4">
        <f>(M3207-C3207)^2</f>
        <v>9.8451676826647919E-2</v>
      </c>
      <c r="K3207" s="3">
        <f t="shared" si="306"/>
        <v>3197.7238582538766</v>
      </c>
      <c r="L3207" s="4">
        <v>0.26481946465491502</v>
      </c>
      <c r="M3207" s="4">
        <v>0.106069565650746</v>
      </c>
      <c r="O3207" s="4">
        <f t="shared" ref="O3207:O3270" si="309">(L3207-$J$1)^2</f>
        <v>6.8993700299750979E-2</v>
      </c>
      <c r="P3207" s="4">
        <f t="shared" ref="P3207:P3270" si="310">(M3207-$J$2)^2</f>
        <v>1.0736286848950621E-2</v>
      </c>
    </row>
    <row r="3208" spans="1:16" x14ac:dyDescent="0.55000000000000004">
      <c r="A3208" s="3">
        <f t="shared" si="305"/>
        <v>3198.7238582538766</v>
      </c>
      <c r="C3208">
        <f t="shared" si="307"/>
        <v>-7.2963036005109269E-2</v>
      </c>
      <c r="D3208">
        <f t="shared" si="308"/>
        <v>-8.0403926787843416E-2</v>
      </c>
      <c r="E3208" s="4">
        <f>(M3208-C3208)^2</f>
        <v>7.2892660286472339E-4</v>
      </c>
      <c r="K3208" s="3">
        <f t="shared" si="306"/>
        <v>3198.7238582538766</v>
      </c>
      <c r="L3208" s="4">
        <v>0.16313194349504201</v>
      </c>
      <c r="M3208" s="4">
        <v>-4.5964395245531697E-2</v>
      </c>
      <c r="O3208" s="4">
        <f t="shared" si="309"/>
        <v>2.5914237804553014E-2</v>
      </c>
      <c r="P3208" s="4">
        <f t="shared" si="310"/>
        <v>2.344293613629552E-3</v>
      </c>
    </row>
    <row r="3209" spans="1:16" x14ac:dyDescent="0.55000000000000004">
      <c r="A3209" s="3">
        <f t="shared" si="305"/>
        <v>3199.7238582538766</v>
      </c>
      <c r="C3209">
        <f t="shared" si="307"/>
        <v>8.0110568948540378E-2</v>
      </c>
      <c r="D3209">
        <f t="shared" si="308"/>
        <v>6.7396037018760638E-2</v>
      </c>
      <c r="E3209" s="4">
        <f>(M3209-C3209)^2</f>
        <v>7.107388424689598E-2</v>
      </c>
      <c r="K3209" s="3">
        <f t="shared" si="306"/>
        <v>3199.7238582538766</v>
      </c>
      <c r="L3209" s="4">
        <v>2.0587015089729599E-2</v>
      </c>
      <c r="M3209" s="4">
        <v>-0.186486288210159</v>
      </c>
      <c r="O3209" s="4">
        <f t="shared" si="309"/>
        <v>3.398149226770787E-4</v>
      </c>
      <c r="P3209" s="4">
        <f t="shared" si="310"/>
        <v>3.5698247602374465E-2</v>
      </c>
    </row>
    <row r="3210" spans="1:16" x14ac:dyDescent="0.55000000000000004">
      <c r="A3210" s="3">
        <f t="shared" si="305"/>
        <v>3200.7238582538766</v>
      </c>
      <c r="C3210">
        <f t="shared" si="307"/>
        <v>0.21305184576014072</v>
      </c>
      <c r="D3210">
        <f t="shared" si="308"/>
        <v>0.19825892060554728</v>
      </c>
      <c r="E3210" s="4">
        <f>(M3210-C3210)^2</f>
        <v>0.24339755674413208</v>
      </c>
      <c r="K3210" s="3">
        <f t="shared" si="306"/>
        <v>3200.7238582538766</v>
      </c>
      <c r="L3210" s="4">
        <v>-0.12711405895737499</v>
      </c>
      <c r="M3210" s="4">
        <v>-0.28030153341560998</v>
      </c>
      <c r="O3210" s="4">
        <f t="shared" si="309"/>
        <v>1.6709958434103542E-2</v>
      </c>
      <c r="P3210" s="4">
        <f t="shared" si="310"/>
        <v>7.9950414958099375E-2</v>
      </c>
    </row>
    <row r="3211" spans="1:16" x14ac:dyDescent="0.55000000000000004">
      <c r="A3211" s="3">
        <f t="shared" si="305"/>
        <v>3201.7238582538766</v>
      </c>
      <c r="C3211">
        <f t="shared" si="307"/>
        <v>0.29245175185900368</v>
      </c>
      <c r="D3211">
        <f t="shared" si="308"/>
        <v>0.27929799568518376</v>
      </c>
      <c r="E3211" s="4">
        <f>(M3211-C3211)^2</f>
        <v>0.35565153832946045</v>
      </c>
      <c r="K3211" s="3">
        <f t="shared" si="306"/>
        <v>3201.7238582538766</v>
      </c>
      <c r="L3211" s="4">
        <v>-0.24297862838023301</v>
      </c>
      <c r="M3211" s="4">
        <v>-0.30391352071264799</v>
      </c>
      <c r="O3211" s="4">
        <f t="shared" si="309"/>
        <v>6.0089488499195945E-2</v>
      </c>
      <c r="P3211" s="4">
        <f t="shared" si="310"/>
        <v>9.3860757920647936E-2</v>
      </c>
    </row>
    <row r="3212" spans="1:16" x14ac:dyDescent="0.55000000000000004">
      <c r="A3212" s="3">
        <f t="shared" ref="A3212:A3275" si="311">K3212</f>
        <v>3202.7238582538766</v>
      </c>
      <c r="C3212">
        <f t="shared" si="307"/>
        <v>0.29835655348681478</v>
      </c>
      <c r="D3212">
        <f t="shared" si="308"/>
        <v>0.29014759424106717</v>
      </c>
      <c r="E3212" s="4">
        <f>(M3212-C3212)^2</f>
        <v>0.30224159358915625</v>
      </c>
      <c r="K3212" s="3">
        <f t="shared" si="306"/>
        <v>3202.7238582538766</v>
      </c>
      <c r="L3212" s="4">
        <v>-0.29798769299528299</v>
      </c>
      <c r="M3212" s="4">
        <v>-0.25140848140459798</v>
      </c>
      <c r="O3212" s="4">
        <f t="shared" si="309"/>
        <v>9.008440285945421E-2</v>
      </c>
      <c r="P3212" s="4">
        <f t="shared" si="310"/>
        <v>6.4445911022098054E-2</v>
      </c>
    </row>
    <row r="3213" spans="1:16" x14ac:dyDescent="0.55000000000000004">
      <c r="A3213" s="3">
        <f t="shared" si="311"/>
        <v>3203.7238582538766</v>
      </c>
      <c r="C3213">
        <f t="shared" si="307"/>
        <v>0.22928233403246925</v>
      </c>
      <c r="D3213">
        <f t="shared" si="308"/>
        <v>0.22808113872911609</v>
      </c>
      <c r="E3213" s="4">
        <f>(M3213-C3213)^2</f>
        <v>0.13338489044996302</v>
      </c>
      <c r="K3213" s="3">
        <f t="shared" ref="K3213:K3276" si="312">K3212+1</f>
        <v>3203.7238582538766</v>
      </c>
      <c r="L3213" s="4">
        <v>-0.27836389131822398</v>
      </c>
      <c r="M3213" s="4">
        <v>-0.13593662830377501</v>
      </c>
      <c r="O3213" s="4">
        <f t="shared" si="309"/>
        <v>7.8689695722705247E-2</v>
      </c>
      <c r="P3213" s="4">
        <f t="shared" si="310"/>
        <v>1.9151830566279105E-2</v>
      </c>
    </row>
    <row r="3214" spans="1:16" x14ac:dyDescent="0.55000000000000004">
      <c r="A3214" s="3">
        <f t="shared" si="311"/>
        <v>3204.7238582538766</v>
      </c>
      <c r="C3214">
        <f t="shared" si="307"/>
        <v>0.10258791231924703</v>
      </c>
      <c r="D3214">
        <f t="shared" si="308"/>
        <v>0.10869634946736052</v>
      </c>
      <c r="E3214" s="4">
        <f>(M3214-C3214)^2</f>
        <v>7.9221598324082116E-3</v>
      </c>
      <c r="K3214" s="3">
        <f t="shared" si="312"/>
        <v>3204.7238582538766</v>
      </c>
      <c r="L3214" s="4">
        <v>-0.18902212621630199</v>
      </c>
      <c r="M3214" s="4">
        <v>1.3581396645347001E-2</v>
      </c>
      <c r="O3214" s="4">
        <f t="shared" si="309"/>
        <v>3.6547908034967491E-2</v>
      </c>
      <c r="P3214" s="4">
        <f t="shared" si="310"/>
        <v>1.2382984619200703E-4</v>
      </c>
    </row>
    <row r="3215" spans="1:16" x14ac:dyDescent="0.55000000000000004">
      <c r="A3215" s="3">
        <f t="shared" si="311"/>
        <v>3205.7238582538766</v>
      </c>
      <c r="C3215">
        <f t="shared" si="307"/>
        <v>-4.9887546045125797E-2</v>
      </c>
      <c r="D3215">
        <f t="shared" si="308"/>
        <v>-3.8004568041002704E-2</v>
      </c>
      <c r="E3215" s="4">
        <f>(M3215-C3215)^2</f>
        <v>4.3926049365121081E-2</v>
      </c>
      <c r="K3215" s="3">
        <f t="shared" si="312"/>
        <v>3205.7238582538766</v>
      </c>
      <c r="L3215" s="4">
        <v>-5.2338596995367803E-2</v>
      </c>
      <c r="M3215" s="4">
        <v>0.159697876551774</v>
      </c>
      <c r="O3215" s="4">
        <f t="shared" si="309"/>
        <v>2.9693282004558713E-3</v>
      </c>
      <c r="P3215" s="4">
        <f t="shared" si="310"/>
        <v>2.4725790600313231E-2</v>
      </c>
    </row>
    <row r="3216" spans="1:16" x14ac:dyDescent="0.55000000000000004">
      <c r="A3216" s="3">
        <f t="shared" si="311"/>
        <v>3206.7238582538766</v>
      </c>
      <c r="C3216">
        <f t="shared" si="307"/>
        <v>-0.18982592646381916</v>
      </c>
      <c r="D3216">
        <f t="shared" si="308"/>
        <v>-0.17515468039668181</v>
      </c>
      <c r="E3216" s="4">
        <f>(M3216-C3216)^2</f>
        <v>0.20761050612812751</v>
      </c>
      <c r="K3216" s="3">
        <f t="shared" si="312"/>
        <v>3206.7238582538766</v>
      </c>
      <c r="L3216" s="4">
        <v>9.7453458528140594E-2</v>
      </c>
      <c r="M3216" s="4">
        <v>0.26581703258210698</v>
      </c>
      <c r="O3216" s="4">
        <f t="shared" si="309"/>
        <v>9.0821877887934908E-3</v>
      </c>
      <c r="P3216" s="4">
        <f t="shared" si="310"/>
        <v>6.9360344671858629E-2</v>
      </c>
    </row>
    <row r="3217" spans="1:16" x14ac:dyDescent="0.55000000000000004">
      <c r="A3217" s="3">
        <f t="shared" si="311"/>
        <v>3207.7238582538766</v>
      </c>
      <c r="C3217">
        <f t="shared" si="307"/>
        <v>-0.28205976687527412</v>
      </c>
      <c r="D3217">
        <f t="shared" si="308"/>
        <v>-0.26828723617254407</v>
      </c>
      <c r="E3217" s="4">
        <f>(M3217-C3217)^2</f>
        <v>0.34506276236661815</v>
      </c>
      <c r="K3217" s="3">
        <f t="shared" si="312"/>
        <v>3207.7238582538766</v>
      </c>
      <c r="L3217" s="4">
        <v>0.22283769080591001</v>
      </c>
      <c r="M3217" s="4">
        <v>0.30536066379310001</v>
      </c>
      <c r="O3217" s="4">
        <f t="shared" si="309"/>
        <v>4.8701756823161878E-2</v>
      </c>
      <c r="P3217" s="4">
        <f t="shared" si="310"/>
        <v>9.1752743410737095E-2</v>
      </c>
    </row>
    <row r="3218" spans="1:16" x14ac:dyDescent="0.55000000000000004">
      <c r="A3218" s="3">
        <f t="shared" si="311"/>
        <v>3208.7238582538766</v>
      </c>
      <c r="C3218">
        <f t="shared" si="307"/>
        <v>-0.30341007897198324</v>
      </c>
      <c r="D3218">
        <f t="shared" si="308"/>
        <v>-0.29399739380776191</v>
      </c>
      <c r="E3218" s="4">
        <f>(M3218-C3218)^2</f>
        <v>0.32699515446951194</v>
      </c>
      <c r="K3218" s="3">
        <f t="shared" si="312"/>
        <v>3208.7238582538766</v>
      </c>
      <c r="L3218" s="4">
        <v>0.29241084103666598</v>
      </c>
      <c r="M3218" s="4">
        <v>0.26842482243707899</v>
      </c>
      <c r="O3218" s="4">
        <f t="shared" si="309"/>
        <v>8.4249645937719511E-2</v>
      </c>
      <c r="P3218" s="4">
        <f t="shared" si="310"/>
        <v>7.0740738680989818E-2</v>
      </c>
    </row>
    <row r="3219" spans="1:16" x14ac:dyDescent="0.55000000000000004">
      <c r="A3219" s="3">
        <f t="shared" si="311"/>
        <v>3209.7238582538766</v>
      </c>
      <c r="C3219">
        <f t="shared" si="307"/>
        <v>-0.24851138483135968</v>
      </c>
      <c r="D3219">
        <f t="shared" si="308"/>
        <v>-0.24582401668974721</v>
      </c>
      <c r="E3219" s="4">
        <f>(M3219-C3219)^2</f>
        <v>0.17038047957876962</v>
      </c>
      <c r="K3219" s="3">
        <f t="shared" si="312"/>
        <v>3209.7238582538766</v>
      </c>
      <c r="L3219" s="4">
        <v>0.28874788214462699</v>
      </c>
      <c r="M3219" s="4">
        <v>0.16426031911498601</v>
      </c>
      <c r="O3219" s="4">
        <f t="shared" si="309"/>
        <v>8.2136657726476894E-2</v>
      </c>
      <c r="P3219" s="4">
        <f t="shared" si="310"/>
        <v>2.6181443257868201E-2</v>
      </c>
    </row>
    <row r="3220" spans="1:16" x14ac:dyDescent="0.55000000000000004">
      <c r="A3220" s="3">
        <f t="shared" si="311"/>
        <v>3210.7238582538766</v>
      </c>
      <c r="C3220">
        <f t="shared" si="307"/>
        <v>-0.13116009782936566</v>
      </c>
      <c r="D3220">
        <f t="shared" si="308"/>
        <v>-0.13587340051168284</v>
      </c>
      <c r="E3220" s="4">
        <f>(M3220-C3220)^2</f>
        <v>2.2534782743138426E-2</v>
      </c>
      <c r="K3220" s="3">
        <f t="shared" si="312"/>
        <v>3210.7238582538766</v>
      </c>
      <c r="L3220" s="4">
        <v>0.21276622490764999</v>
      </c>
      <c r="M3220" s="4">
        <v>1.8955799873504001E-2</v>
      </c>
      <c r="O3220" s="4">
        <f t="shared" si="309"/>
        <v>4.435795347470519E-2</v>
      </c>
      <c r="P3220" s="4">
        <f t="shared" si="310"/>
        <v>2.7232554882511287E-4</v>
      </c>
    </row>
    <row r="3221" spans="1:16" x14ac:dyDescent="0.55000000000000004">
      <c r="A3221" s="3">
        <f t="shared" si="311"/>
        <v>3211.7238582538766</v>
      </c>
      <c r="C3221">
        <f t="shared" si="307"/>
        <v>1.9152609410651025E-2</v>
      </c>
      <c r="D3221">
        <f t="shared" si="308"/>
        <v>8.2231207667456448E-3</v>
      </c>
      <c r="E3221" s="4">
        <f>(M3221-C3221)^2</f>
        <v>2.2574739899435512E-2</v>
      </c>
      <c r="K3221" s="3">
        <f t="shared" si="312"/>
        <v>3211.7238582538766</v>
      </c>
      <c r="L3221" s="4">
        <v>8.3495946736718202E-2</v>
      </c>
      <c r="M3221" s="4">
        <v>-0.131096317039542</v>
      </c>
      <c r="O3221" s="4">
        <f t="shared" si="309"/>
        <v>6.6166838547774389E-3</v>
      </c>
      <c r="P3221" s="4">
        <f t="shared" si="310"/>
        <v>1.7835556482308279E-2</v>
      </c>
    </row>
    <row r="3222" spans="1:16" x14ac:dyDescent="0.55000000000000004">
      <c r="A3222" s="3">
        <f t="shared" si="311"/>
        <v>3212.7238582538766</v>
      </c>
      <c r="C3222">
        <f t="shared" si="307"/>
        <v>0.16465213628651193</v>
      </c>
      <c r="D3222">
        <f t="shared" si="308"/>
        <v>0.1502531161448471</v>
      </c>
      <c r="E3222" s="4">
        <f>(M3222-C3222)^2</f>
        <v>0.17054148240288711</v>
      </c>
      <c r="K3222" s="3">
        <f t="shared" si="312"/>
        <v>3212.7238582538766</v>
      </c>
      <c r="L3222" s="4">
        <v>-6.6686409265673902E-2</v>
      </c>
      <c r="M3222" s="4">
        <v>-0.24831454808752701</v>
      </c>
      <c r="O3222" s="4">
        <f t="shared" si="309"/>
        <v>4.7388567606777322E-3</v>
      </c>
      <c r="P3222" s="4">
        <f t="shared" si="310"/>
        <v>6.288461929500877E-2</v>
      </c>
    </row>
    <row r="3223" spans="1:16" x14ac:dyDescent="0.55000000000000004">
      <c r="A3223" s="3">
        <f t="shared" si="311"/>
        <v>3213.7238582538766</v>
      </c>
      <c r="C3223">
        <f t="shared" si="307"/>
        <v>0.26877346699552879</v>
      </c>
      <c r="D3223">
        <f t="shared" si="308"/>
        <v>0.25452348656610918</v>
      </c>
      <c r="E3223" s="4">
        <f>(M3223-C3223)^2</f>
        <v>0.32731480330843987</v>
      </c>
      <c r="K3223" s="3">
        <f t="shared" si="312"/>
        <v>3213.7238582538766</v>
      </c>
      <c r="L3223" s="4">
        <v>-0.20016674037502799</v>
      </c>
      <c r="M3223" s="4">
        <v>-0.30334086013536898</v>
      </c>
      <c r="O3223" s="4">
        <f t="shared" si="309"/>
        <v>4.0933255281176695E-2</v>
      </c>
      <c r="P3223" s="4">
        <f t="shared" si="310"/>
        <v>9.3510197218678481E-2</v>
      </c>
    </row>
    <row r="3224" spans="1:16" x14ac:dyDescent="0.55000000000000004">
      <c r="A3224" s="3">
        <f t="shared" si="311"/>
        <v>3214.7238582538766</v>
      </c>
      <c r="C3224">
        <f t="shared" si="307"/>
        <v>0.30535020646746863</v>
      </c>
      <c r="D3224">
        <f t="shared" si="308"/>
        <v>0.29483038227195651</v>
      </c>
      <c r="E3224" s="4">
        <f>(M3224-C3224)^2</f>
        <v>0.34544274909457351</v>
      </c>
      <c r="K3224" s="3">
        <f t="shared" si="312"/>
        <v>3214.7238582538766</v>
      </c>
      <c r="L3224" s="4">
        <v>-0.28351406961315101</v>
      </c>
      <c r="M3224" s="4">
        <v>-0.28239357197222997</v>
      </c>
      <c r="O3224" s="4">
        <f t="shared" si="309"/>
        <v>8.1605643507570366E-2</v>
      </c>
      <c r="P3224" s="4">
        <f t="shared" si="310"/>
        <v>8.1137860492050115E-2</v>
      </c>
    </row>
    <row r="3225" spans="1:16" x14ac:dyDescent="0.55000000000000004">
      <c r="A3225" s="3">
        <f t="shared" si="311"/>
        <v>3215.7238582538766</v>
      </c>
      <c r="C3225">
        <f t="shared" si="307"/>
        <v>0.26519037253220562</v>
      </c>
      <c r="D3225">
        <f t="shared" si="308"/>
        <v>0.26104440758606023</v>
      </c>
      <c r="E3225" s="4">
        <f>(M3225-C3225)^2</f>
        <v>0.20785341237339022</v>
      </c>
      <c r="K3225" s="3">
        <f t="shared" si="312"/>
        <v>3215.7238582538766</v>
      </c>
      <c r="L3225" s="4">
        <v>-0.29585354132305902</v>
      </c>
      <c r="M3225" s="4">
        <v>-0.19071906186610799</v>
      </c>
      <c r="O3225" s="4">
        <f t="shared" si="309"/>
        <v>8.8807866171840291E-2</v>
      </c>
      <c r="P3225" s="4">
        <f t="shared" si="310"/>
        <v>3.7315642781751028E-2</v>
      </c>
    </row>
    <row r="3226" spans="1:16" x14ac:dyDescent="0.55000000000000004">
      <c r="A3226" s="3">
        <f t="shared" si="311"/>
        <v>3216.7238582538766</v>
      </c>
      <c r="C3226">
        <f t="shared" si="307"/>
        <v>0.15838640324784675</v>
      </c>
      <c r="D3226">
        <f t="shared" si="308"/>
        <v>0.16165620660072627</v>
      </c>
      <c r="E3226" s="4">
        <f>(M3226-C3226)^2</f>
        <v>4.3959069561059744E-2</v>
      </c>
      <c r="K3226" s="3">
        <f t="shared" si="312"/>
        <v>3216.7238582538766</v>
      </c>
      <c r="L3226" s="4">
        <v>-0.23409465826648301</v>
      </c>
      <c r="M3226" s="4">
        <v>-5.1277779580455499E-2</v>
      </c>
      <c r="O3226" s="4">
        <f t="shared" si="309"/>
        <v>5.5812930272101255E-2</v>
      </c>
      <c r="P3226" s="4">
        <f t="shared" si="310"/>
        <v>2.8870515524051367E-3</v>
      </c>
    </row>
    <row r="3227" spans="1:16" x14ac:dyDescent="0.55000000000000004">
      <c r="A3227" s="3">
        <f t="shared" si="311"/>
        <v>3217.7238582538766</v>
      </c>
      <c r="C3227">
        <f t="shared" si="307"/>
        <v>1.1778858913999005E-2</v>
      </c>
      <c r="D3227">
        <f t="shared" si="308"/>
        <v>2.164270685423874E-2</v>
      </c>
      <c r="E3227" s="4">
        <f>(M3227-C3227)^2</f>
        <v>7.9615435068297984E-3</v>
      </c>
      <c r="K3227" s="3">
        <f t="shared" si="312"/>
        <v>3217.7238582538766</v>
      </c>
      <c r="L3227" s="4">
        <v>-0.113705315829236</v>
      </c>
      <c r="M3227" s="4">
        <v>0.101006340705372</v>
      </c>
      <c r="O3227" s="4">
        <f t="shared" si="309"/>
        <v>1.3423136711709171E-2</v>
      </c>
      <c r="P3227" s="4">
        <f t="shared" si="310"/>
        <v>9.7126603071987488E-3</v>
      </c>
    </row>
    <row r="3228" spans="1:16" x14ac:dyDescent="0.55000000000000004">
      <c r="A3228" s="3">
        <f t="shared" si="311"/>
        <v>3218.7238582538766</v>
      </c>
      <c r="C3228">
        <f t="shared" si="307"/>
        <v>-0.13778879238096892</v>
      </c>
      <c r="D3228">
        <f t="shared" si="308"/>
        <v>-0.1238097515964172</v>
      </c>
      <c r="E3228" s="4">
        <f>(M3228-C3228)^2</f>
        <v>0.133796170664569</v>
      </c>
      <c r="K3228" s="3">
        <f t="shared" si="312"/>
        <v>3218.7238582538766</v>
      </c>
      <c r="L3228" s="4">
        <v>3.5162228334010802E-2</v>
      </c>
      <c r="M3228" s="4">
        <v>0.22799279636369299</v>
      </c>
      <c r="O3228" s="4">
        <f t="shared" si="309"/>
        <v>1.0896127550745849E-3</v>
      </c>
      <c r="P3228" s="4">
        <f t="shared" si="310"/>
        <v>5.0867969389431257E-2</v>
      </c>
    </row>
    <row r="3229" spans="1:16" x14ac:dyDescent="0.55000000000000004">
      <c r="A3229" s="3">
        <f t="shared" si="311"/>
        <v>3219.7238582538766</v>
      </c>
      <c r="C3229">
        <f t="shared" si="307"/>
        <v>-0.25272918763582941</v>
      </c>
      <c r="D3229">
        <f t="shared" si="308"/>
        <v>-0.23814798156223158</v>
      </c>
      <c r="E3229" s="4">
        <f>(M3229-C3229)^2</f>
        <v>0.3031672199024622</v>
      </c>
      <c r="K3229" s="3">
        <f t="shared" si="312"/>
        <v>3219.7238582538766</v>
      </c>
      <c r="L3229" s="4">
        <v>0.17522317428037701</v>
      </c>
      <c r="M3229" s="4">
        <v>0.29787704180810098</v>
      </c>
      <c r="O3229" s="4">
        <f t="shared" si="309"/>
        <v>2.9953304099838211E-2</v>
      </c>
      <c r="P3229" s="4">
        <f t="shared" si="310"/>
        <v>8.7275062747759855E-2</v>
      </c>
    </row>
    <row r="3230" spans="1:16" x14ac:dyDescent="0.55000000000000004">
      <c r="A3230" s="3">
        <f t="shared" si="311"/>
        <v>3220.7238582538766</v>
      </c>
      <c r="C3230">
        <f t="shared" si="307"/>
        <v>-0.30415702763974922</v>
      </c>
      <c r="D3230">
        <f t="shared" si="308"/>
        <v>-0.29263801204478651</v>
      </c>
      <c r="E3230" s="4">
        <f>(M3230-C3230)^2</f>
        <v>0.35678301335079232</v>
      </c>
      <c r="K3230" s="3">
        <f t="shared" si="312"/>
        <v>3220.7238582538766</v>
      </c>
      <c r="L3230" s="4">
        <v>0.27139838922256598</v>
      </c>
      <c r="M3230" s="4">
        <v>0.29315613423665898</v>
      </c>
      <c r="O3230" s="4">
        <f t="shared" si="309"/>
        <v>7.2493108980523566E-2</v>
      </c>
      <c r="P3230" s="4">
        <f t="shared" si="310"/>
        <v>8.4508015346231438E-2</v>
      </c>
    </row>
    <row r="3231" spans="1:16" x14ac:dyDescent="0.55000000000000004">
      <c r="A3231" s="3">
        <f t="shared" si="311"/>
        <v>3221.7238582538766</v>
      </c>
      <c r="C3231">
        <f t="shared" si="307"/>
        <v>-0.27914814815096611</v>
      </c>
      <c r="D3231">
        <f t="shared" si="308"/>
        <v>-0.27358612961102213</v>
      </c>
      <c r="E3231" s="4">
        <f>(M3231-C3231)^2</f>
        <v>0.24419470095245729</v>
      </c>
      <c r="K3231" s="3">
        <f t="shared" si="312"/>
        <v>3221.7238582538766</v>
      </c>
      <c r="L3231" s="4">
        <v>0.29960019395058801</v>
      </c>
      <c r="M3231" s="4">
        <v>0.21501245423702001</v>
      </c>
      <c r="O3231" s="4">
        <f t="shared" si="309"/>
        <v>8.8474865627576102E-2</v>
      </c>
      <c r="P3231" s="4">
        <f t="shared" si="310"/>
        <v>4.5181304488640606E-2</v>
      </c>
    </row>
    <row r="3232" spans="1:16" x14ac:dyDescent="0.55000000000000004">
      <c r="A3232" s="3">
        <f t="shared" si="311"/>
        <v>3222.7238582538766</v>
      </c>
      <c r="C3232">
        <f t="shared" si="307"/>
        <v>-0.18398744983795284</v>
      </c>
      <c r="D3232">
        <f t="shared" si="308"/>
        <v>-0.18578020125424313</v>
      </c>
      <c r="E3232" s="4">
        <f>(M3232-C3232)^2</f>
        <v>7.1291681277254867E-2</v>
      </c>
      <c r="K3232" s="3">
        <f t="shared" si="312"/>
        <v>3222.7238582538766</v>
      </c>
      <c r="L3232" s="4">
        <v>0.25276527151901501</v>
      </c>
      <c r="M3232" s="4">
        <v>8.3017571233290094E-2</v>
      </c>
      <c r="O3232" s="4">
        <f t="shared" si="309"/>
        <v>6.2806537966773893E-2</v>
      </c>
      <c r="P3232" s="4">
        <f t="shared" si="310"/>
        <v>6.490567853806071E-3</v>
      </c>
    </row>
    <row r="3233" spans="1:16" x14ac:dyDescent="0.55000000000000004">
      <c r="A3233" s="3">
        <f t="shared" si="311"/>
        <v>3223.7238582538766</v>
      </c>
      <c r="C3233">
        <f t="shared" si="307"/>
        <v>-4.2589460206779547E-2</v>
      </c>
      <c r="D3233">
        <f t="shared" si="308"/>
        <v>-5.128645101557034E-2</v>
      </c>
      <c r="E3233" s="4">
        <f>(M3233-C3233)^2</f>
        <v>7.3875877549920462E-4</v>
      </c>
      <c r="K3233" s="3">
        <f t="shared" si="312"/>
        <v>3223.7238582538766</v>
      </c>
      <c r="L3233" s="4">
        <v>0.1426237187936</v>
      </c>
      <c r="M3233" s="4">
        <v>-6.9769577489440501E-2</v>
      </c>
      <c r="O3233" s="4">
        <f t="shared" si="309"/>
        <v>1.9732038157612354E-2</v>
      </c>
      <c r="P3233" s="4">
        <f t="shared" si="310"/>
        <v>5.216174463859519E-3</v>
      </c>
    </row>
    <row r="3234" spans="1:16" x14ac:dyDescent="0.55000000000000004">
      <c r="A3234" s="3">
        <f t="shared" si="311"/>
        <v>3224.7238582538766</v>
      </c>
      <c r="C3234">
        <f t="shared" si="307"/>
        <v>0.10951154900750794</v>
      </c>
      <c r="D3234">
        <f t="shared" si="308"/>
        <v>9.6095931455184552E-2</v>
      </c>
      <c r="E3234" s="4">
        <f>(M3234-C3234)^2</f>
        <v>9.8969417376606833E-2</v>
      </c>
      <c r="K3234" s="3">
        <f t="shared" si="312"/>
        <v>3224.7238582538766</v>
      </c>
      <c r="L3234" s="4">
        <v>-3.2388290769893502E-3</v>
      </c>
      <c r="M3234" s="4">
        <v>-0.205082502710904</v>
      </c>
      <c r="O3234" s="4">
        <f t="shared" si="309"/>
        <v>2.9071232785439542E-5</v>
      </c>
      <c r="P3234" s="4">
        <f t="shared" si="310"/>
        <v>4.3071196851685895E-2</v>
      </c>
    </row>
    <row r="3235" spans="1:16" x14ac:dyDescent="0.55000000000000004">
      <c r="A3235" s="3">
        <f t="shared" si="311"/>
        <v>3225.7238582538766</v>
      </c>
      <c r="C3235">
        <f t="shared" si="307"/>
        <v>0.23409156481375853</v>
      </c>
      <c r="D3235">
        <f t="shared" si="308"/>
        <v>0.21932875600182167</v>
      </c>
      <c r="E3235" s="4">
        <f>(M3235-C3235)^2</f>
        <v>0.27365747193875456</v>
      </c>
      <c r="K3235" s="3">
        <f t="shared" si="312"/>
        <v>3225.7238582538766</v>
      </c>
      <c r="L3235" s="4">
        <v>-0.14829019211301001</v>
      </c>
      <c r="M3235" s="4">
        <v>-0.28903124288894</v>
      </c>
      <c r="O3235" s="4">
        <f t="shared" si="309"/>
        <v>2.2633137646375104E-2</v>
      </c>
      <c r="P3235" s="4">
        <f t="shared" si="310"/>
        <v>8.4963361559629386E-2</v>
      </c>
    </row>
    <row r="3236" spans="1:16" x14ac:dyDescent="0.55000000000000004">
      <c r="A3236" s="3">
        <f t="shared" si="311"/>
        <v>3226.7238582538766</v>
      </c>
      <c r="C3236">
        <f t="shared" si="307"/>
        <v>0.29984278611823162</v>
      </c>
      <c r="D3236">
        <f t="shared" si="308"/>
        <v>0.28744277981154331</v>
      </c>
      <c r="E3236" s="4">
        <f>(M3236-C3236)^2</f>
        <v>0.36051990923762517</v>
      </c>
      <c r="K3236" s="3">
        <f t="shared" si="312"/>
        <v>3226.7238582538766</v>
      </c>
      <c r="L3236" s="4">
        <v>-0.25620135660876198</v>
      </c>
      <c r="M3236" s="4">
        <v>-0.300590315265782</v>
      </c>
      <c r="O3236" s="4">
        <f t="shared" si="309"/>
        <v>6.6746945403556648E-2</v>
      </c>
      <c r="P3236" s="4">
        <f t="shared" si="310"/>
        <v>9.1835560440201691E-2</v>
      </c>
    </row>
    <row r="3237" spans="1:16" x14ac:dyDescent="0.55000000000000004">
      <c r="A3237" s="3">
        <f t="shared" si="311"/>
        <v>3227.7238582538766</v>
      </c>
      <c r="C3237">
        <f t="shared" si="307"/>
        <v>0.29024148602192629</v>
      </c>
      <c r="D3237">
        <f t="shared" si="308"/>
        <v>0.28332048772501411</v>
      </c>
      <c r="E3237" s="4">
        <f>(M3237-C3237)^2</f>
        <v>0.27784090863207805</v>
      </c>
      <c r="K3237" s="3">
        <f t="shared" si="312"/>
        <v>3227.7238582538766</v>
      </c>
      <c r="L3237" s="4">
        <v>-0.29994530198401997</v>
      </c>
      <c r="M3237" s="4">
        <v>-0.236864678457373</v>
      </c>
      <c r="O3237" s="4">
        <f t="shared" si="309"/>
        <v>9.1263351115904001E-2</v>
      </c>
      <c r="P3237" s="4">
        <f t="shared" si="310"/>
        <v>5.7273195649104436E-2</v>
      </c>
    </row>
    <row r="3238" spans="1:16" x14ac:dyDescent="0.55000000000000004">
      <c r="A3238" s="3">
        <f t="shared" si="311"/>
        <v>3228.7238582538766</v>
      </c>
      <c r="C3238">
        <f t="shared" si="307"/>
        <v>0.20770053621791751</v>
      </c>
      <c r="D3238">
        <f t="shared" si="308"/>
        <v>0.20799783964210714</v>
      </c>
      <c r="E3238" s="4">
        <f>(M3238-C3238)^2</f>
        <v>0.10337212012193549</v>
      </c>
      <c r="K3238" s="3">
        <f t="shared" si="312"/>
        <v>3228.7238582538766</v>
      </c>
      <c r="L3238" s="4">
        <v>-0.26856608575181501</v>
      </c>
      <c r="M3238" s="4">
        <v>-0.113814813527527</v>
      </c>
      <c r="O3238" s="4">
        <f t="shared" si="309"/>
        <v>7.3288793866676083E-2</v>
      </c>
      <c r="P3238" s="4">
        <f t="shared" si="310"/>
        <v>1.3518323212624014E-2</v>
      </c>
    </row>
    <row r="3239" spans="1:16" x14ac:dyDescent="0.55000000000000004">
      <c r="A3239" s="3">
        <f t="shared" si="311"/>
        <v>3229.7238582538766</v>
      </c>
      <c r="C3239">
        <f t="shared" si="307"/>
        <v>7.2963036005091547E-2</v>
      </c>
      <c r="D3239">
        <f t="shared" si="308"/>
        <v>8.0403926787826444E-2</v>
      </c>
      <c r="E3239" s="4">
        <f>(M3239-C3239)^2</f>
        <v>1.2406145382292985E-3</v>
      </c>
      <c r="K3239" s="3">
        <f t="shared" si="312"/>
        <v>3229.7238582538766</v>
      </c>
      <c r="L3239" s="4">
        <v>-0.169922827280028</v>
      </c>
      <c r="M3239" s="4">
        <v>3.7740677506130998E-2</v>
      </c>
      <c r="O3239" s="4">
        <f t="shared" si="309"/>
        <v>2.9610071568153654E-2</v>
      </c>
      <c r="P3239" s="4">
        <f t="shared" si="310"/>
        <v>1.2451841430408839E-3</v>
      </c>
    </row>
    <row r="3240" spans="1:16" x14ac:dyDescent="0.55000000000000004">
      <c r="A3240" s="3">
        <f t="shared" si="311"/>
        <v>3230.7238582538766</v>
      </c>
      <c r="C3240">
        <f t="shared" si="307"/>
        <v>-8.0110568948491001E-2</v>
      </c>
      <c r="D3240">
        <f t="shared" si="308"/>
        <v>-6.739603701871251E-2</v>
      </c>
      <c r="E3240" s="4">
        <f>(M3240-C3240)^2</f>
        <v>6.7576264437826425E-2</v>
      </c>
      <c r="K3240" s="3">
        <f t="shared" si="312"/>
        <v>3230.7238582538766</v>
      </c>
      <c r="L3240" s="4">
        <v>-2.8721342591267001E-2</v>
      </c>
      <c r="M3240" s="4">
        <v>0.17984378173221299</v>
      </c>
      <c r="O3240" s="4">
        <f t="shared" si="309"/>
        <v>9.5322166340391522E-4</v>
      </c>
      <c r="P3240" s="4">
        <f t="shared" si="310"/>
        <v>3.146730826611753E-2</v>
      </c>
    </row>
    <row r="3241" spans="1:16" x14ac:dyDescent="0.55000000000000004">
      <c r="A3241" s="3">
        <f t="shared" si="311"/>
        <v>3231.7238582538766</v>
      </c>
      <c r="C3241">
        <f t="shared" si="307"/>
        <v>-0.21305184576015379</v>
      </c>
      <c r="D3241">
        <f t="shared" si="308"/>
        <v>-0.1982589206055603</v>
      </c>
      <c r="E3241" s="4">
        <f>(M3241-C3241)^2</f>
        <v>0.24005662805438266</v>
      </c>
      <c r="K3241" s="3">
        <f t="shared" si="312"/>
        <v>3231.7238582538766</v>
      </c>
      <c r="L3241" s="4">
        <v>0.119673580523751</v>
      </c>
      <c r="M3241" s="4">
        <v>0.276903895153638</v>
      </c>
      <c r="O3241" s="4">
        <f t="shared" si="309"/>
        <v>1.3811099663003677E-2</v>
      </c>
      <c r="P3241" s="4">
        <f t="shared" si="310"/>
        <v>7.5323013541038514E-2</v>
      </c>
    </row>
    <row r="3242" spans="1:16" x14ac:dyDescent="0.55000000000000004">
      <c r="A3242" s="3">
        <f t="shared" si="311"/>
        <v>3232.7238582538766</v>
      </c>
      <c r="C3242">
        <f t="shared" si="307"/>
        <v>-0.29245175185902889</v>
      </c>
      <c r="D3242">
        <f t="shared" si="308"/>
        <v>-0.27929799568521091</v>
      </c>
      <c r="E3242" s="4">
        <f>(M3242-C3242)^2</f>
        <v>0.35648477778177462</v>
      </c>
      <c r="K3242" s="3">
        <f t="shared" si="312"/>
        <v>3232.7238582538766</v>
      </c>
      <c r="L3242" s="4">
        <v>0.2380955129956</v>
      </c>
      <c r="M3242" s="4">
        <v>0.30461171024678002</v>
      </c>
      <c r="O3242" s="4">
        <f t="shared" si="309"/>
        <v>5.5668895169702491E-2</v>
      </c>
      <c r="P3242" s="4">
        <f t="shared" si="310"/>
        <v>9.1299577569083107E-2</v>
      </c>
    </row>
    <row r="3243" spans="1:16" x14ac:dyDescent="0.55000000000000004">
      <c r="A3243" s="3">
        <f t="shared" si="311"/>
        <v>3233.7238582538766</v>
      </c>
      <c r="C3243">
        <f t="shared" si="307"/>
        <v>-0.29835655348681084</v>
      </c>
      <c r="D3243">
        <f t="shared" si="308"/>
        <v>-0.29014759424106407</v>
      </c>
      <c r="E3243" s="4">
        <f>(M3243-C3243)^2</f>
        <v>0.30734182604342464</v>
      </c>
      <c r="K3243" s="3">
        <f t="shared" si="312"/>
        <v>3233.7238582538766</v>
      </c>
      <c r="L3243" s="4">
        <v>0.29688494720037101</v>
      </c>
      <c r="M3243" s="4">
        <v>0.25602763283475499</v>
      </c>
      <c r="O3243" s="4">
        <f t="shared" si="309"/>
        <v>8.6866952842904854E-2</v>
      </c>
      <c r="P3243" s="4">
        <f t="shared" si="310"/>
        <v>6.4299835429613567E-2</v>
      </c>
    </row>
    <row r="3244" spans="1:16" x14ac:dyDescent="0.55000000000000004">
      <c r="A3244" s="3">
        <f t="shared" si="311"/>
        <v>3234.7238582538766</v>
      </c>
      <c r="C3244">
        <f t="shared" si="307"/>
        <v>-0.22928233403250306</v>
      </c>
      <c r="D3244">
        <f t="shared" si="308"/>
        <v>-0.22808113872914743</v>
      </c>
      <c r="E3244" s="4">
        <f>(M3244-C3244)^2</f>
        <v>0.13883238493693587</v>
      </c>
      <c r="K3244" s="3">
        <f t="shared" si="312"/>
        <v>3234.7238582538766</v>
      </c>
      <c r="L3244" s="4">
        <v>0.28131770463830702</v>
      </c>
      <c r="M3244" s="4">
        <v>0.14331984649914101</v>
      </c>
      <c r="O3244" s="4">
        <f t="shared" si="309"/>
        <v>7.7932962760469682E-2</v>
      </c>
      <c r="P3244" s="4">
        <f t="shared" si="310"/>
        <v>1.9843324568810338E-2</v>
      </c>
    </row>
    <row r="3245" spans="1:16" x14ac:dyDescent="0.55000000000000004">
      <c r="A3245" s="3">
        <f t="shared" si="311"/>
        <v>3235.7238582538766</v>
      </c>
      <c r="C3245">
        <f t="shared" si="307"/>
        <v>-0.10258791231929523</v>
      </c>
      <c r="D3245">
        <f t="shared" si="308"/>
        <v>-0.10869634946740646</v>
      </c>
      <c r="E3245" s="4">
        <f>(M3245-C3245)^2</f>
        <v>9.4681905981725562E-3</v>
      </c>
      <c r="K3245" s="3">
        <f t="shared" si="312"/>
        <v>3235.7238582538766</v>
      </c>
      <c r="L3245" s="4">
        <v>0.19529269778123801</v>
      </c>
      <c r="M3245" s="4">
        <v>-5.2832844839627701E-3</v>
      </c>
      <c r="O3245" s="4">
        <f t="shared" si="309"/>
        <v>3.7302963922134336E-2</v>
      </c>
      <c r="P3245" s="4">
        <f t="shared" si="310"/>
        <v>5.9857999315785537E-5</v>
      </c>
    </row>
    <row r="3246" spans="1:16" x14ac:dyDescent="0.55000000000000004">
      <c r="A3246" s="3">
        <f t="shared" si="311"/>
        <v>3236.7238582538766</v>
      </c>
      <c r="C3246">
        <f t="shared" si="307"/>
        <v>4.9887546045143803E-2</v>
      </c>
      <c r="D3246">
        <f t="shared" si="308"/>
        <v>3.800456804102019E-2</v>
      </c>
      <c r="E3246" s="4">
        <f>(M3246-C3246)^2</f>
        <v>4.098629813344324E-2</v>
      </c>
      <c r="K3246" s="3">
        <f t="shared" si="312"/>
        <v>3236.7238582538766</v>
      </c>
      <c r="L3246" s="4">
        <v>6.0355423256916702E-2</v>
      </c>
      <c r="M3246" s="4">
        <v>-0.15256318409294001</v>
      </c>
      <c r="O3246" s="4">
        <f t="shared" si="309"/>
        <v>3.3875284203219625E-3</v>
      </c>
      <c r="P3246" s="4">
        <f t="shared" si="310"/>
        <v>2.4030175656456813E-2</v>
      </c>
    </row>
    <row r="3247" spans="1:16" x14ac:dyDescent="0.55000000000000004">
      <c r="A3247" s="3">
        <f t="shared" si="311"/>
        <v>3237.7238582538766</v>
      </c>
      <c r="C3247">
        <f t="shared" si="307"/>
        <v>0.18982592646388785</v>
      </c>
      <c r="D3247">
        <f t="shared" si="308"/>
        <v>0.17515468039674995</v>
      </c>
      <c r="E3247" s="4">
        <f>(M3247-C3247)^2</f>
        <v>0.2038148804044087</v>
      </c>
      <c r="K3247" s="3">
        <f t="shared" si="312"/>
        <v>3237.7238582538766</v>
      </c>
      <c r="L3247" s="4">
        <v>-8.9698241439963106E-2</v>
      </c>
      <c r="M3247" s="4">
        <v>-0.261632687812558</v>
      </c>
      <c r="O3247" s="4">
        <f t="shared" si="309"/>
        <v>8.4366405371075967E-3</v>
      </c>
      <c r="P3247" s="4">
        <f t="shared" si="310"/>
        <v>6.9741520231064974E-2</v>
      </c>
    </row>
    <row r="3248" spans="1:16" x14ac:dyDescent="0.55000000000000004">
      <c r="A3248" s="3">
        <f t="shared" si="311"/>
        <v>3238.7238582538766</v>
      </c>
      <c r="C3248">
        <f t="shared" si="307"/>
        <v>0.28205976687528111</v>
      </c>
      <c r="D3248">
        <f t="shared" si="308"/>
        <v>0.2682872361725514</v>
      </c>
      <c r="E3248" s="4">
        <f>(M3248-C3248)^2</f>
        <v>0.34484427424291098</v>
      </c>
      <c r="K3248" s="3">
        <f t="shared" si="312"/>
        <v>3238.7238582538766</v>
      </c>
      <c r="L3248" s="4">
        <v>-0.217286425120712</v>
      </c>
      <c r="M3248" s="4">
        <v>-0.305174661818159</v>
      </c>
      <c r="O3248" s="4">
        <f t="shared" si="309"/>
        <v>4.8153637366056823E-2</v>
      </c>
      <c r="P3248" s="4">
        <f t="shared" si="310"/>
        <v>9.4635092510846036E-2</v>
      </c>
    </row>
    <row r="3249" spans="1:16" x14ac:dyDescent="0.55000000000000004">
      <c r="A3249" s="3">
        <f t="shared" si="311"/>
        <v>3239.7238582538766</v>
      </c>
      <c r="C3249">
        <f t="shared" si="307"/>
        <v>0.30341007897198896</v>
      </c>
      <c r="D3249">
        <f t="shared" si="308"/>
        <v>0.29399739380776585</v>
      </c>
      <c r="E3249" s="4">
        <f>(M3249-C3249)^2</f>
        <v>0.33142338311052372</v>
      </c>
      <c r="K3249" s="3">
        <f t="shared" si="312"/>
        <v>3239.7238582538766</v>
      </c>
      <c r="L3249" s="4">
        <v>-0.29045387568285802</v>
      </c>
      <c r="M3249" s="4">
        <v>-0.27228374860524301</v>
      </c>
      <c r="O3249" s="4">
        <f t="shared" si="309"/>
        <v>8.561875178625937E-2</v>
      </c>
      <c r="P3249" s="4">
        <f t="shared" si="310"/>
        <v>7.5480561636252594E-2</v>
      </c>
    </row>
    <row r="3250" spans="1:16" x14ac:dyDescent="0.55000000000000004">
      <c r="A3250" s="3">
        <f t="shared" si="311"/>
        <v>3240.7238582538766</v>
      </c>
      <c r="C3250">
        <f t="shared" si="307"/>
        <v>0.24851138483134907</v>
      </c>
      <c r="D3250">
        <f t="shared" si="308"/>
        <v>0.2458240166897375</v>
      </c>
      <c r="E3250" s="4">
        <f>(M3250-C3250)^2</f>
        <v>0.17615570030062877</v>
      </c>
      <c r="K3250" s="3">
        <f t="shared" si="312"/>
        <v>3240.7238582538766</v>
      </c>
      <c r="L3250" s="4">
        <v>-0.29087535123520097</v>
      </c>
      <c r="M3250" s="4">
        <v>-0.171197681428398</v>
      </c>
      <c r="O3250" s="4">
        <f t="shared" si="309"/>
        <v>8.5865582671031573E-2</v>
      </c>
      <c r="P3250" s="4">
        <f t="shared" si="310"/>
        <v>3.0154736518572922E-2</v>
      </c>
    </row>
    <row r="3251" spans="1:16" x14ac:dyDescent="0.55000000000000004">
      <c r="A3251" s="3">
        <f t="shared" si="311"/>
        <v>3241.7238582538766</v>
      </c>
      <c r="C3251">
        <f t="shared" si="307"/>
        <v>0.1311600978294119</v>
      </c>
      <c r="D3251">
        <f t="shared" si="308"/>
        <v>0.13587340051172669</v>
      </c>
      <c r="E3251" s="4">
        <f>(M3251-C3251)^2</f>
        <v>2.5088719658250481E-2</v>
      </c>
      <c r="K3251" s="3">
        <f t="shared" si="312"/>
        <v>3241.7238582538766</v>
      </c>
      <c r="L3251" s="4">
        <v>-0.218445290611013</v>
      </c>
      <c r="M3251" s="4">
        <v>-2.72340929044988E-2</v>
      </c>
      <c r="O3251" s="4">
        <f t="shared" si="309"/>
        <v>4.8663581762867607E-2</v>
      </c>
      <c r="P3251" s="4">
        <f t="shared" si="310"/>
        <v>8.8135380623221215E-4</v>
      </c>
    </row>
    <row r="3252" spans="1:16" x14ac:dyDescent="0.55000000000000004">
      <c r="A3252" s="3">
        <f t="shared" si="311"/>
        <v>3242.7238582538766</v>
      </c>
      <c r="C3252">
        <f t="shared" si="307"/>
        <v>-1.9152609410669243E-2</v>
      </c>
      <c r="D3252">
        <f t="shared" si="308"/>
        <v>-8.2231207667632696E-3</v>
      </c>
      <c r="E3252" s="4">
        <f>(M3252-C3252)^2</f>
        <v>2.0364161205960202E-2</v>
      </c>
      <c r="K3252" s="3">
        <f t="shared" si="312"/>
        <v>3242.7238582538766</v>
      </c>
      <c r="L3252" s="4">
        <v>-9.1304251817095797E-2</v>
      </c>
      <c r="M3252" s="4">
        <v>0.123550443135379</v>
      </c>
      <c r="O3252" s="4">
        <f t="shared" si="309"/>
        <v>8.734247725103686E-3</v>
      </c>
      <c r="P3252" s="4">
        <f t="shared" si="310"/>
        <v>1.4664467051563466E-2</v>
      </c>
    </row>
    <row r="3253" spans="1:16" x14ac:dyDescent="0.55000000000000004">
      <c r="A3253" s="3">
        <f t="shared" si="311"/>
        <v>3243.7238582538766</v>
      </c>
      <c r="C3253">
        <f t="shared" si="307"/>
        <v>-0.16465213628658582</v>
      </c>
      <c r="D3253">
        <f t="shared" si="308"/>
        <v>-0.15025311614491998</v>
      </c>
      <c r="E3253" s="4">
        <f>(M3253-C3253)^2</f>
        <v>0.1664992045313671</v>
      </c>
      <c r="K3253" s="3">
        <f t="shared" si="312"/>
        <v>3243.7238582538766</v>
      </c>
      <c r="L3253" s="4">
        <v>5.8704503254869998E-2</v>
      </c>
      <c r="M3253" s="4">
        <v>0.24339100424069601</v>
      </c>
      <c r="O3253" s="4">
        <f t="shared" si="309"/>
        <v>3.1980786876870072E-3</v>
      </c>
      <c r="P3253" s="4">
        <f t="shared" si="310"/>
        <v>5.8050875806216963E-2</v>
      </c>
    </row>
    <row r="3254" spans="1:16" x14ac:dyDescent="0.55000000000000004">
      <c r="A3254" s="3">
        <f t="shared" si="311"/>
        <v>3244.7238582538766</v>
      </c>
      <c r="C3254">
        <f t="shared" si="307"/>
        <v>-0.26877346699553745</v>
      </c>
      <c r="D3254">
        <f t="shared" si="308"/>
        <v>-0.25452348656611806</v>
      </c>
      <c r="E3254" s="4">
        <f>(M3254-C3254)^2</f>
        <v>0.32609381443260138</v>
      </c>
      <c r="K3254" s="3">
        <f t="shared" si="312"/>
        <v>3244.7238582538766</v>
      </c>
      <c r="L3254" s="4">
        <v>0.19401035131035399</v>
      </c>
      <c r="M3254" s="4">
        <v>0.30227277844575901</v>
      </c>
      <c r="O3254" s="4">
        <f t="shared" si="309"/>
        <v>3.6809264175082991E-2</v>
      </c>
      <c r="P3254" s="4">
        <f t="shared" si="310"/>
        <v>8.9891593327212721E-2</v>
      </c>
    </row>
    <row r="3255" spans="1:16" x14ac:dyDescent="0.55000000000000004">
      <c r="A3255" s="3">
        <f t="shared" si="311"/>
        <v>3245.7238582538766</v>
      </c>
      <c r="C3255">
        <f t="shared" si="307"/>
        <v>-0.30535020646746924</v>
      </c>
      <c r="D3255">
        <f t="shared" si="308"/>
        <v>-0.29483038227195535</v>
      </c>
      <c r="E3255" s="4">
        <f>(M3255-C3255)^2</f>
        <v>0.34904306444732147</v>
      </c>
      <c r="K3255" s="3">
        <f t="shared" si="312"/>
        <v>3245.7238582538766</v>
      </c>
      <c r="L3255" s="4">
        <v>0.28072510332731898</v>
      </c>
      <c r="M3255" s="4">
        <v>0.28544846012489999</v>
      </c>
      <c r="O3255" s="4">
        <f t="shared" si="309"/>
        <v>7.7602447132256058E-2</v>
      </c>
      <c r="P3255" s="4">
        <f t="shared" si="310"/>
        <v>8.0086141414735371E-2</v>
      </c>
    </row>
    <row r="3256" spans="1:16" x14ac:dyDescent="0.55000000000000004">
      <c r="A3256" s="3">
        <f t="shared" si="311"/>
        <v>3246.7238582538766</v>
      </c>
      <c r="C3256">
        <f t="shared" si="307"/>
        <v>-0.26519037253223099</v>
      </c>
      <c r="D3256">
        <f t="shared" si="308"/>
        <v>-0.26104440758608322</v>
      </c>
      <c r="E3256" s="4">
        <f>(M3256-C3256)^2</f>
        <v>0.21374179507260474</v>
      </c>
      <c r="K3256" s="3">
        <f t="shared" si="312"/>
        <v>3246.7238582538766</v>
      </c>
      <c r="L3256" s="4">
        <v>0.29713051172384702</v>
      </c>
      <c r="M3256" s="4">
        <v>0.19713180417207199</v>
      </c>
      <c r="O3256" s="4">
        <f t="shared" si="309"/>
        <v>8.701176459195524E-2</v>
      </c>
      <c r="P3256" s="4">
        <f t="shared" si="310"/>
        <v>3.7899637959333807E-2</v>
      </c>
    </row>
    <row r="3257" spans="1:16" x14ac:dyDescent="0.55000000000000004">
      <c r="A3257" s="3">
        <f t="shared" si="311"/>
        <v>3247.7238582538766</v>
      </c>
      <c r="C3257">
        <f t="shared" si="307"/>
        <v>-0.15838640324783118</v>
      </c>
      <c r="D3257">
        <f t="shared" si="308"/>
        <v>-0.16165620660071153</v>
      </c>
      <c r="E3257" s="4">
        <f>(M3257-C3257)^2</f>
        <v>4.7449328687716882E-2</v>
      </c>
      <c r="K3257" s="3">
        <f t="shared" si="312"/>
        <v>3247.7238582538766</v>
      </c>
      <c r="L3257" s="4">
        <v>0.23911774019526399</v>
      </c>
      <c r="M3257" s="4">
        <v>5.9442264947420102E-2</v>
      </c>
      <c r="O3257" s="4">
        <f t="shared" si="309"/>
        <v>5.6152313938312909E-2</v>
      </c>
      <c r="P3257" s="4">
        <f t="shared" si="310"/>
        <v>3.2477181136398724E-3</v>
      </c>
    </row>
    <row r="3258" spans="1:16" x14ac:dyDescent="0.55000000000000004">
      <c r="A3258" s="3">
        <f t="shared" si="311"/>
        <v>3248.7238582538766</v>
      </c>
      <c r="C3258">
        <f t="shared" si="307"/>
        <v>-1.177885891391138E-2</v>
      </c>
      <c r="D3258">
        <f t="shared" si="308"/>
        <v>-2.1642706854154283E-2</v>
      </c>
      <c r="E3258" s="4">
        <f>(M3258-C3258)^2</f>
        <v>6.61881490509879E-3</v>
      </c>
      <c r="K3258" s="3">
        <f t="shared" si="312"/>
        <v>3248.7238582538766</v>
      </c>
      <c r="L3258" s="4">
        <v>0.121216447256009</v>
      </c>
      <c r="M3258" s="4">
        <v>-9.3134958286354194E-2</v>
      </c>
      <c r="O3258" s="4">
        <f t="shared" si="309"/>
        <v>1.4176117457108027E-2</v>
      </c>
      <c r="P3258" s="4">
        <f t="shared" si="310"/>
        <v>9.1371553981785345E-3</v>
      </c>
    </row>
    <row r="3259" spans="1:16" x14ac:dyDescent="0.55000000000000004">
      <c r="A3259" s="3">
        <f t="shared" si="311"/>
        <v>3249.7238582538766</v>
      </c>
      <c r="C3259">
        <f t="shared" si="307"/>
        <v>0.13778879238098521</v>
      </c>
      <c r="D3259">
        <f t="shared" si="308"/>
        <v>0.12380975159643319</v>
      </c>
      <c r="E3259" s="4">
        <f>(M3259-C3259)^2</f>
        <v>0.12972584753439678</v>
      </c>
      <c r="K3259" s="3">
        <f t="shared" si="312"/>
        <v>3249.7238582538766</v>
      </c>
      <c r="L3259" s="4">
        <v>-2.7044256870757601E-2</v>
      </c>
      <c r="M3259" s="4">
        <v>-0.222385953449975</v>
      </c>
      <c r="O3259" s="4">
        <f t="shared" si="309"/>
        <v>8.5247662463477957E-4</v>
      </c>
      <c r="P3259" s="4">
        <f t="shared" si="310"/>
        <v>5.055278462754198E-2</v>
      </c>
    </row>
    <row r="3260" spans="1:16" x14ac:dyDescent="0.55000000000000004">
      <c r="A3260" s="3">
        <f t="shared" si="311"/>
        <v>3250.7238582538766</v>
      </c>
      <c r="C3260">
        <f t="shared" si="307"/>
        <v>0.25272918763580066</v>
      </c>
      <c r="D3260">
        <f t="shared" si="308"/>
        <v>0.23814798156220243</v>
      </c>
      <c r="E3260" s="4">
        <f>(M3260-C3260)^2</f>
        <v>0.30103678779366438</v>
      </c>
      <c r="K3260" s="3">
        <f t="shared" si="312"/>
        <v>3250.7238582538766</v>
      </c>
      <c r="L3260" s="4">
        <v>-0.16853155909385401</v>
      </c>
      <c r="M3260" s="4">
        <v>-0.29593900698975301</v>
      </c>
      <c r="O3260" s="4">
        <f t="shared" si="309"/>
        <v>2.9133200098837547E-2</v>
      </c>
      <c r="P3260" s="4">
        <f t="shared" si="310"/>
        <v>8.903809459769424E-2</v>
      </c>
    </row>
    <row r="3261" spans="1:16" x14ac:dyDescent="0.55000000000000004">
      <c r="A3261" s="3">
        <f t="shared" si="311"/>
        <v>3251.7238582538766</v>
      </c>
      <c r="C3261">
        <f t="shared" si="307"/>
        <v>0.30415702763975083</v>
      </c>
      <c r="D3261">
        <f t="shared" si="308"/>
        <v>0.29263801204478862</v>
      </c>
      <c r="E3261" s="4">
        <f>(M3261-C3261)^2</f>
        <v>0.35943541512779315</v>
      </c>
      <c r="K3261" s="3">
        <f t="shared" si="312"/>
        <v>3251.7238582538766</v>
      </c>
      <c r="L3261" s="4">
        <v>-0.26780908684800497</v>
      </c>
      <c r="M3261" s="4">
        <v>-0.29537230035663098</v>
      </c>
      <c r="O3261" s="4">
        <f t="shared" si="309"/>
        <v>7.2879498894262804E-2</v>
      </c>
      <c r="P3261" s="4">
        <f t="shared" si="310"/>
        <v>8.8700213716034246E-2</v>
      </c>
    </row>
    <row r="3262" spans="1:16" x14ac:dyDescent="0.55000000000000004">
      <c r="A3262" s="3">
        <f t="shared" si="311"/>
        <v>3252.7238582538766</v>
      </c>
      <c r="C3262">
        <f t="shared" si="307"/>
        <v>0.27914814815098682</v>
      </c>
      <c r="D3262">
        <f t="shared" si="308"/>
        <v>0.27358612961104056</v>
      </c>
      <c r="E3262" s="4">
        <f>(M3262-C3262)^2</f>
        <v>0.24997591747345085</v>
      </c>
      <c r="K3262" s="3">
        <f t="shared" si="312"/>
        <v>3252.7238582538766</v>
      </c>
      <c r="L3262" s="4">
        <v>-0.30001216743411302</v>
      </c>
      <c r="M3262" s="4">
        <v>-0.22082776874246801</v>
      </c>
      <c r="O3262" s="4">
        <f t="shared" si="309"/>
        <v>9.1303755457469327E-2</v>
      </c>
      <c r="P3262" s="4">
        <f t="shared" si="310"/>
        <v>4.98545297378407E-2</v>
      </c>
    </row>
    <row r="3263" spans="1:16" x14ac:dyDescent="0.55000000000000004">
      <c r="A3263" s="3">
        <f t="shared" si="311"/>
        <v>3253.7238582538766</v>
      </c>
      <c r="C3263">
        <f t="shared" si="307"/>
        <v>0.18398744983793827</v>
      </c>
      <c r="D3263">
        <f t="shared" si="308"/>
        <v>0.18578020125422945</v>
      </c>
      <c r="E3263" s="4">
        <f>(M3263-C3263)^2</f>
        <v>7.5604652671594011E-2</v>
      </c>
      <c r="K3263" s="3">
        <f t="shared" si="312"/>
        <v>3253.7238582538766</v>
      </c>
      <c r="L3263" s="4">
        <v>-0.257075339545979</v>
      </c>
      <c r="M3263" s="4">
        <v>-9.0975552530733195E-2</v>
      </c>
      <c r="O3263" s="4">
        <f t="shared" si="309"/>
        <v>6.7199303753281314E-2</v>
      </c>
      <c r="P3263" s="4">
        <f t="shared" si="310"/>
        <v>8.7289898513081051E-3</v>
      </c>
    </row>
    <row r="3264" spans="1:16" x14ac:dyDescent="0.55000000000000004">
      <c r="A3264" s="3">
        <f t="shared" si="311"/>
        <v>3254.7238582538766</v>
      </c>
      <c r="C3264">
        <f t="shared" si="307"/>
        <v>4.2589460206761472E-2</v>
      </c>
      <c r="D3264">
        <f t="shared" si="308"/>
        <v>5.1286451015552979E-2</v>
      </c>
      <c r="E3264" s="4">
        <f>(M3264-C3264)^2</f>
        <v>3.6376387915353585E-4</v>
      </c>
      <c r="K3264" s="3">
        <f t="shared" si="312"/>
        <v>3254.7238582538766</v>
      </c>
      <c r="L3264" s="4">
        <v>-0.14975239808892901</v>
      </c>
      <c r="M3264" s="4">
        <v>6.1662055183678899E-2</v>
      </c>
      <c r="O3264" s="4">
        <f t="shared" si="309"/>
        <v>2.3075233402316271E-2</v>
      </c>
      <c r="P3264" s="4">
        <f t="shared" si="310"/>
        <v>3.5056517429583821E-3</v>
      </c>
    </row>
    <row r="3265" spans="1:16" x14ac:dyDescent="0.55000000000000004">
      <c r="A3265" s="3">
        <f t="shared" si="311"/>
        <v>3255.7238582538766</v>
      </c>
      <c r="C3265">
        <f t="shared" si="307"/>
        <v>-0.10951154900752498</v>
      </c>
      <c r="D3265">
        <f t="shared" si="308"/>
        <v>-9.6095931455201206E-2</v>
      </c>
      <c r="E3265" s="4">
        <f>(M3265-C3265)^2</f>
        <v>9.5090556785311864E-2</v>
      </c>
      <c r="K3265" s="3">
        <f t="shared" si="312"/>
        <v>3255.7238582538766</v>
      </c>
      <c r="L3265" s="4">
        <v>-4.9230395340740902E-3</v>
      </c>
      <c r="M3265" s="4">
        <v>0.19885601865371899</v>
      </c>
      <c r="O3265" s="4">
        <f t="shared" si="309"/>
        <v>5.0069563803967744E-5</v>
      </c>
      <c r="P3265" s="4">
        <f t="shared" si="310"/>
        <v>3.8573945140736039E-2</v>
      </c>
    </row>
    <row r="3266" spans="1:16" x14ac:dyDescent="0.55000000000000004">
      <c r="A3266" s="3">
        <f t="shared" si="311"/>
        <v>3256.7238582538766</v>
      </c>
      <c r="C3266">
        <f t="shared" si="307"/>
        <v>-0.2340915648137257</v>
      </c>
      <c r="D3266">
        <f t="shared" si="308"/>
        <v>-0.21932875600178864</v>
      </c>
      <c r="E3266" s="4">
        <f>(M3266-C3266)^2</f>
        <v>0.2707504098406191</v>
      </c>
      <c r="K3266" s="3">
        <f t="shared" si="312"/>
        <v>3256.7238582538766</v>
      </c>
      <c r="L3266" s="4">
        <v>0.14113932481241001</v>
      </c>
      <c r="M3266" s="4">
        <v>0.28624525863875599</v>
      </c>
      <c r="O3266" s="4">
        <f t="shared" si="309"/>
        <v>1.9317213642199908E-2</v>
      </c>
      <c r="P3266" s="4">
        <f t="shared" si="310"/>
        <v>8.0537756212909567E-2</v>
      </c>
    </row>
    <row r="3267" spans="1:16" x14ac:dyDescent="0.55000000000000004">
      <c r="A3267" s="3">
        <f t="shared" si="311"/>
        <v>3257.7238582538766</v>
      </c>
      <c r="C3267">
        <f t="shared" si="307"/>
        <v>-0.2998427861182219</v>
      </c>
      <c r="D3267">
        <f t="shared" si="308"/>
        <v>-0.28744277981153227</v>
      </c>
      <c r="E3267" s="4">
        <f>(M3267-C3267)^2</f>
        <v>0.36214564837107976</v>
      </c>
      <c r="K3267" s="3">
        <f t="shared" si="312"/>
        <v>3257.7238582538766</v>
      </c>
      <c r="L3267" s="4">
        <v>0.251852469694821</v>
      </c>
      <c r="M3267" s="4">
        <v>0.30194259786104999</v>
      </c>
      <c r="O3267" s="4">
        <f t="shared" si="309"/>
        <v>6.2349852397181424E-2</v>
      </c>
      <c r="P3267" s="4">
        <f t="shared" si="310"/>
        <v>8.969371334415141E-2</v>
      </c>
    </row>
    <row r="3268" spans="1:16" x14ac:dyDescent="0.55000000000000004">
      <c r="A3268" s="3">
        <f t="shared" si="311"/>
        <v>3258.7238582538766</v>
      </c>
      <c r="C3268">
        <f t="shared" si="307"/>
        <v>-0.29024148602194222</v>
      </c>
      <c r="D3268">
        <f t="shared" si="308"/>
        <v>-0.28332048772502783</v>
      </c>
      <c r="E3268" s="4">
        <f>(M3268-C3268)^2</f>
        <v>0.28329860661942335</v>
      </c>
      <c r="K3268" s="3">
        <f t="shared" si="312"/>
        <v>3258.7238582538766</v>
      </c>
      <c r="L3268" s="4">
        <v>0.29948760116286999</v>
      </c>
      <c r="M3268" s="4">
        <v>0.24201654033315501</v>
      </c>
      <c r="O3268" s="4">
        <f t="shared" si="309"/>
        <v>8.8407897474901381E-2</v>
      </c>
      <c r="P3268" s="4">
        <f t="shared" si="310"/>
        <v>5.7390445179488374E-2</v>
      </c>
    </row>
    <row r="3269" spans="1:16" x14ac:dyDescent="0.55000000000000004">
      <c r="A3269" s="3">
        <f t="shared" si="311"/>
        <v>3259.7238582538766</v>
      </c>
      <c r="C3269">
        <f t="shared" si="307"/>
        <v>-0.20770053621785323</v>
      </c>
      <c r="D3269">
        <f t="shared" si="308"/>
        <v>-0.20799783964204713</v>
      </c>
      <c r="E3269" s="4">
        <f>(M3269-C3269)^2</f>
        <v>0.10835715178234027</v>
      </c>
      <c r="K3269" s="3">
        <f t="shared" si="312"/>
        <v>3259.7238582538766</v>
      </c>
      <c r="L3269" s="4">
        <v>0.27211420503348399</v>
      </c>
      <c r="M3269" s="4">
        <v>0.121475938917203</v>
      </c>
      <c r="O3269" s="4">
        <f t="shared" si="309"/>
        <v>7.2879081664107531E-2</v>
      </c>
      <c r="P3269" s="4">
        <f t="shared" si="310"/>
        <v>1.4166338424915955E-2</v>
      </c>
    </row>
    <row r="3270" spans="1:16" x14ac:dyDescent="0.55000000000000004">
      <c r="A3270" s="3">
        <f t="shared" si="311"/>
        <v>3260.7238582538766</v>
      </c>
      <c r="C3270">
        <f t="shared" si="307"/>
        <v>-7.2963036005073811E-2</v>
      </c>
      <c r="D3270">
        <f t="shared" si="308"/>
        <v>-8.0403926787809471E-2</v>
      </c>
      <c r="E3270" s="4">
        <f>(M3270-C3270)^2</f>
        <v>1.8899861564649098E-3</v>
      </c>
      <c r="K3270" s="3">
        <f t="shared" si="312"/>
        <v>3260.7238582538766</v>
      </c>
      <c r="L3270" s="4">
        <v>0.176588118179486</v>
      </c>
      <c r="M3270" s="4">
        <v>-2.94890649825768E-2</v>
      </c>
      <c r="O3270" s="4">
        <f t="shared" si="309"/>
        <v>3.0427629477545133E-2</v>
      </c>
      <c r="P3270" s="4">
        <f t="shared" si="310"/>
        <v>1.0203281395741071E-3</v>
      </c>
    </row>
    <row r="3271" spans="1:16" x14ac:dyDescent="0.55000000000000004">
      <c r="A3271" s="3">
        <f t="shared" si="311"/>
        <v>3261.7238582538766</v>
      </c>
      <c r="C3271">
        <f t="shared" ref="C3271:C3334" si="313">$B$2*EXP(-C$4*((PI()/($B$1*$B$3)))^0.5)*SIN(2*PI()*$A3271/$B$3-C$4*SQRT(PI()/($B$1*$B$3)))</f>
        <v>8.0110568948441624E-2</v>
      </c>
      <c r="D3271">
        <f t="shared" ref="D3271:D3334" si="314">$B$2*EXP(-D$4*((PI()/($B$1*$B$3)))^0.5)*SIN(2*PI()*$A3271/$B$3-D$4*SQRT(PI()/($B$1*$B$3)))</f>
        <v>6.7396037018664395E-2</v>
      </c>
      <c r="E3271" s="4">
        <f>(M3271-C3271)^2</f>
        <v>6.4099564807785364E-2</v>
      </c>
      <c r="K3271" s="3">
        <f t="shared" si="312"/>
        <v>3261.7238582538766</v>
      </c>
      <c r="L3271" s="4">
        <v>3.6834441654283297E-2</v>
      </c>
      <c r="M3271" s="4">
        <v>-0.173068349620592</v>
      </c>
      <c r="O3271" s="4">
        <f t="shared" ref="O3271:O3334" si="315">(L3271-$J$1)^2</f>
        <v>1.2028061774525998E-3</v>
      </c>
      <c r="P3271" s="4">
        <f t="shared" ref="P3271:P3334" si="316">(M3271-$J$2)^2</f>
        <v>3.0807923441263142E-2</v>
      </c>
    </row>
    <row r="3272" spans="1:16" x14ac:dyDescent="0.55000000000000004">
      <c r="A3272" s="3">
        <f t="shared" si="311"/>
        <v>3262.7238582538766</v>
      </c>
      <c r="C3272">
        <f t="shared" si="313"/>
        <v>0.21305184576011713</v>
      </c>
      <c r="D3272">
        <f t="shared" si="314"/>
        <v>0.19825892060552372</v>
      </c>
      <c r="E3272" s="4">
        <f>(M3272-C3272)^2</f>
        <v>0.2365396668666189</v>
      </c>
      <c r="K3272" s="3">
        <f t="shared" si="312"/>
        <v>3262.7238582538766</v>
      </c>
      <c r="L3272" s="4">
        <v>-0.11214464928752201</v>
      </c>
      <c r="M3272" s="4">
        <v>-0.27330159245803598</v>
      </c>
      <c r="O3272" s="4">
        <f t="shared" si="315"/>
        <v>1.3063940167776093E-2</v>
      </c>
      <c r="P3272" s="4">
        <f t="shared" si="316"/>
        <v>7.6040876903342325E-2</v>
      </c>
    </row>
    <row r="3273" spans="1:16" x14ac:dyDescent="0.55000000000000004">
      <c r="A3273" s="3">
        <f t="shared" si="311"/>
        <v>3263.7238582538766</v>
      </c>
      <c r="C3273">
        <f t="shared" si="313"/>
        <v>0.29245175185901418</v>
      </c>
      <c r="D3273">
        <f t="shared" si="314"/>
        <v>0.27929799568519509</v>
      </c>
      <c r="E3273" s="4">
        <f>(M3273-C3273)^2</f>
        <v>0.35704987825347323</v>
      </c>
      <c r="K3273" s="3">
        <f t="shared" si="312"/>
        <v>3263.7238582538766</v>
      </c>
      <c r="L3273" s="4">
        <v>-0.23303641712036999</v>
      </c>
      <c r="M3273" s="4">
        <v>-0.30508475602437302</v>
      </c>
      <c r="O3273" s="4">
        <f t="shared" si="315"/>
        <v>5.5314036276531579E-2</v>
      </c>
      <c r="P3273" s="4">
        <f t="shared" si="316"/>
        <v>9.4579785483820122E-2</v>
      </c>
    </row>
    <row r="3274" spans="1:16" x14ac:dyDescent="0.55000000000000004">
      <c r="A3274" s="3">
        <f t="shared" si="311"/>
        <v>3264.7238582538766</v>
      </c>
      <c r="C3274">
        <f t="shared" si="313"/>
        <v>0.29835655348680695</v>
      </c>
      <c r="D3274">
        <f t="shared" si="314"/>
        <v>0.29014759424106085</v>
      </c>
      <c r="E3274" s="4">
        <f>(M3274-C3274)^2</f>
        <v>0.31227320207245385</v>
      </c>
      <c r="K3274" s="3">
        <f t="shared" si="312"/>
        <v>3264.7238582538766</v>
      </c>
      <c r="L3274" s="4">
        <v>-0.29556276863244502</v>
      </c>
      <c r="M3274" s="4">
        <v>-0.26045754983598302</v>
      </c>
      <c r="O3274" s="4">
        <f t="shared" si="315"/>
        <v>8.8634646424626345E-2</v>
      </c>
      <c r="P3274" s="4">
        <f t="shared" si="316"/>
        <v>6.9122225738467297E-2</v>
      </c>
    </row>
    <row r="3275" spans="1:16" x14ac:dyDescent="0.55000000000000004">
      <c r="A3275" s="3">
        <f t="shared" si="311"/>
        <v>3265.7238582538766</v>
      </c>
      <c r="C3275">
        <f t="shared" si="313"/>
        <v>0.22928233403249101</v>
      </c>
      <c r="D3275">
        <f t="shared" si="314"/>
        <v>0.22808113872913621</v>
      </c>
      <c r="E3275" s="4">
        <f>(M3275-C3275)^2</f>
        <v>0.14430841063519523</v>
      </c>
      <c r="K3275" s="3">
        <f t="shared" si="312"/>
        <v>3265.7238582538766</v>
      </c>
      <c r="L3275" s="4">
        <v>-0.28406359120222102</v>
      </c>
      <c r="M3275" s="4">
        <v>-0.150597134529835</v>
      </c>
      <c r="O3275" s="4">
        <f t="shared" si="315"/>
        <v>8.1919905865696016E-2</v>
      </c>
      <c r="P3275" s="4">
        <f t="shared" si="316"/>
        <v>2.3424499997300476E-2</v>
      </c>
    </row>
    <row r="3276" spans="1:16" x14ac:dyDescent="0.55000000000000004">
      <c r="A3276" s="3">
        <f t="shared" ref="A3276:A3339" si="317">K3276</f>
        <v>3266.7238582538766</v>
      </c>
      <c r="C3276">
        <f t="shared" si="313"/>
        <v>0.10258791231934344</v>
      </c>
      <c r="D3276">
        <f t="shared" si="314"/>
        <v>0.10869634946745241</v>
      </c>
      <c r="E3276" s="4">
        <f>(M3276-C3276)^2</f>
        <v>1.1152763460391242E-2</v>
      </c>
      <c r="K3276" s="3">
        <f t="shared" si="312"/>
        <v>3266.7238582538766</v>
      </c>
      <c r="L3276" s="4">
        <v>-0.20141892515281701</v>
      </c>
      <c r="M3276" s="4">
        <v>-3.0187326438937899E-3</v>
      </c>
      <c r="O3276" s="4">
        <f t="shared" si="315"/>
        <v>4.1441506509623437E-2</v>
      </c>
      <c r="P3276" s="4">
        <f t="shared" si="316"/>
        <v>2.9945446929886209E-5</v>
      </c>
    </row>
    <row r="3277" spans="1:16" x14ac:dyDescent="0.55000000000000004">
      <c r="A3277" s="3">
        <f t="shared" si="317"/>
        <v>3267.7238582538766</v>
      </c>
      <c r="C3277">
        <f t="shared" si="313"/>
        <v>-4.9887546045093316E-2</v>
      </c>
      <c r="D3277">
        <f t="shared" si="314"/>
        <v>-3.8004568040971173E-2</v>
      </c>
      <c r="E3277" s="4">
        <f>(M3277-C3277)^2</f>
        <v>3.8104318806789758E-2</v>
      </c>
      <c r="K3277" s="3">
        <f t="shared" ref="K3277:K3340" si="318">K3276+1</f>
        <v>3267.7238582538766</v>
      </c>
      <c r="L3277" s="4">
        <v>-6.8327639786592606E-2</v>
      </c>
      <c r="M3277" s="4">
        <v>0.14531572955956901</v>
      </c>
      <c r="O3277" s="4">
        <f t="shared" si="315"/>
        <v>4.9675128983716534E-3</v>
      </c>
      <c r="P3277" s="4">
        <f t="shared" si="316"/>
        <v>2.0409613584917292E-2</v>
      </c>
    </row>
    <row r="3278" spans="1:16" x14ac:dyDescent="0.55000000000000004">
      <c r="A3278" s="3">
        <f t="shared" si="317"/>
        <v>3268.7238582538766</v>
      </c>
      <c r="C3278">
        <f t="shared" si="313"/>
        <v>-0.18982592646384774</v>
      </c>
      <c r="D3278">
        <f t="shared" si="314"/>
        <v>-0.1751546803967102</v>
      </c>
      <c r="E3278" s="4">
        <f>(M3278-C3278)^2</f>
        <v>0.19988132424666094</v>
      </c>
      <c r="K3278" s="3">
        <f t="shared" si="318"/>
        <v>3268.7238582538766</v>
      </c>
      <c r="L3278" s="4">
        <v>8.1876726838088096E-2</v>
      </c>
      <c r="M3278" s="4">
        <v>0.25725496582149798</v>
      </c>
      <c r="O3278" s="4">
        <f t="shared" si="315"/>
        <v>6.3558813153328005E-3</v>
      </c>
      <c r="P3278" s="4">
        <f t="shared" si="316"/>
        <v>6.492378154529857E-2</v>
      </c>
    </row>
    <row r="3279" spans="1:16" x14ac:dyDescent="0.55000000000000004">
      <c r="A3279" s="3">
        <f t="shared" si="317"/>
        <v>3269.7238582538766</v>
      </c>
      <c r="C3279">
        <f t="shared" si="313"/>
        <v>-0.28205976687526152</v>
      </c>
      <c r="D3279">
        <f t="shared" si="314"/>
        <v>-0.26828723617253086</v>
      </c>
      <c r="E3279" s="4">
        <f>(M3279-C3279)^2</f>
        <v>0.34436107708709879</v>
      </c>
      <c r="K3279" s="3">
        <f t="shared" si="318"/>
        <v>3269.7238582538766</v>
      </c>
      <c r="L3279" s="4">
        <v>0.21157455929983099</v>
      </c>
      <c r="M3279" s="4">
        <v>0.30476309999948697</v>
      </c>
      <c r="O3279" s="4">
        <f t="shared" si="315"/>
        <v>4.3857412338318802E-2</v>
      </c>
      <c r="P3279" s="4">
        <f t="shared" si="316"/>
        <v>9.1391087798163739E-2</v>
      </c>
    </row>
    <row r="3280" spans="1:16" x14ac:dyDescent="0.55000000000000004">
      <c r="A3280" s="3">
        <f t="shared" si="317"/>
        <v>3270.7238582538766</v>
      </c>
      <c r="C3280">
        <f t="shared" si="313"/>
        <v>-0.30341007897197908</v>
      </c>
      <c r="D3280">
        <f t="shared" si="314"/>
        <v>-0.29399739380775919</v>
      </c>
      <c r="E3280" s="4">
        <f>(M3280-C3280)^2</f>
        <v>0.33564816535109859</v>
      </c>
      <c r="K3280" s="3">
        <f t="shared" si="318"/>
        <v>3270.7238582538766</v>
      </c>
      <c r="L3280" s="4">
        <v>0.288282230871654</v>
      </c>
      <c r="M3280" s="4">
        <v>0.27594142516959003</v>
      </c>
      <c r="O3280" s="4">
        <f t="shared" si="315"/>
        <v>8.1869967963406329E-2</v>
      </c>
      <c r="P3280" s="4">
        <f t="shared" si="316"/>
        <v>7.4795639375164494E-2</v>
      </c>
    </row>
    <row r="3281" spans="1:16" x14ac:dyDescent="0.55000000000000004">
      <c r="A3281" s="3">
        <f t="shared" si="317"/>
        <v>3271.7238582538766</v>
      </c>
      <c r="C3281">
        <f t="shared" si="313"/>
        <v>-0.24851138483133847</v>
      </c>
      <c r="D3281">
        <f t="shared" si="314"/>
        <v>-0.24582401668972773</v>
      </c>
      <c r="E3281" s="4">
        <f>(M3281-C3281)^2</f>
        <v>0.18191921948384712</v>
      </c>
      <c r="K3281" s="3">
        <f t="shared" si="318"/>
        <v>3271.7238582538766</v>
      </c>
      <c r="L3281" s="4">
        <v>0.29278782934854702</v>
      </c>
      <c r="M3281" s="4">
        <v>0.17800850858964501</v>
      </c>
      <c r="O3281" s="4">
        <f t="shared" si="315"/>
        <v>8.446863572602506E-2</v>
      </c>
      <c r="P3281" s="4">
        <f t="shared" si="316"/>
        <v>3.0819557293173257E-2</v>
      </c>
    </row>
    <row r="3282" spans="1:16" x14ac:dyDescent="0.55000000000000004">
      <c r="A3282" s="3">
        <f t="shared" si="317"/>
        <v>3272.7238582538766</v>
      </c>
      <c r="C3282">
        <f t="shared" si="313"/>
        <v>-0.13116009782945812</v>
      </c>
      <c r="D3282">
        <f t="shared" si="314"/>
        <v>-0.13587340051177058</v>
      </c>
      <c r="E3282" s="4">
        <f>(M3282-C3282)^2</f>
        <v>2.7773007286479835E-2</v>
      </c>
      <c r="K3282" s="3">
        <f t="shared" si="318"/>
        <v>3272.7238582538766</v>
      </c>
      <c r="L3282" s="4">
        <v>0.223962899641267</v>
      </c>
      <c r="M3282" s="4">
        <v>3.5492256748807099E-2</v>
      </c>
      <c r="O3282" s="4">
        <f t="shared" si="315"/>
        <v>4.919965576864184E-2</v>
      </c>
      <c r="P3282" s="4">
        <f t="shared" si="316"/>
        <v>1.0915587421976769E-3</v>
      </c>
    </row>
    <row r="3283" spans="1:16" x14ac:dyDescent="0.55000000000000004">
      <c r="A3283" s="3">
        <f t="shared" si="317"/>
        <v>3273.7238582538766</v>
      </c>
      <c r="C3283">
        <f t="shared" si="313"/>
        <v>1.9152609410618165E-2</v>
      </c>
      <c r="D3283">
        <f t="shared" si="314"/>
        <v>8.2231207667138647E-3</v>
      </c>
      <c r="E3283" s="4">
        <f>(M3283-C3283)^2</f>
        <v>1.8242786641098151E-2</v>
      </c>
      <c r="K3283" s="3">
        <f t="shared" si="318"/>
        <v>3273.7238582538766</v>
      </c>
      <c r="L3283" s="4">
        <v>9.9045072353870806E-2</v>
      </c>
      <c r="M3283" s="4">
        <v>-0.115913250972745</v>
      </c>
      <c r="O3283" s="4">
        <f t="shared" si="315"/>
        <v>9.3880842517229165E-3</v>
      </c>
      <c r="P3283" s="4">
        <f t="shared" si="316"/>
        <v>1.4010690262729837E-2</v>
      </c>
    </row>
    <row r="3284" spans="1:16" x14ac:dyDescent="0.55000000000000004">
      <c r="A3284" s="3">
        <f t="shared" si="317"/>
        <v>3274.7238582538766</v>
      </c>
      <c r="C3284">
        <f t="shared" si="313"/>
        <v>0.16465213628654268</v>
      </c>
      <c r="D3284">
        <f t="shared" si="314"/>
        <v>0.15025311614487746</v>
      </c>
      <c r="E3284" s="4">
        <f>(M3284-C3284)^2</f>
        <v>0.16236040360992138</v>
      </c>
      <c r="K3284" s="3">
        <f t="shared" si="318"/>
        <v>3274.7238582538766</v>
      </c>
      <c r="L3284" s="4">
        <v>-5.0679207735574203E-2</v>
      </c>
      <c r="M3284" s="4">
        <v>-0.23828756591457001</v>
      </c>
      <c r="O3284" s="4">
        <f t="shared" si="315"/>
        <v>2.7912364125320358E-3</v>
      </c>
      <c r="P3284" s="4">
        <f t="shared" si="316"/>
        <v>5.7956265957008465E-2</v>
      </c>
    </row>
    <row r="3285" spans="1:16" x14ac:dyDescent="0.55000000000000004">
      <c r="A3285" s="3">
        <f t="shared" si="317"/>
        <v>3275.7238582538766</v>
      </c>
      <c r="C3285">
        <f t="shared" si="313"/>
        <v>0.26877346699554611</v>
      </c>
      <c r="D3285">
        <f t="shared" si="314"/>
        <v>0.254523486566127</v>
      </c>
      <c r="E3285" s="4">
        <f>(M3285-C3285)^2</f>
        <v>0.32462047371166225</v>
      </c>
      <c r="K3285" s="3">
        <f t="shared" si="318"/>
        <v>3275.7238582538766</v>
      </c>
      <c r="L3285" s="4">
        <v>-0.18771056585666401</v>
      </c>
      <c r="M3285" s="4">
        <v>-0.30098128174435002</v>
      </c>
      <c r="O3285" s="4">
        <f t="shared" si="315"/>
        <v>3.6048152933990225E-2</v>
      </c>
      <c r="P3285" s="4">
        <f t="shared" si="316"/>
        <v>9.2072673249947931E-2</v>
      </c>
    </row>
    <row r="3286" spans="1:16" x14ac:dyDescent="0.55000000000000004">
      <c r="A3286" s="3">
        <f t="shared" si="317"/>
        <v>3276.7238582538766</v>
      </c>
      <c r="C3286">
        <f t="shared" si="313"/>
        <v>0.30535020646746902</v>
      </c>
      <c r="D3286">
        <f t="shared" si="314"/>
        <v>0.29483038227195579</v>
      </c>
      <c r="E3286" s="4">
        <f>(M3286-C3286)^2</f>
        <v>0.35241150670589411</v>
      </c>
      <c r="K3286" s="3">
        <f t="shared" si="318"/>
        <v>3276.7238582538766</v>
      </c>
      <c r="L3286" s="4">
        <v>-0.277728648287143</v>
      </c>
      <c r="M3286" s="4">
        <v>-0.28829236840894101</v>
      </c>
      <c r="O3286" s="4">
        <f t="shared" si="315"/>
        <v>7.833370652507024E-2</v>
      </c>
      <c r="P3286" s="4">
        <f t="shared" si="316"/>
        <v>8.4533166203693735E-2</v>
      </c>
    </row>
    <row r="3287" spans="1:16" x14ac:dy